9429</v>
      </c>
      <c r="T27239">
        <f t="shared" ca="1" si="5967"/>
        <v>2.9749334374755763E-2</v>
      </c>
      <c r="U27239">
        <f t="shared" ca="1" si="5973"/>
        <v>0</v>
      </c>
      <c r="V27239">
        <f t="shared" ca="1" si="5968"/>
        <v>0</v>
      </c>
    </row>
    <row r="27240" spans="6:22" x14ac:dyDescent="0.25">
      <c r="F27240">
        <f t="shared" si="5963"/>
        <v>27237</v>
      </c>
      <c r="G27240">
        <f t="shared" si="5974"/>
        <v>6.8092500000000002E-3</v>
      </c>
      <c r="H27240">
        <f t="shared" si="5964"/>
        <v>0</v>
      </c>
      <c r="I27240">
        <f t="shared" si="5972"/>
        <v>0</v>
      </c>
      <c r="J27240">
        <f t="shared" si="5975"/>
        <v>0</v>
      </c>
      <c r="L27240">
        <f t="shared" si="5965"/>
        <v>23213.325124994073</v>
      </c>
      <c r="M27240">
        <f t="shared" si="5976"/>
        <v>5.8033312812485185E-3</v>
      </c>
      <c r="N27240">
        <f t="shared" si="5969"/>
        <v>0</v>
      </c>
      <c r="O27240">
        <f t="shared" si="5970"/>
        <v>0</v>
      </c>
      <c r="P27240">
        <f t="shared" si="5971"/>
        <v>0</v>
      </c>
      <c r="Q27240">
        <f t="shared" si="5966"/>
        <v>-0.71875</v>
      </c>
      <c r="R27240">
        <f>Random!A27238</f>
        <v>-0.35801271830775661</v>
      </c>
      <c r="T27240">
        <f t="shared" ca="1" si="5967"/>
        <v>1.4603333308847517E-2</v>
      </c>
      <c r="U27240">
        <f t="shared" ca="1" si="5973"/>
        <v>0</v>
      </c>
      <c r="V27240">
        <f t="shared" ca="1" si="5968"/>
        <v>0</v>
      </c>
    </row>
    <row r="27241" spans="6:22" x14ac:dyDescent="0.25">
      <c r="F27241">
        <f t="shared" si="5963"/>
        <v>27238</v>
      </c>
      <c r="G27241">
        <f t="shared" si="5974"/>
        <v>6.8094999999999996E-3</v>
      </c>
      <c r="H27241">
        <f t="shared" si="5964"/>
        <v>0</v>
      </c>
      <c r="I27241">
        <f t="shared" si="5972"/>
        <v>0</v>
      </c>
      <c r="J27241">
        <f t="shared" si="5975"/>
        <v>0</v>
      </c>
      <c r="L27241">
        <f t="shared" si="5965"/>
        <v>23214.325124994073</v>
      </c>
      <c r="M27241">
        <f t="shared" si="5976"/>
        <v>5.8035812812485179E-3</v>
      </c>
      <c r="N27241">
        <f t="shared" si="5969"/>
        <v>0</v>
      </c>
      <c r="O27241">
        <f t="shared" si="5970"/>
        <v>0</v>
      </c>
      <c r="P27241">
        <f t="shared" si="5971"/>
        <v>0</v>
      </c>
      <c r="Q27241">
        <f t="shared" si="5966"/>
        <v>0.7890625</v>
      </c>
      <c r="R27241">
        <f>Random!A27239</f>
        <v>0.39459752457482211</v>
      </c>
      <c r="T27241">
        <f t="shared" ca="1" si="5967"/>
        <v>-3.5967054405769768E-3</v>
      </c>
      <c r="U27241">
        <f t="shared" ca="1" si="5973"/>
        <v>0</v>
      </c>
      <c r="V27241">
        <f t="shared" ca="1" si="5968"/>
        <v>0</v>
      </c>
    </row>
    <row r="27242" spans="6:22" x14ac:dyDescent="0.25">
      <c r="F27242">
        <f t="shared" si="5963"/>
        <v>27239</v>
      </c>
      <c r="G27242">
        <f t="shared" si="5974"/>
        <v>6.8097499999999998E-3</v>
      </c>
      <c r="H27242">
        <f t="shared" si="5964"/>
        <v>0</v>
      </c>
      <c r="I27242">
        <f t="shared" si="5972"/>
        <v>0</v>
      </c>
      <c r="J27242">
        <f t="shared" si="5975"/>
        <v>0</v>
      </c>
      <c r="L27242">
        <f t="shared" si="5965"/>
        <v>23215.325124994073</v>
      </c>
      <c r="M27242">
        <f t="shared" si="5976"/>
        <v>5.8038312812485181E-3</v>
      </c>
      <c r="N27242">
        <f t="shared" si="5969"/>
        <v>0</v>
      </c>
      <c r="O27242">
        <f t="shared" si="5970"/>
        <v>0</v>
      </c>
      <c r="P27242">
        <f t="shared" si="5971"/>
        <v>0</v>
      </c>
      <c r="Q27242">
        <f t="shared" si="5966"/>
        <v>-0.8203125</v>
      </c>
      <c r="R27242">
        <f>Random!A27240</f>
        <v>-0.40836768718040906</v>
      </c>
      <c r="T27242">
        <f t="shared" ca="1" si="5967"/>
        <v>-2.0841900642957753E-2</v>
      </c>
      <c r="U27242">
        <f t="shared" ca="1" si="5973"/>
        <v>0</v>
      </c>
      <c r="V27242">
        <f t="shared" ca="1" si="5968"/>
        <v>0</v>
      </c>
    </row>
    <row r="27243" spans="6:22" x14ac:dyDescent="0.25">
      <c r="F27243">
        <f t="shared" si="5963"/>
        <v>27240</v>
      </c>
      <c r="G27243">
        <f t="shared" si="5974"/>
        <v>6.8100000000000001E-3</v>
      </c>
      <c r="H27243">
        <f t="shared" si="5964"/>
        <v>0</v>
      </c>
      <c r="I27243">
        <f t="shared" si="5972"/>
        <v>0</v>
      </c>
      <c r="J27243">
        <f t="shared" si="5975"/>
        <v>0</v>
      </c>
      <c r="L27243">
        <f t="shared" si="5965"/>
        <v>23216.325124994073</v>
      </c>
      <c r="M27243">
        <f t="shared" si="5976"/>
        <v>5.8040812812485184E-3</v>
      </c>
      <c r="N27243">
        <f t="shared" si="5969"/>
        <v>0</v>
      </c>
      <c r="O27243">
        <f t="shared" si="5970"/>
        <v>0</v>
      </c>
      <c r="P27243">
        <f t="shared" si="5971"/>
        <v>0</v>
      </c>
      <c r="Q27243">
        <f t="shared" si="5966"/>
        <v>0.7578125</v>
      </c>
      <c r="R27243">
        <f>Random!A27241</f>
        <v>0.37895596984655922</v>
      </c>
      <c r="T27243">
        <f t="shared" ca="1" si="5967"/>
        <v>-2.874961005119054E-2</v>
      </c>
      <c r="U27243">
        <f t="shared" ca="1" si="5973"/>
        <v>0</v>
      </c>
      <c r="V27243">
        <f t="shared" ca="1" si="5968"/>
        <v>0</v>
      </c>
    </row>
    <row r="27244" spans="6:22" x14ac:dyDescent="0.25">
      <c r="F27244">
        <f t="shared" si="5963"/>
        <v>27241</v>
      </c>
      <c r="G27244">
        <f t="shared" si="5974"/>
        <v>6.8102500000000003E-3</v>
      </c>
      <c r="H27244">
        <f t="shared" si="5964"/>
        <v>0</v>
      </c>
      <c r="I27244">
        <f t="shared" si="5972"/>
        <v>0</v>
      </c>
      <c r="J27244">
        <f t="shared" si="5975"/>
        <v>0</v>
      </c>
      <c r="L27244">
        <f t="shared" si="5965"/>
        <v>23217.325124994073</v>
      </c>
      <c r="M27244">
        <f t="shared" si="5976"/>
        <v>5.8043312812485186E-3</v>
      </c>
      <c r="N27244">
        <f t="shared" si="5969"/>
        <v>0</v>
      </c>
      <c r="O27244">
        <f t="shared" si="5970"/>
        <v>0</v>
      </c>
      <c r="P27244">
        <f t="shared" si="5971"/>
        <v>0</v>
      </c>
      <c r="Q27244">
        <f t="shared" si="5966"/>
        <v>-0.7109375</v>
      </c>
      <c r="R27244">
        <f>Random!A27242</f>
        <v>-0.35365603917723676</v>
      </c>
      <c r="T27244">
        <f t="shared" ca="1" si="5967"/>
        <v>-2.7662054488160035E-2</v>
      </c>
      <c r="U27244">
        <f t="shared" ca="1" si="5973"/>
        <v>0</v>
      </c>
      <c r="V27244">
        <f t="shared" ca="1" si="5968"/>
        <v>0</v>
      </c>
    </row>
    <row r="27245" spans="6:22" x14ac:dyDescent="0.25">
      <c r="F27245">
        <f t="shared" si="5963"/>
        <v>27242</v>
      </c>
      <c r="G27245">
        <f t="shared" si="5974"/>
        <v>6.8104999999999997E-3</v>
      </c>
      <c r="H27245">
        <f t="shared" si="5964"/>
        <v>0</v>
      </c>
      <c r="I27245">
        <f t="shared" si="5972"/>
        <v>0</v>
      </c>
      <c r="J27245">
        <f t="shared" si="5975"/>
        <v>0</v>
      </c>
      <c r="L27245">
        <f t="shared" si="5965"/>
        <v>23218.325124994073</v>
      </c>
      <c r="M27245">
        <f t="shared" si="5976"/>
        <v>5.804581281248518E-3</v>
      </c>
      <c r="N27245">
        <f t="shared" si="5969"/>
        <v>0</v>
      </c>
      <c r="O27245">
        <f t="shared" si="5970"/>
        <v>0</v>
      </c>
      <c r="P27245">
        <f t="shared" si="5971"/>
        <v>0</v>
      </c>
      <c r="Q27245">
        <f t="shared" si="5966"/>
        <v>0.3671875</v>
      </c>
      <c r="R27245">
        <f>Random!A27243</f>
        <v>0.18206036482256982</v>
      </c>
      <c r="T27245">
        <f t="shared" ca="1" si="5967"/>
        <v>-1.7341703602432451E-2</v>
      </c>
      <c r="U27245">
        <f t="shared" ca="1" si="5973"/>
        <v>0</v>
      </c>
      <c r="V27245">
        <f t="shared" ca="1" si="5968"/>
        <v>0</v>
      </c>
    </row>
    <row r="27246" spans="6:22" x14ac:dyDescent="0.25">
      <c r="F27246">
        <f t="shared" si="5963"/>
        <v>27243</v>
      </c>
      <c r="G27246">
        <f t="shared" si="5974"/>
        <v>6.81075E-3</v>
      </c>
      <c r="H27246">
        <f t="shared" si="5964"/>
        <v>0</v>
      </c>
      <c r="I27246">
        <f t="shared" si="5972"/>
        <v>0</v>
      </c>
      <c r="J27246">
        <f t="shared" si="5975"/>
        <v>0</v>
      </c>
      <c r="L27246">
        <f t="shared" si="5965"/>
        <v>23219.325124994073</v>
      </c>
      <c r="M27246">
        <f t="shared" si="5976"/>
        <v>5.8048312812485183E-3</v>
      </c>
      <c r="N27246">
        <f t="shared" si="5969"/>
        <v>0</v>
      </c>
      <c r="O27246">
        <f t="shared" si="5970"/>
        <v>0</v>
      </c>
      <c r="P27246">
        <f t="shared" si="5971"/>
        <v>0</v>
      </c>
      <c r="Q27246">
        <f t="shared" si="5966"/>
        <v>-0.453125</v>
      </c>
      <c r="R27246">
        <f>Random!A27244</f>
        <v>-0.22739641663358168</v>
      </c>
      <c r="T27246">
        <f t="shared" ca="1" si="5967"/>
        <v>-1.150556290266676E-3</v>
      </c>
      <c r="U27246">
        <f t="shared" ca="1" si="5973"/>
        <v>0</v>
      </c>
      <c r="V27246">
        <f t="shared" ca="1" si="5968"/>
        <v>0</v>
      </c>
    </row>
    <row r="27247" spans="6:22" x14ac:dyDescent="0.25">
      <c r="F27247">
        <f t="shared" si="5963"/>
        <v>27244</v>
      </c>
      <c r="G27247">
        <f t="shared" si="5974"/>
        <v>6.8110000000000002E-3</v>
      </c>
      <c r="H27247">
        <f t="shared" si="5964"/>
        <v>0</v>
      </c>
      <c r="I27247">
        <f t="shared" si="5972"/>
        <v>0</v>
      </c>
      <c r="J27247">
        <f t="shared" si="5975"/>
        <v>0</v>
      </c>
      <c r="L27247">
        <f t="shared" si="5965"/>
        <v>23220.325124994073</v>
      </c>
      <c r="M27247">
        <f t="shared" si="5976"/>
        <v>5.8050812812485185E-3</v>
      </c>
      <c r="N27247">
        <f t="shared" si="5969"/>
        <v>0</v>
      </c>
      <c r="O27247">
        <f t="shared" si="5970"/>
        <v>0</v>
      </c>
      <c r="P27247">
        <f t="shared" si="5971"/>
        <v>0</v>
      </c>
      <c r="Q27247">
        <f t="shared" si="5966"/>
        <v>0.984375</v>
      </c>
      <c r="R27247">
        <f>Random!A27245</f>
        <v>0.49049401311732743</v>
      </c>
      <c r="T27247">
        <f t="shared" ca="1" si="5967"/>
        <v>1.5689828777943962E-2</v>
      </c>
      <c r="U27247">
        <f t="shared" ca="1" si="5973"/>
        <v>0</v>
      </c>
      <c r="V27247">
        <f t="shared" ca="1" si="5968"/>
        <v>0</v>
      </c>
    </row>
    <row r="27248" spans="6:22" x14ac:dyDescent="0.25">
      <c r="F27248">
        <f t="shared" si="5963"/>
        <v>27245</v>
      </c>
      <c r="G27248">
        <f t="shared" si="5974"/>
        <v>6.8112499999999996E-3</v>
      </c>
      <c r="H27248">
        <f t="shared" si="5964"/>
        <v>0</v>
      </c>
      <c r="I27248">
        <f t="shared" si="5972"/>
        <v>0</v>
      </c>
      <c r="J27248">
        <f t="shared" si="5975"/>
        <v>0</v>
      </c>
      <c r="L27248">
        <f t="shared" si="5965"/>
        <v>23221.325124994073</v>
      </c>
      <c r="M27248">
        <f t="shared" si="5976"/>
        <v>5.8053312812485179E-3</v>
      </c>
      <c r="N27248">
        <f t="shared" si="5969"/>
        <v>0</v>
      </c>
      <c r="O27248">
        <f t="shared" si="5970"/>
        <v>0</v>
      </c>
      <c r="P27248">
        <f t="shared" si="5971"/>
        <v>0</v>
      </c>
      <c r="Q27248">
        <f t="shared" si="5966"/>
        <v>0.6171875</v>
      </c>
      <c r="R27248">
        <f>Random!A27246</f>
        <v>0.30806561707753244</v>
      </c>
      <c r="T27248">
        <f t="shared" ca="1" si="5967"/>
        <v>2.5887037792795678E-2</v>
      </c>
      <c r="U27248">
        <f t="shared" ca="1" si="5973"/>
        <v>0</v>
      </c>
      <c r="V27248">
        <f t="shared" ca="1" si="5968"/>
        <v>0</v>
      </c>
    </row>
    <row r="27249" spans="6:22" x14ac:dyDescent="0.25">
      <c r="F27249">
        <f t="shared" si="5963"/>
        <v>27246</v>
      </c>
      <c r="G27249">
        <f t="shared" si="5974"/>
        <v>6.8114999999999998E-3</v>
      </c>
      <c r="H27249">
        <f t="shared" si="5964"/>
        <v>0</v>
      </c>
      <c r="I27249">
        <f t="shared" si="5972"/>
        <v>0</v>
      </c>
      <c r="J27249">
        <f t="shared" si="5975"/>
        <v>0</v>
      </c>
      <c r="L27249">
        <f t="shared" si="5965"/>
        <v>23222.325124994073</v>
      </c>
      <c r="M27249">
        <f t="shared" si="5976"/>
        <v>5.8055812812485182E-3</v>
      </c>
      <c r="N27249">
        <f t="shared" si="5969"/>
        <v>0</v>
      </c>
      <c r="O27249">
        <f t="shared" si="5970"/>
        <v>0</v>
      </c>
      <c r="P27249">
        <f t="shared" si="5971"/>
        <v>0</v>
      </c>
      <c r="Q27249">
        <f t="shared" si="5966"/>
        <v>0.640625</v>
      </c>
      <c r="R27249">
        <f>Random!A27247</f>
        <v>0.31914020670771182</v>
      </c>
      <c r="T27249">
        <f t="shared" ca="1" si="5967"/>
        <v>2.6073729157553883E-2</v>
      </c>
      <c r="U27249">
        <f t="shared" ca="1" si="5973"/>
        <v>0</v>
      </c>
      <c r="V27249">
        <f t="shared" ca="1" si="5968"/>
        <v>0</v>
      </c>
    </row>
    <row r="27250" spans="6:22" x14ac:dyDescent="0.25">
      <c r="F27250">
        <f t="shared" si="5963"/>
        <v>27247</v>
      </c>
      <c r="G27250">
        <f t="shared" si="5974"/>
        <v>6.8117500000000001E-3</v>
      </c>
      <c r="H27250">
        <f t="shared" si="5964"/>
        <v>0</v>
      </c>
      <c r="I27250">
        <f t="shared" si="5972"/>
        <v>0</v>
      </c>
      <c r="J27250">
        <f t="shared" si="5975"/>
        <v>0</v>
      </c>
      <c r="L27250">
        <f t="shared" si="5965"/>
        <v>23223.325124994073</v>
      </c>
      <c r="M27250">
        <f t="shared" si="5976"/>
        <v>5.8058312812485184E-3</v>
      </c>
      <c r="N27250">
        <f t="shared" si="5969"/>
        <v>0</v>
      </c>
      <c r="O27250">
        <f t="shared" si="5970"/>
        <v>0</v>
      </c>
      <c r="P27250">
        <f t="shared" si="5971"/>
        <v>0</v>
      </c>
      <c r="Q27250">
        <f t="shared" si="5966"/>
        <v>0.359375</v>
      </c>
      <c r="R27250">
        <f>Random!A27248</f>
        <v>0.17967421231808078</v>
      </c>
      <c r="T27250">
        <f t="shared" ca="1" si="5967"/>
        <v>1.6274254688936687E-2</v>
      </c>
      <c r="U27250">
        <f t="shared" ca="1" si="5973"/>
        <v>0</v>
      </c>
      <c r="V27250">
        <f t="shared" ca="1" si="5968"/>
        <v>0</v>
      </c>
    </row>
    <row r="27251" spans="6:22" x14ac:dyDescent="0.25">
      <c r="F27251">
        <f t="shared" si="5963"/>
        <v>27248</v>
      </c>
      <c r="G27251">
        <f t="shared" si="5974"/>
        <v>6.8120000000000003E-3</v>
      </c>
      <c r="H27251">
        <f t="shared" si="5964"/>
        <v>0</v>
      </c>
      <c r="I27251">
        <f t="shared" si="5972"/>
        <v>0</v>
      </c>
      <c r="J27251">
        <f t="shared" si="5975"/>
        <v>0</v>
      </c>
      <c r="L27251">
        <f t="shared" si="5965"/>
        <v>23224.325124994073</v>
      </c>
      <c r="M27251">
        <f t="shared" si="5976"/>
        <v>5.8060812812485187E-3</v>
      </c>
      <c r="N27251">
        <f t="shared" si="5969"/>
        <v>0</v>
      </c>
      <c r="O27251">
        <f t="shared" si="5970"/>
        <v>0</v>
      </c>
      <c r="P27251">
        <f t="shared" si="5971"/>
        <v>0</v>
      </c>
      <c r="Q27251">
        <f t="shared" si="5966"/>
        <v>0.9453125</v>
      </c>
      <c r="R27251">
        <f>Random!A27249</f>
        <v>0.47077482615333832</v>
      </c>
      <c r="T27251">
        <f t="shared" ca="1" si="5967"/>
        <v>4.4655787238662132E-4</v>
      </c>
      <c r="U27251">
        <f t="shared" ca="1" si="5973"/>
        <v>0</v>
      </c>
      <c r="V27251">
        <f t="shared" ca="1" si="5968"/>
        <v>0</v>
      </c>
    </row>
    <row r="27252" spans="6:22" x14ac:dyDescent="0.25">
      <c r="F27252">
        <f t="shared" si="5963"/>
        <v>27249</v>
      </c>
      <c r="G27252">
        <f t="shared" si="5974"/>
        <v>6.8122499999999997E-3</v>
      </c>
      <c r="H27252">
        <f t="shared" si="5964"/>
        <v>0</v>
      </c>
      <c r="I27252">
        <f t="shared" si="5972"/>
        <v>0</v>
      </c>
      <c r="J27252">
        <f t="shared" si="5975"/>
        <v>0</v>
      </c>
      <c r="L27252">
        <f t="shared" si="5965"/>
        <v>23225.325124994073</v>
      </c>
      <c r="M27252">
        <f t="shared" si="5976"/>
        <v>5.806331281248518E-3</v>
      </c>
      <c r="N27252">
        <f t="shared" si="5969"/>
        <v>0</v>
      </c>
      <c r="O27252">
        <f t="shared" si="5970"/>
        <v>0</v>
      </c>
      <c r="P27252">
        <f t="shared" si="5971"/>
        <v>0</v>
      </c>
      <c r="Q27252">
        <f t="shared" si="5966"/>
        <v>-0.1875</v>
      </c>
      <c r="R27252">
        <f>Random!A27250</f>
        <v>-9.4531276785439378E-2</v>
      </c>
      <c r="T27252">
        <f t="shared" ca="1" si="5967"/>
        <v>-1.7282350242576523E-2</v>
      </c>
      <c r="U27252">
        <f t="shared" ca="1" si="5973"/>
        <v>0</v>
      </c>
      <c r="V27252">
        <f t="shared" ca="1" si="5968"/>
        <v>0</v>
      </c>
    </row>
    <row r="27253" spans="6:22" x14ac:dyDescent="0.25">
      <c r="F27253">
        <f t="shared" si="5963"/>
        <v>27250</v>
      </c>
      <c r="G27253">
        <f t="shared" si="5974"/>
        <v>6.8125E-3</v>
      </c>
      <c r="H27253">
        <f t="shared" si="5964"/>
        <v>0</v>
      </c>
      <c r="I27253">
        <f t="shared" si="5972"/>
        <v>0</v>
      </c>
      <c r="J27253">
        <f t="shared" si="5975"/>
        <v>0</v>
      </c>
      <c r="L27253">
        <f t="shared" si="5965"/>
        <v>23226.325124994073</v>
      </c>
      <c r="M27253">
        <f t="shared" si="5976"/>
        <v>5.8065812812485183E-3</v>
      </c>
      <c r="N27253">
        <f t="shared" si="5969"/>
        <v>0</v>
      </c>
      <c r="O27253">
        <f t="shared" si="5970"/>
        <v>0</v>
      </c>
      <c r="P27253">
        <f t="shared" si="5971"/>
        <v>0</v>
      </c>
      <c r="Q27253">
        <f t="shared" si="5966"/>
        <v>0.8359375</v>
      </c>
      <c r="R27253">
        <f>Random!A27251</f>
        <v>0.41854194426106917</v>
      </c>
      <c r="T27253">
        <f t="shared" ca="1" si="5967"/>
        <v>-2.8380567295737586E-2</v>
      </c>
      <c r="U27253">
        <f t="shared" ca="1" si="5973"/>
        <v>0</v>
      </c>
      <c r="V27253">
        <f t="shared" ca="1" si="5968"/>
        <v>0</v>
      </c>
    </row>
    <row r="27254" spans="6:22" x14ac:dyDescent="0.25">
      <c r="F27254">
        <f t="shared" si="5963"/>
        <v>27251</v>
      </c>
      <c r="G27254">
        <f t="shared" si="5974"/>
        <v>6.8127500000000002E-3</v>
      </c>
      <c r="H27254">
        <f t="shared" si="5964"/>
        <v>0</v>
      </c>
      <c r="I27254">
        <f t="shared" si="5972"/>
        <v>0</v>
      </c>
      <c r="J27254">
        <f t="shared" si="5975"/>
        <v>0</v>
      </c>
      <c r="L27254">
        <f t="shared" si="5965"/>
        <v>23227.325124994073</v>
      </c>
      <c r="M27254">
        <f t="shared" si="5976"/>
        <v>5.8068312812485185E-3</v>
      </c>
      <c r="N27254">
        <f t="shared" si="5969"/>
        <v>0</v>
      </c>
      <c r="O27254">
        <f t="shared" si="5970"/>
        <v>0</v>
      </c>
      <c r="P27254">
        <f t="shared" si="5971"/>
        <v>0</v>
      </c>
      <c r="Q27254">
        <f t="shared" si="5966"/>
        <v>-0.984375</v>
      </c>
      <c r="R27254">
        <f>Random!A27252</f>
        <v>-0.49278991121365678</v>
      </c>
      <c r="T27254">
        <f t="shared" ca="1" si="5967"/>
        <v>-3.0091743682222224E-2</v>
      </c>
      <c r="U27254">
        <f t="shared" ca="1" si="5973"/>
        <v>0</v>
      </c>
      <c r="V27254">
        <f t="shared" ca="1" si="5968"/>
        <v>0</v>
      </c>
    </row>
    <row r="27255" spans="6:22" x14ac:dyDescent="0.25">
      <c r="F27255">
        <f t="shared" si="5963"/>
        <v>27252</v>
      </c>
      <c r="G27255">
        <f t="shared" si="5974"/>
        <v>6.8129999999999996E-3</v>
      </c>
      <c r="H27255">
        <f t="shared" si="5964"/>
        <v>0</v>
      </c>
      <c r="I27255">
        <f t="shared" si="5972"/>
        <v>0</v>
      </c>
      <c r="J27255">
        <f t="shared" si="5975"/>
        <v>0</v>
      </c>
      <c r="L27255">
        <f t="shared" si="5965"/>
        <v>23228.325124994073</v>
      </c>
      <c r="M27255">
        <f t="shared" si="5976"/>
        <v>5.8070812812485179E-3</v>
      </c>
      <c r="N27255">
        <f t="shared" si="5969"/>
        <v>0</v>
      </c>
      <c r="O27255">
        <f t="shared" si="5970"/>
        <v>0</v>
      </c>
      <c r="P27255">
        <f t="shared" si="5971"/>
        <v>0</v>
      </c>
      <c r="Q27255">
        <f t="shared" si="5966"/>
        <v>-0.40625</v>
      </c>
      <c r="R27255">
        <f>Random!A27253</f>
        <v>-0.20213717423277566</v>
      </c>
      <c r="T27255">
        <f t="shared" ca="1" si="5967"/>
        <v>-2.1024371378506167E-2</v>
      </c>
      <c r="U27255">
        <f t="shared" ca="1" si="5973"/>
        <v>0</v>
      </c>
      <c r="V27255">
        <f t="shared" ca="1" si="5968"/>
        <v>0</v>
      </c>
    </row>
    <row r="27256" spans="6:22" x14ac:dyDescent="0.25">
      <c r="F27256">
        <f t="shared" si="5963"/>
        <v>27253</v>
      </c>
      <c r="G27256">
        <f t="shared" si="5974"/>
        <v>6.8132499999999999E-3</v>
      </c>
      <c r="H27256">
        <f t="shared" si="5964"/>
        <v>0</v>
      </c>
      <c r="I27256">
        <f t="shared" si="5972"/>
        <v>0</v>
      </c>
      <c r="J27256">
        <f t="shared" si="5975"/>
        <v>0</v>
      </c>
      <c r="L27256">
        <f t="shared" si="5965"/>
        <v>23229.325124994073</v>
      </c>
      <c r="M27256">
        <f t="shared" si="5976"/>
        <v>5.8073312812485182E-3</v>
      </c>
      <c r="N27256">
        <f t="shared" si="5969"/>
        <v>0</v>
      </c>
      <c r="O27256">
        <f t="shared" si="5970"/>
        <v>0</v>
      </c>
      <c r="P27256">
        <f t="shared" si="5971"/>
        <v>0</v>
      </c>
      <c r="Q27256">
        <f t="shared" si="5966"/>
        <v>0.8046875</v>
      </c>
      <c r="R27256">
        <f>Random!A27254</f>
        <v>0.40089078068832795</v>
      </c>
      <c r="T27256">
        <f t="shared" ca="1" si="5967"/>
        <v>-4.9348604459493592E-3</v>
      </c>
      <c r="U27256">
        <f t="shared" ca="1" si="5973"/>
        <v>0</v>
      </c>
      <c r="V27256">
        <f t="shared" ca="1" si="5968"/>
        <v>0</v>
      </c>
    </row>
    <row r="27257" spans="6:22" x14ac:dyDescent="0.25">
      <c r="F27257">
        <f t="shared" si="5963"/>
        <v>27254</v>
      </c>
      <c r="G27257">
        <f t="shared" si="5974"/>
        <v>6.8135000000000001E-3</v>
      </c>
      <c r="H27257">
        <f t="shared" si="5964"/>
        <v>0</v>
      </c>
      <c r="I27257">
        <f t="shared" si="5972"/>
        <v>0</v>
      </c>
      <c r="J27257">
        <f t="shared" si="5975"/>
        <v>0</v>
      </c>
      <c r="L27257">
        <f t="shared" si="5965"/>
        <v>23230.325124994073</v>
      </c>
      <c r="M27257">
        <f t="shared" si="5976"/>
        <v>5.8075812812485184E-3</v>
      </c>
      <c r="N27257">
        <f t="shared" si="5969"/>
        <v>0</v>
      </c>
      <c r="O27257">
        <f t="shared" si="5970"/>
        <v>0</v>
      </c>
      <c r="P27257">
        <f t="shared" si="5971"/>
        <v>0</v>
      </c>
      <c r="Q27257">
        <f t="shared" si="5966"/>
        <v>0.6328125</v>
      </c>
      <c r="R27257">
        <f>Random!A27255</f>
        <v>0.31603205565382331</v>
      </c>
      <c r="T27257">
        <f t="shared" ca="1" si="5967"/>
        <v>1.1437629783436341E-2</v>
      </c>
      <c r="U27257">
        <f t="shared" ca="1" si="5973"/>
        <v>0</v>
      </c>
      <c r="V27257">
        <f t="shared" ca="1" si="5968"/>
        <v>0</v>
      </c>
    </row>
    <row r="27258" spans="6:22" x14ac:dyDescent="0.25">
      <c r="F27258">
        <f t="shared" si="5963"/>
        <v>27255</v>
      </c>
      <c r="G27258">
        <f t="shared" si="5974"/>
        <v>6.8137500000000004E-3</v>
      </c>
      <c r="H27258">
        <f t="shared" si="5964"/>
        <v>0</v>
      </c>
      <c r="I27258">
        <f t="shared" si="5972"/>
        <v>0</v>
      </c>
      <c r="J27258">
        <f t="shared" si="5975"/>
        <v>0</v>
      </c>
      <c r="L27258">
        <f t="shared" si="5965"/>
        <v>23231.325124994073</v>
      </c>
      <c r="M27258">
        <f t="shared" si="5976"/>
        <v>5.8078312812485187E-3</v>
      </c>
      <c r="N27258">
        <f t="shared" si="5969"/>
        <v>0</v>
      </c>
      <c r="O27258">
        <f t="shared" si="5970"/>
        <v>0</v>
      </c>
      <c r="P27258">
        <f t="shared" si="5971"/>
        <v>0</v>
      </c>
      <c r="Q27258">
        <f t="shared" si="5966"/>
        <v>-0.6015625</v>
      </c>
      <c r="R27258">
        <f>Random!A27256</f>
        <v>-0.29885460443069078</v>
      </c>
      <c r="T27258">
        <f t="shared" ca="1" si="5967"/>
        <v>2.2779684183838914E-2</v>
      </c>
      <c r="U27258">
        <f t="shared" ca="1" si="5973"/>
        <v>0</v>
      </c>
      <c r="V27258">
        <f t="shared" ca="1" si="5968"/>
        <v>0</v>
      </c>
    </row>
    <row r="27259" spans="6:22" x14ac:dyDescent="0.25">
      <c r="F27259">
        <f t="shared" si="5963"/>
        <v>27256</v>
      </c>
      <c r="G27259">
        <f t="shared" si="5974"/>
        <v>6.8139999999999997E-3</v>
      </c>
      <c r="H27259">
        <f t="shared" si="5964"/>
        <v>0</v>
      </c>
      <c r="I27259">
        <f t="shared" si="5972"/>
        <v>0</v>
      </c>
      <c r="J27259">
        <f t="shared" si="5975"/>
        <v>0</v>
      </c>
      <c r="L27259">
        <f t="shared" si="5965"/>
        <v>23232.325124994073</v>
      </c>
      <c r="M27259">
        <f t="shared" si="5976"/>
        <v>5.8080812812485181E-3</v>
      </c>
      <c r="N27259">
        <f t="shared" si="5969"/>
        <v>0</v>
      </c>
      <c r="O27259">
        <f t="shared" si="5970"/>
        <v>0</v>
      </c>
      <c r="P27259">
        <f t="shared" si="5971"/>
        <v>0</v>
      </c>
      <c r="Q27259">
        <f t="shared" si="5966"/>
        <v>0.7421875</v>
      </c>
      <c r="R27259">
        <f>Random!A27257</f>
        <v>0.37029394925798953</v>
      </c>
      <c r="T27259">
        <f t="shared" ca="1" si="5967"/>
        <v>2.6920478381227776E-2</v>
      </c>
      <c r="U27259">
        <f t="shared" ca="1" si="5973"/>
        <v>0</v>
      </c>
      <c r="V27259">
        <f t="shared" ca="1" si="5968"/>
        <v>0</v>
      </c>
    </row>
    <row r="27260" spans="6:22" x14ac:dyDescent="0.25">
      <c r="F27260">
        <f t="shared" si="5963"/>
        <v>27257</v>
      </c>
      <c r="G27260">
        <f t="shared" si="5974"/>
        <v>6.81425E-3</v>
      </c>
      <c r="H27260">
        <f t="shared" si="5964"/>
        <v>0</v>
      </c>
      <c r="I27260">
        <f t="shared" si="5972"/>
        <v>0</v>
      </c>
      <c r="J27260">
        <f t="shared" si="5975"/>
        <v>0</v>
      </c>
      <c r="L27260">
        <f t="shared" si="5965"/>
        <v>23233.325124994073</v>
      </c>
      <c r="M27260">
        <f t="shared" si="5976"/>
        <v>5.8083312812485183E-3</v>
      </c>
      <c r="N27260">
        <f t="shared" si="5969"/>
        <v>0</v>
      </c>
      <c r="O27260">
        <f t="shared" si="5970"/>
        <v>0</v>
      </c>
      <c r="P27260">
        <f t="shared" si="5971"/>
        <v>0</v>
      </c>
      <c r="Q27260">
        <f t="shared" si="5966"/>
        <v>0.3984375</v>
      </c>
      <c r="R27260">
        <f>Random!A27258</f>
        <v>0.20047218333388639</v>
      </c>
      <c r="T27260">
        <f t="shared" ca="1" si="5967"/>
        <v>2.1001318115553034E-2</v>
      </c>
      <c r="U27260">
        <f t="shared" ca="1" si="5973"/>
        <v>0</v>
      </c>
      <c r="V27260">
        <f t="shared" ca="1" si="5968"/>
        <v>0</v>
      </c>
    </row>
    <row r="27261" spans="6:22" x14ac:dyDescent="0.25">
      <c r="F27261">
        <f t="shared" si="5963"/>
        <v>27258</v>
      </c>
      <c r="G27261">
        <f t="shared" si="5974"/>
        <v>6.8145000000000002E-3</v>
      </c>
      <c r="H27261">
        <f t="shared" si="5964"/>
        <v>0</v>
      </c>
      <c r="I27261">
        <f t="shared" si="5972"/>
        <v>0</v>
      </c>
      <c r="J27261">
        <f t="shared" si="5975"/>
        <v>0</v>
      </c>
      <c r="L27261">
        <f t="shared" si="5965"/>
        <v>23234.325124994073</v>
      </c>
      <c r="M27261">
        <f t="shared" si="5976"/>
        <v>5.8085812812485186E-3</v>
      </c>
      <c r="N27261">
        <f t="shared" si="5969"/>
        <v>0</v>
      </c>
      <c r="O27261">
        <f t="shared" si="5970"/>
        <v>0</v>
      </c>
      <c r="P27261">
        <f t="shared" si="5971"/>
        <v>0</v>
      </c>
      <c r="Q27261">
        <f t="shared" si="5966"/>
        <v>0.8984375</v>
      </c>
      <c r="R27261">
        <f>Random!A27259</f>
        <v>0.44879397795087395</v>
      </c>
      <c r="T27261">
        <f t="shared" ca="1" si="5967"/>
        <v>6.8073536710925621E-3</v>
      </c>
      <c r="U27261">
        <f t="shared" ca="1" si="5973"/>
        <v>0</v>
      </c>
      <c r="V27261">
        <f t="shared" ca="1" si="5968"/>
        <v>0</v>
      </c>
    </row>
    <row r="27262" spans="6:22" x14ac:dyDescent="0.25">
      <c r="F27262">
        <f t="shared" ref="F27262:F27325" si="5977">F27261+1</f>
        <v>27259</v>
      </c>
      <c r="G27262">
        <f t="shared" si="5974"/>
        <v>6.8147499999999996E-3</v>
      </c>
      <c r="H27262">
        <f t="shared" ref="H27262:H27325" si="5978">IF(AND(0&lt;=F27262, F27262&lt;=$D$10),2*PI()*($D$8+$D$5*G27262/(2*$D$6))*G27262,0)</f>
        <v>0</v>
      </c>
      <c r="I27262">
        <f t="shared" si="5972"/>
        <v>0</v>
      </c>
      <c r="J27262">
        <f t="shared" si="5975"/>
        <v>0</v>
      </c>
      <c r="L27262">
        <f t="shared" ref="L27262:L27325" si="5979">L27261+1</f>
        <v>23235.325124994073</v>
      </c>
      <c r="M27262">
        <f t="shared" si="5976"/>
        <v>5.8088312812485179E-3</v>
      </c>
      <c r="N27262">
        <f t="shared" si="5969"/>
        <v>0</v>
      </c>
      <c r="O27262">
        <f t="shared" si="5970"/>
        <v>0</v>
      </c>
      <c r="P27262">
        <f t="shared" si="5971"/>
        <v>0</v>
      </c>
      <c r="Q27262">
        <f t="shared" ref="Q27262:Q27325" si="5980">ROUND((O27262+$D$13*R27262)*$D$3,0)/($D$3)</f>
        <v>0.546875</v>
      </c>
      <c r="R27262">
        <f>Random!A27260</f>
        <v>0.27378158665198038</v>
      </c>
      <c r="T27262">
        <f t="shared" ref="T27262:T27325" ca="1" si="5981">IF(F27262&lt;$D$10,0,IFERROR(CORREL(OFFSET($J$3,0,0,$D$10,1),OFFSET($Q$3,F27262-$D$10,0,$D$10,1)),0))</f>
        <v>-1.0198934507255734E-2</v>
      </c>
      <c r="U27262">
        <f t="shared" ca="1" si="5973"/>
        <v>0</v>
      </c>
      <c r="V27262">
        <f t="shared" ref="V27262:V27325" ca="1" si="5982">U27262*G27262</f>
        <v>0</v>
      </c>
    </row>
    <row r="27263" spans="6:22" x14ac:dyDescent="0.25">
      <c r="F27263">
        <f t="shared" si="5977"/>
        <v>27260</v>
      </c>
      <c r="G27263">
        <f t="shared" si="5974"/>
        <v>6.8149999999999999E-3</v>
      </c>
      <c r="H27263">
        <f t="shared" si="5978"/>
        <v>0</v>
      </c>
      <c r="I27263">
        <f t="shared" si="5972"/>
        <v>0</v>
      </c>
      <c r="J27263">
        <f t="shared" si="5975"/>
        <v>0</v>
      </c>
      <c r="L27263">
        <f t="shared" si="5979"/>
        <v>23236.325124994073</v>
      </c>
      <c r="M27263">
        <f t="shared" si="5976"/>
        <v>5.8090812812485182E-3</v>
      </c>
      <c r="N27263">
        <f t="shared" si="5969"/>
        <v>0</v>
      </c>
      <c r="O27263">
        <f t="shared" si="5970"/>
        <v>0</v>
      </c>
      <c r="P27263">
        <f t="shared" si="5971"/>
        <v>0</v>
      </c>
      <c r="Q27263">
        <f t="shared" si="5980"/>
        <v>0.625</v>
      </c>
      <c r="R27263">
        <f>Random!A27261</f>
        <v>0.31086238783281905</v>
      </c>
      <c r="T27263">
        <f t="shared" ca="1" si="5981"/>
        <v>-2.2815435805219185E-2</v>
      </c>
      <c r="U27263">
        <f t="shared" ca="1" si="5973"/>
        <v>0</v>
      </c>
      <c r="V27263">
        <f t="shared" ca="1" si="5982"/>
        <v>0</v>
      </c>
    </row>
    <row r="27264" spans="6:22" x14ac:dyDescent="0.25">
      <c r="F27264">
        <f t="shared" si="5977"/>
        <v>27261</v>
      </c>
      <c r="G27264">
        <f t="shared" si="5974"/>
        <v>6.8152500000000001E-3</v>
      </c>
      <c r="H27264">
        <f t="shared" si="5978"/>
        <v>0</v>
      </c>
      <c r="I27264">
        <f t="shared" si="5972"/>
        <v>0</v>
      </c>
      <c r="J27264">
        <f t="shared" si="5975"/>
        <v>0</v>
      </c>
      <c r="L27264">
        <f t="shared" si="5979"/>
        <v>23237.325124994073</v>
      </c>
      <c r="M27264">
        <f t="shared" si="5976"/>
        <v>5.8093312812485184E-3</v>
      </c>
      <c r="N27264">
        <f t="shared" si="5969"/>
        <v>0</v>
      </c>
      <c r="O27264">
        <f t="shared" si="5970"/>
        <v>0</v>
      </c>
      <c r="P27264">
        <f t="shared" si="5971"/>
        <v>0</v>
      </c>
      <c r="Q27264">
        <f t="shared" si="5980"/>
        <v>0.484375</v>
      </c>
      <c r="R27264">
        <f>Random!A27262</f>
        <v>0.24400328246440961</v>
      </c>
      <c r="T27264">
        <f t="shared" ca="1" si="5981"/>
        <v>-2.881655102538935E-2</v>
      </c>
      <c r="U27264">
        <f t="shared" ca="1" si="5973"/>
        <v>0</v>
      </c>
      <c r="V27264">
        <f t="shared" ca="1" si="5982"/>
        <v>0</v>
      </c>
    </row>
    <row r="27265" spans="6:22" x14ac:dyDescent="0.25">
      <c r="F27265">
        <f t="shared" si="5977"/>
        <v>27262</v>
      </c>
      <c r="G27265">
        <f t="shared" si="5974"/>
        <v>6.8155000000000004E-3</v>
      </c>
      <c r="H27265">
        <f t="shared" si="5978"/>
        <v>0</v>
      </c>
      <c r="I27265">
        <f t="shared" si="5972"/>
        <v>0</v>
      </c>
      <c r="J27265">
        <f t="shared" si="5975"/>
        <v>0</v>
      </c>
      <c r="L27265">
        <f t="shared" si="5979"/>
        <v>23238.325124994073</v>
      </c>
      <c r="M27265">
        <f t="shared" si="5976"/>
        <v>5.8095812812485187E-3</v>
      </c>
      <c r="N27265">
        <f t="shared" si="5969"/>
        <v>0</v>
      </c>
      <c r="O27265">
        <f t="shared" si="5970"/>
        <v>0</v>
      </c>
      <c r="P27265">
        <f t="shared" si="5971"/>
        <v>0</v>
      </c>
      <c r="Q27265">
        <f t="shared" si="5980"/>
        <v>7.8125E-2</v>
      </c>
      <c r="R27265">
        <f>Random!A27263</f>
        <v>3.8028804164868646E-2</v>
      </c>
      <c r="T27265">
        <f t="shared" ca="1" si="5981"/>
        <v>-2.58190215240321E-2</v>
      </c>
      <c r="U27265">
        <f t="shared" ca="1" si="5973"/>
        <v>0</v>
      </c>
      <c r="V27265">
        <f t="shared" ca="1" si="5982"/>
        <v>0</v>
      </c>
    </row>
    <row r="27266" spans="6:22" x14ac:dyDescent="0.25">
      <c r="F27266">
        <f t="shared" si="5977"/>
        <v>27263</v>
      </c>
      <c r="G27266">
        <f t="shared" si="5974"/>
        <v>6.8157499999999998E-3</v>
      </c>
      <c r="H27266">
        <f t="shared" si="5978"/>
        <v>0</v>
      </c>
      <c r="I27266">
        <f t="shared" si="5972"/>
        <v>0</v>
      </c>
      <c r="J27266">
        <f t="shared" si="5975"/>
        <v>0</v>
      </c>
      <c r="L27266">
        <f t="shared" si="5979"/>
        <v>23239.325124994073</v>
      </c>
      <c r="M27266">
        <f t="shared" si="5976"/>
        <v>5.8098312812485181E-3</v>
      </c>
      <c r="N27266">
        <f t="shared" si="5969"/>
        <v>0</v>
      </c>
      <c r="O27266">
        <f t="shared" si="5970"/>
        <v>0</v>
      </c>
      <c r="P27266">
        <f t="shared" si="5971"/>
        <v>0</v>
      </c>
      <c r="Q27266">
        <f t="shared" si="5980"/>
        <v>0.8046875</v>
      </c>
      <c r="R27266">
        <f>Random!A27264</f>
        <v>0.40383500608164313</v>
      </c>
      <c r="T27266">
        <f t="shared" ca="1" si="5981"/>
        <v>-1.4644962347188432E-2</v>
      </c>
      <c r="U27266">
        <f t="shared" ca="1" si="5973"/>
        <v>0</v>
      </c>
      <c r="V27266">
        <f t="shared" ca="1" si="5982"/>
        <v>0</v>
      </c>
    </row>
    <row r="27267" spans="6:22" x14ac:dyDescent="0.25">
      <c r="F27267">
        <f t="shared" si="5977"/>
        <v>27264</v>
      </c>
      <c r="G27267">
        <f t="shared" si="5974"/>
        <v>6.816E-3</v>
      </c>
      <c r="H27267">
        <f t="shared" si="5978"/>
        <v>0</v>
      </c>
      <c r="I27267">
        <f t="shared" si="5972"/>
        <v>0</v>
      </c>
      <c r="J27267">
        <f t="shared" si="5975"/>
        <v>0</v>
      </c>
      <c r="L27267">
        <f t="shared" si="5979"/>
        <v>23240.325124994073</v>
      </c>
      <c r="M27267">
        <f t="shared" si="5976"/>
        <v>5.8100812812485183E-3</v>
      </c>
      <c r="N27267">
        <f t="shared" si="5969"/>
        <v>0</v>
      </c>
      <c r="O27267">
        <f t="shared" si="5970"/>
        <v>0</v>
      </c>
      <c r="P27267">
        <f t="shared" si="5971"/>
        <v>0</v>
      </c>
      <c r="Q27267">
        <f t="shared" si="5980"/>
        <v>-0.8984375</v>
      </c>
      <c r="R27267">
        <f>Random!A27265</f>
        <v>-0.44727298630554169</v>
      </c>
      <c r="T27267">
        <f t="shared" ca="1" si="5981"/>
        <v>-1.0020547741764825E-3</v>
      </c>
      <c r="U27267">
        <f t="shared" ca="1" si="5973"/>
        <v>0</v>
      </c>
      <c r="V27267">
        <f t="shared" ca="1" si="5982"/>
        <v>0</v>
      </c>
    </row>
    <row r="27268" spans="6:22" x14ac:dyDescent="0.25">
      <c r="F27268">
        <f t="shared" si="5977"/>
        <v>27265</v>
      </c>
      <c r="G27268">
        <f t="shared" si="5974"/>
        <v>6.8162500000000003E-3</v>
      </c>
      <c r="H27268">
        <f t="shared" si="5978"/>
        <v>0</v>
      </c>
      <c r="I27268">
        <f t="shared" si="5972"/>
        <v>0</v>
      </c>
      <c r="J27268">
        <f t="shared" si="5975"/>
        <v>0</v>
      </c>
      <c r="L27268">
        <f t="shared" si="5979"/>
        <v>23241.325124994073</v>
      </c>
      <c r="M27268">
        <f t="shared" si="5976"/>
        <v>5.8103312812485186E-3</v>
      </c>
      <c r="N27268">
        <f t="shared" ref="N27268:N27331" si="5983">IF(AND(0&lt;=M27268,M27268&lt;=$D$6),2*PI()*($D$8+$D$5*M27268/(2*$D$6))*M27268,0)</f>
        <v>0</v>
      </c>
      <c r="O27268">
        <f t="shared" ref="O27268:O27331" si="5984">SIN(N27268)</f>
        <v>0</v>
      </c>
      <c r="P27268">
        <f t="shared" ref="P27268:P27331" si="5985">ROUND(O27268*$D$3,0)/($D$3)</f>
        <v>0</v>
      </c>
      <c r="Q27268">
        <f t="shared" si="5980"/>
        <v>-2.34375E-2</v>
      </c>
      <c r="R27268">
        <f>Random!A27266</f>
        <v>-1.2394563634770317E-2</v>
      </c>
      <c r="T27268">
        <f t="shared" ca="1" si="5981"/>
        <v>1.3349324598928815E-2</v>
      </c>
      <c r="U27268">
        <f t="shared" ca="1" si="5973"/>
        <v>0</v>
      </c>
      <c r="V27268">
        <f t="shared" ca="1" si="5982"/>
        <v>0</v>
      </c>
    </row>
    <row r="27269" spans="6:22" x14ac:dyDescent="0.25">
      <c r="F27269">
        <f t="shared" si="5977"/>
        <v>27266</v>
      </c>
      <c r="G27269">
        <f t="shared" si="5974"/>
        <v>6.8164999999999996E-3</v>
      </c>
      <c r="H27269">
        <f t="shared" si="5978"/>
        <v>0</v>
      </c>
      <c r="I27269">
        <f t="shared" ref="I27269:I27332" si="5986">SIN(H27269)</f>
        <v>0</v>
      </c>
      <c r="J27269">
        <f t="shared" si="5975"/>
        <v>0</v>
      </c>
      <c r="L27269">
        <f t="shared" si="5979"/>
        <v>23242.325124994073</v>
      </c>
      <c r="M27269">
        <f t="shared" si="5976"/>
        <v>5.810581281248518E-3</v>
      </c>
      <c r="N27269">
        <f t="shared" si="5983"/>
        <v>0</v>
      </c>
      <c r="O27269">
        <f t="shared" si="5984"/>
        <v>0</v>
      </c>
      <c r="P27269">
        <f t="shared" si="5985"/>
        <v>0</v>
      </c>
      <c r="Q27269">
        <f t="shared" si="5980"/>
        <v>-0.53125</v>
      </c>
      <c r="R27269">
        <f>Random!A27267</f>
        <v>-0.26687229437573567</v>
      </c>
      <c r="T27269">
        <f t="shared" ca="1" si="5981"/>
        <v>2.1595715235566294E-2</v>
      </c>
      <c r="U27269">
        <f t="shared" ca="1" si="5973"/>
        <v>0</v>
      </c>
      <c r="V27269">
        <f t="shared" ca="1" si="5982"/>
        <v>0</v>
      </c>
    </row>
    <row r="27270" spans="6:22" x14ac:dyDescent="0.25">
      <c r="F27270">
        <f t="shared" si="5977"/>
        <v>27267</v>
      </c>
      <c r="G27270">
        <f t="shared" si="5974"/>
        <v>6.8167499999999999E-3</v>
      </c>
      <c r="H27270">
        <f t="shared" si="5978"/>
        <v>0</v>
      </c>
      <c r="I27270">
        <f t="shared" si="5986"/>
        <v>0</v>
      </c>
      <c r="J27270">
        <f t="shared" si="5975"/>
        <v>0</v>
      </c>
      <c r="L27270">
        <f t="shared" si="5979"/>
        <v>23243.325124994073</v>
      </c>
      <c r="M27270">
        <f t="shared" si="5976"/>
        <v>5.8108312812485182E-3</v>
      </c>
      <c r="N27270">
        <f t="shared" si="5983"/>
        <v>0</v>
      </c>
      <c r="O27270">
        <f t="shared" si="5984"/>
        <v>0</v>
      </c>
      <c r="P27270">
        <f t="shared" si="5985"/>
        <v>0</v>
      </c>
      <c r="Q27270">
        <f t="shared" si="5980"/>
        <v>-0.421875</v>
      </c>
      <c r="R27270">
        <f>Random!A27268</f>
        <v>-0.21182350767860891</v>
      </c>
      <c r="T27270">
        <f t="shared" ca="1" si="5981"/>
        <v>2.2430361198195959E-2</v>
      </c>
      <c r="U27270">
        <f t="shared" ca="1" si="5973"/>
        <v>0</v>
      </c>
      <c r="V27270">
        <f t="shared" ca="1" si="5982"/>
        <v>0</v>
      </c>
    </row>
    <row r="27271" spans="6:22" x14ac:dyDescent="0.25">
      <c r="F27271">
        <f t="shared" si="5977"/>
        <v>27268</v>
      </c>
      <c r="G27271">
        <f t="shared" si="5974"/>
        <v>6.8170000000000001E-3</v>
      </c>
      <c r="H27271">
        <f t="shared" si="5978"/>
        <v>0</v>
      </c>
      <c r="I27271">
        <f t="shared" si="5986"/>
        <v>0</v>
      </c>
      <c r="J27271">
        <f t="shared" si="5975"/>
        <v>0</v>
      </c>
      <c r="L27271">
        <f t="shared" si="5979"/>
        <v>23244.325124994073</v>
      </c>
      <c r="M27271">
        <f t="shared" si="5976"/>
        <v>5.8110812812485185E-3</v>
      </c>
      <c r="N27271">
        <f t="shared" si="5983"/>
        <v>0</v>
      </c>
      <c r="O27271">
        <f t="shared" si="5984"/>
        <v>0</v>
      </c>
      <c r="P27271">
        <f t="shared" si="5985"/>
        <v>0</v>
      </c>
      <c r="Q27271">
        <f t="shared" si="5980"/>
        <v>-0.359375</v>
      </c>
      <c r="R27271">
        <f>Random!A27269</f>
        <v>-0.17933434682643401</v>
      </c>
      <c r="T27271">
        <f t="shared" ca="1" si="5981"/>
        <v>1.5694440807614105E-2</v>
      </c>
      <c r="U27271">
        <f t="shared" ca="1" si="5973"/>
        <v>0</v>
      </c>
      <c r="V27271">
        <f t="shared" ca="1" si="5982"/>
        <v>0</v>
      </c>
    </row>
    <row r="27272" spans="6:22" x14ac:dyDescent="0.25">
      <c r="F27272">
        <f t="shared" si="5977"/>
        <v>27269</v>
      </c>
      <c r="G27272">
        <f t="shared" si="5974"/>
        <v>6.8172500000000004E-3</v>
      </c>
      <c r="H27272">
        <f t="shared" si="5978"/>
        <v>0</v>
      </c>
      <c r="I27272">
        <f t="shared" si="5986"/>
        <v>0</v>
      </c>
      <c r="J27272">
        <f t="shared" si="5975"/>
        <v>0</v>
      </c>
      <c r="L27272">
        <f t="shared" si="5979"/>
        <v>23245.325124994073</v>
      </c>
      <c r="M27272">
        <f t="shared" si="5976"/>
        <v>5.8113312812485187E-3</v>
      </c>
      <c r="N27272">
        <f t="shared" si="5983"/>
        <v>0</v>
      </c>
      <c r="O27272">
        <f t="shared" si="5984"/>
        <v>0</v>
      </c>
      <c r="P27272">
        <f t="shared" si="5985"/>
        <v>0</v>
      </c>
      <c r="Q27272">
        <f t="shared" si="5980"/>
        <v>-0.375</v>
      </c>
      <c r="R27272">
        <f>Random!A27270</f>
        <v>-0.18667676572909209</v>
      </c>
      <c r="T27272">
        <f t="shared" ca="1" si="5981"/>
        <v>4.1795109842350355E-3</v>
      </c>
      <c r="U27272">
        <f t="shared" ca="1" si="5973"/>
        <v>0</v>
      </c>
      <c r="V27272">
        <f t="shared" ca="1" si="5982"/>
        <v>0</v>
      </c>
    </row>
    <row r="27273" spans="6:22" x14ac:dyDescent="0.25">
      <c r="F27273">
        <f t="shared" si="5977"/>
        <v>27270</v>
      </c>
      <c r="G27273">
        <f t="shared" si="5974"/>
        <v>6.8174999999999998E-3</v>
      </c>
      <c r="H27273">
        <f t="shared" si="5978"/>
        <v>0</v>
      </c>
      <c r="I27273">
        <f t="shared" si="5986"/>
        <v>0</v>
      </c>
      <c r="J27273">
        <f t="shared" si="5975"/>
        <v>0</v>
      </c>
      <c r="L27273">
        <f t="shared" si="5979"/>
        <v>23246.325124994073</v>
      </c>
      <c r="M27273">
        <f t="shared" si="5976"/>
        <v>5.8115812812485181E-3</v>
      </c>
      <c r="N27273">
        <f t="shared" si="5983"/>
        <v>0</v>
      </c>
      <c r="O27273">
        <f t="shared" si="5984"/>
        <v>0</v>
      </c>
      <c r="P27273">
        <f t="shared" si="5985"/>
        <v>0</v>
      </c>
      <c r="Q27273">
        <f t="shared" si="5980"/>
        <v>0.34375</v>
      </c>
      <c r="R27273">
        <f>Random!A27271</f>
        <v>0.17133208367616204</v>
      </c>
      <c r="T27273">
        <f t="shared" ca="1" si="5981"/>
        <v>-7.268299718066037E-3</v>
      </c>
      <c r="U27273">
        <f t="shared" ca="1" si="5973"/>
        <v>0</v>
      </c>
      <c r="V27273">
        <f t="shared" ca="1" si="5982"/>
        <v>0</v>
      </c>
    </row>
    <row r="27274" spans="6:22" x14ac:dyDescent="0.25">
      <c r="F27274">
        <f t="shared" si="5977"/>
        <v>27271</v>
      </c>
      <c r="G27274">
        <f t="shared" si="5974"/>
        <v>6.81775E-3</v>
      </c>
      <c r="H27274">
        <f t="shared" si="5978"/>
        <v>0</v>
      </c>
      <c r="I27274">
        <f t="shared" si="5986"/>
        <v>0</v>
      </c>
      <c r="J27274">
        <f t="shared" si="5975"/>
        <v>0</v>
      </c>
      <c r="L27274">
        <f t="shared" si="5979"/>
        <v>23247.325124994073</v>
      </c>
      <c r="M27274">
        <f t="shared" si="5976"/>
        <v>5.8118312812485183E-3</v>
      </c>
      <c r="N27274">
        <f t="shared" si="5983"/>
        <v>0</v>
      </c>
      <c r="O27274">
        <f t="shared" si="5984"/>
        <v>0</v>
      </c>
      <c r="P27274">
        <f t="shared" si="5985"/>
        <v>0</v>
      </c>
      <c r="Q27274">
        <f t="shared" si="5980"/>
        <v>-0.296875</v>
      </c>
      <c r="R27274">
        <f>Random!A27272</f>
        <v>-0.14935807055771677</v>
      </c>
      <c r="T27274">
        <f t="shared" ca="1" si="5981"/>
        <v>-1.6378910302597589E-2</v>
      </c>
      <c r="U27274">
        <f t="shared" ca="1" si="5973"/>
        <v>0</v>
      </c>
      <c r="V27274">
        <f t="shared" ca="1" si="5982"/>
        <v>0</v>
      </c>
    </row>
    <row r="27275" spans="6:22" x14ac:dyDescent="0.25">
      <c r="F27275">
        <f t="shared" si="5977"/>
        <v>27272</v>
      </c>
      <c r="G27275">
        <f t="shared" si="5974"/>
        <v>6.8180000000000003E-3</v>
      </c>
      <c r="H27275">
        <f t="shared" si="5978"/>
        <v>0</v>
      </c>
      <c r="I27275">
        <f t="shared" si="5986"/>
        <v>0</v>
      </c>
      <c r="J27275">
        <f t="shared" si="5975"/>
        <v>0</v>
      </c>
      <c r="L27275">
        <f t="shared" si="5979"/>
        <v>23248.325124994073</v>
      </c>
      <c r="M27275">
        <f t="shared" si="5976"/>
        <v>5.8120812812485186E-3</v>
      </c>
      <c r="N27275">
        <f t="shared" si="5983"/>
        <v>0</v>
      </c>
      <c r="O27275">
        <f t="shared" si="5984"/>
        <v>0</v>
      </c>
      <c r="P27275">
        <f t="shared" si="5985"/>
        <v>0</v>
      </c>
      <c r="Q27275">
        <f t="shared" si="5980"/>
        <v>0.9921875</v>
      </c>
      <c r="R27275">
        <f>Random!A27273</f>
        <v>0.49633070701153081</v>
      </c>
      <c r="T27275">
        <f t="shared" ca="1" si="5981"/>
        <v>-1.9793250011513761E-2</v>
      </c>
      <c r="U27275">
        <f t="shared" ca="1" si="5973"/>
        <v>0</v>
      </c>
      <c r="V27275">
        <f t="shared" ca="1" si="5982"/>
        <v>0</v>
      </c>
    </row>
    <row r="27276" spans="6:22" x14ac:dyDescent="0.25">
      <c r="F27276">
        <f t="shared" si="5977"/>
        <v>27273</v>
      </c>
      <c r="G27276">
        <f t="shared" si="5974"/>
        <v>6.8182499999999997E-3</v>
      </c>
      <c r="H27276">
        <f t="shared" si="5978"/>
        <v>0</v>
      </c>
      <c r="I27276">
        <f t="shared" si="5986"/>
        <v>0</v>
      </c>
      <c r="J27276">
        <f t="shared" si="5975"/>
        <v>0</v>
      </c>
      <c r="L27276">
        <f t="shared" si="5979"/>
        <v>23249.325124994073</v>
      </c>
      <c r="M27276">
        <f t="shared" si="5976"/>
        <v>5.812331281248518E-3</v>
      </c>
      <c r="N27276">
        <f t="shared" si="5983"/>
        <v>0</v>
      </c>
      <c r="O27276">
        <f t="shared" si="5984"/>
        <v>0</v>
      </c>
      <c r="P27276">
        <f t="shared" si="5985"/>
        <v>0</v>
      </c>
      <c r="Q27276">
        <f t="shared" si="5980"/>
        <v>-0.546875</v>
      </c>
      <c r="R27276">
        <f>Random!A27274</f>
        <v>-0.27320277269182347</v>
      </c>
      <c r="T27276">
        <f t="shared" ca="1" si="5981"/>
        <v>-1.7267401176856087E-2</v>
      </c>
      <c r="U27276">
        <f t="shared" ca="1" si="5973"/>
        <v>0</v>
      </c>
      <c r="V27276">
        <f t="shared" ca="1" si="5982"/>
        <v>0</v>
      </c>
    </row>
    <row r="27277" spans="6:22" x14ac:dyDescent="0.25">
      <c r="F27277">
        <f t="shared" si="5977"/>
        <v>27274</v>
      </c>
      <c r="G27277">
        <f t="shared" si="5974"/>
        <v>6.8184999999999999E-3</v>
      </c>
      <c r="H27277">
        <f t="shared" si="5978"/>
        <v>0</v>
      </c>
      <c r="I27277">
        <f t="shared" si="5986"/>
        <v>0</v>
      </c>
      <c r="J27277">
        <f t="shared" si="5975"/>
        <v>0</v>
      </c>
      <c r="L27277">
        <f t="shared" si="5979"/>
        <v>23250.325124994073</v>
      </c>
      <c r="M27277">
        <f t="shared" si="5976"/>
        <v>5.8125812812485182E-3</v>
      </c>
      <c r="N27277">
        <f t="shared" si="5983"/>
        <v>0</v>
      </c>
      <c r="O27277">
        <f t="shared" si="5984"/>
        <v>0</v>
      </c>
      <c r="P27277">
        <f t="shared" si="5985"/>
        <v>0</v>
      </c>
      <c r="Q27277">
        <f t="shared" si="5980"/>
        <v>0.8046875</v>
      </c>
      <c r="R27277">
        <f>Random!A27275</f>
        <v>0.40192146872882839</v>
      </c>
      <c r="T27277">
        <f t="shared" ca="1" si="5981"/>
        <v>-8.8050586595671242E-3</v>
      </c>
      <c r="U27277">
        <f t="shared" ca="1" si="5973"/>
        <v>0</v>
      </c>
      <c r="V27277">
        <f t="shared" ca="1" si="5982"/>
        <v>0</v>
      </c>
    </row>
    <row r="27278" spans="6:22" x14ac:dyDescent="0.25">
      <c r="F27278">
        <f t="shared" si="5977"/>
        <v>27275</v>
      </c>
      <c r="G27278">
        <f t="shared" si="5974"/>
        <v>6.8187500000000002E-3</v>
      </c>
      <c r="H27278">
        <f t="shared" si="5978"/>
        <v>0</v>
      </c>
      <c r="I27278">
        <f t="shared" si="5986"/>
        <v>0</v>
      </c>
      <c r="J27278">
        <f t="shared" si="5975"/>
        <v>0</v>
      </c>
      <c r="L27278">
        <f t="shared" si="5979"/>
        <v>23251.325124994073</v>
      </c>
      <c r="M27278">
        <f t="shared" si="5976"/>
        <v>5.8128312812485185E-3</v>
      </c>
      <c r="N27278">
        <f t="shared" si="5983"/>
        <v>0</v>
      </c>
      <c r="O27278">
        <f t="shared" si="5984"/>
        <v>0</v>
      </c>
      <c r="P27278">
        <f t="shared" si="5985"/>
        <v>0</v>
      </c>
      <c r="Q27278">
        <f t="shared" si="5980"/>
        <v>0.1015625</v>
      </c>
      <c r="R27278">
        <f>Random!A27276</f>
        <v>5.2216419621874399E-2</v>
      </c>
      <c r="T27278">
        <f t="shared" ca="1" si="5981"/>
        <v>-3.5445133295787713E-4</v>
      </c>
      <c r="U27278">
        <f t="shared" ca="1" si="5973"/>
        <v>0</v>
      </c>
      <c r="V27278">
        <f t="shared" ca="1" si="5982"/>
        <v>0</v>
      </c>
    </row>
    <row r="27279" spans="6:22" x14ac:dyDescent="0.25">
      <c r="F27279">
        <f t="shared" si="5977"/>
        <v>27276</v>
      </c>
      <c r="G27279">
        <f t="shared" si="5974"/>
        <v>6.8190000000000004E-3</v>
      </c>
      <c r="H27279">
        <f t="shared" si="5978"/>
        <v>0</v>
      </c>
      <c r="I27279">
        <f t="shared" si="5986"/>
        <v>0</v>
      </c>
      <c r="J27279">
        <f t="shared" si="5975"/>
        <v>0</v>
      </c>
      <c r="L27279">
        <f t="shared" si="5979"/>
        <v>23252.325124994073</v>
      </c>
      <c r="M27279">
        <f t="shared" si="5976"/>
        <v>5.8130812812485179E-3</v>
      </c>
      <c r="N27279">
        <f t="shared" si="5983"/>
        <v>0</v>
      </c>
      <c r="O27279">
        <f t="shared" si="5984"/>
        <v>0</v>
      </c>
      <c r="P27279">
        <f t="shared" si="5985"/>
        <v>0</v>
      </c>
      <c r="Q27279">
        <f t="shared" si="5980"/>
        <v>-0.5078125</v>
      </c>
      <c r="R27279">
        <f>Random!A27277</f>
        <v>-0.25568783547863272</v>
      </c>
      <c r="T27279">
        <f t="shared" ca="1" si="5981"/>
        <v>6.2690783461104363E-3</v>
      </c>
      <c r="U27279">
        <f t="shared" ca="1" si="5973"/>
        <v>0</v>
      </c>
      <c r="V27279">
        <f t="shared" ca="1" si="5982"/>
        <v>0</v>
      </c>
    </row>
    <row r="27280" spans="6:22" x14ac:dyDescent="0.25">
      <c r="F27280">
        <f t="shared" si="5977"/>
        <v>27277</v>
      </c>
      <c r="G27280">
        <f t="shared" si="5974"/>
        <v>6.8192499999999998E-3</v>
      </c>
      <c r="H27280">
        <f t="shared" si="5978"/>
        <v>0</v>
      </c>
      <c r="I27280">
        <f t="shared" si="5986"/>
        <v>0</v>
      </c>
      <c r="J27280">
        <f t="shared" si="5975"/>
        <v>0</v>
      </c>
      <c r="L27280">
        <f t="shared" si="5979"/>
        <v>23253.325124994073</v>
      </c>
      <c r="M27280">
        <f t="shared" si="5976"/>
        <v>5.8133312812485181E-3</v>
      </c>
      <c r="N27280">
        <f t="shared" si="5983"/>
        <v>0</v>
      </c>
      <c r="O27280">
        <f t="shared" si="5984"/>
        <v>0</v>
      </c>
      <c r="P27280">
        <f t="shared" si="5985"/>
        <v>0</v>
      </c>
      <c r="Q27280">
        <f t="shared" si="5980"/>
        <v>-0.859375</v>
      </c>
      <c r="R27280">
        <f>Random!A27278</f>
        <v>-0.42845842469067608</v>
      </c>
      <c r="T27280">
        <f t="shared" ca="1" si="5981"/>
        <v>1.1062390146640537E-2</v>
      </c>
      <c r="U27280">
        <f t="shared" ca="1" si="5973"/>
        <v>0</v>
      </c>
      <c r="V27280">
        <f t="shared" ca="1" si="5982"/>
        <v>0</v>
      </c>
    </row>
    <row r="27281" spans="6:22" x14ac:dyDescent="0.25">
      <c r="F27281">
        <f t="shared" si="5977"/>
        <v>27278</v>
      </c>
      <c r="G27281">
        <f t="shared" si="5974"/>
        <v>6.8195E-3</v>
      </c>
      <c r="H27281">
        <f t="shared" si="5978"/>
        <v>0</v>
      </c>
      <c r="I27281">
        <f t="shared" si="5986"/>
        <v>0</v>
      </c>
      <c r="J27281">
        <f t="shared" si="5975"/>
        <v>0</v>
      </c>
      <c r="L27281">
        <f t="shared" si="5979"/>
        <v>23254.325124994073</v>
      </c>
      <c r="M27281">
        <f t="shared" si="5976"/>
        <v>5.8135812812485184E-3</v>
      </c>
      <c r="N27281">
        <f t="shared" si="5983"/>
        <v>0</v>
      </c>
      <c r="O27281">
        <f t="shared" si="5984"/>
        <v>0</v>
      </c>
      <c r="P27281">
        <f t="shared" si="5985"/>
        <v>0</v>
      </c>
      <c r="Q27281">
        <f t="shared" si="5980"/>
        <v>0.9453125</v>
      </c>
      <c r="R27281">
        <f>Random!A27279</f>
        <v>0.47245958041353242</v>
      </c>
      <c r="T27281">
        <f t="shared" ca="1" si="5981"/>
        <v>1.4029030856527775E-2</v>
      </c>
      <c r="U27281">
        <f t="shared" ca="1" si="5973"/>
        <v>0</v>
      </c>
      <c r="V27281">
        <f t="shared" ca="1" si="5982"/>
        <v>0</v>
      </c>
    </row>
    <row r="27282" spans="6:22" x14ac:dyDescent="0.25">
      <c r="F27282">
        <f t="shared" si="5977"/>
        <v>27279</v>
      </c>
      <c r="G27282">
        <f t="shared" si="5974"/>
        <v>6.8197500000000003E-3</v>
      </c>
      <c r="H27282">
        <f t="shared" si="5978"/>
        <v>0</v>
      </c>
      <c r="I27282">
        <f t="shared" si="5986"/>
        <v>0</v>
      </c>
      <c r="J27282">
        <f t="shared" si="5975"/>
        <v>0</v>
      </c>
      <c r="L27282">
        <f t="shared" si="5979"/>
        <v>23255.325124994073</v>
      </c>
      <c r="M27282">
        <f t="shared" si="5976"/>
        <v>5.8138312812485186E-3</v>
      </c>
      <c r="N27282">
        <f t="shared" si="5983"/>
        <v>0</v>
      </c>
      <c r="O27282">
        <f t="shared" si="5984"/>
        <v>0</v>
      </c>
      <c r="P27282">
        <f t="shared" si="5985"/>
        <v>0</v>
      </c>
      <c r="Q27282">
        <f t="shared" si="5980"/>
        <v>-0.921875</v>
      </c>
      <c r="R27282">
        <f>Random!A27280</f>
        <v>-0.46053866794726495</v>
      </c>
      <c r="T27282">
        <f t="shared" ca="1" si="5981"/>
        <v>1.2362411579513094E-2</v>
      </c>
      <c r="U27282">
        <f t="shared" ca="1" si="5973"/>
        <v>0</v>
      </c>
      <c r="V27282">
        <f t="shared" ca="1" si="5982"/>
        <v>0</v>
      </c>
    </row>
    <row r="27283" spans="6:22" x14ac:dyDescent="0.25">
      <c r="F27283">
        <f t="shared" si="5977"/>
        <v>27280</v>
      </c>
      <c r="G27283">
        <f t="shared" si="5974"/>
        <v>6.8199999999999997E-3</v>
      </c>
      <c r="H27283">
        <f t="shared" si="5978"/>
        <v>0</v>
      </c>
      <c r="I27283">
        <f t="shared" si="5986"/>
        <v>0</v>
      </c>
      <c r="J27283">
        <f t="shared" si="5975"/>
        <v>0</v>
      </c>
      <c r="L27283">
        <f t="shared" si="5979"/>
        <v>23256.325124994073</v>
      </c>
      <c r="M27283">
        <f t="shared" si="5976"/>
        <v>5.814081281248518E-3</v>
      </c>
      <c r="N27283">
        <f t="shared" si="5983"/>
        <v>0</v>
      </c>
      <c r="O27283">
        <f t="shared" si="5984"/>
        <v>0</v>
      </c>
      <c r="P27283">
        <f t="shared" si="5985"/>
        <v>0</v>
      </c>
      <c r="Q27283">
        <f t="shared" si="5980"/>
        <v>-0.171875</v>
      </c>
      <c r="R27283">
        <f>Random!A27281</f>
        <v>-8.4276859682688721E-2</v>
      </c>
      <c r="T27283">
        <f t="shared" ca="1" si="5981"/>
        <v>9.4076767320337949E-3</v>
      </c>
      <c r="U27283">
        <f t="shared" ref="U27283:U27346" ca="1" si="5987">IF(T27283&gt;$D$14,T27283,0)</f>
        <v>0</v>
      </c>
      <c r="V27283">
        <f t="shared" ca="1" si="5982"/>
        <v>0</v>
      </c>
    </row>
    <row r="27284" spans="6:22" x14ac:dyDescent="0.25">
      <c r="F27284">
        <f t="shared" si="5977"/>
        <v>27281</v>
      </c>
      <c r="G27284">
        <f t="shared" si="5974"/>
        <v>6.8202499999999999E-3</v>
      </c>
      <c r="H27284">
        <f t="shared" si="5978"/>
        <v>0</v>
      </c>
      <c r="I27284">
        <f t="shared" si="5986"/>
        <v>0</v>
      </c>
      <c r="J27284">
        <f t="shared" si="5975"/>
        <v>0</v>
      </c>
      <c r="L27284">
        <f t="shared" si="5979"/>
        <v>23257.325124994073</v>
      </c>
      <c r="M27284">
        <f t="shared" si="5976"/>
        <v>5.8143312812485182E-3</v>
      </c>
      <c r="N27284">
        <f t="shared" si="5983"/>
        <v>0</v>
      </c>
      <c r="O27284">
        <f t="shared" si="5984"/>
        <v>0</v>
      </c>
      <c r="P27284">
        <f t="shared" si="5985"/>
        <v>0</v>
      </c>
      <c r="Q27284">
        <f t="shared" si="5980"/>
        <v>0.9453125</v>
      </c>
      <c r="R27284">
        <f>Random!A27282</f>
        <v>0.47264869714101365</v>
      </c>
      <c r="T27284">
        <f t="shared" ca="1" si="5981"/>
        <v>3.2704163055197548E-3</v>
      </c>
      <c r="U27284">
        <f t="shared" ca="1" si="5987"/>
        <v>0</v>
      </c>
      <c r="V27284">
        <f t="shared" ca="1" si="5982"/>
        <v>0</v>
      </c>
    </row>
    <row r="27285" spans="6:22" x14ac:dyDescent="0.25">
      <c r="F27285">
        <f t="shared" si="5977"/>
        <v>27282</v>
      </c>
      <c r="G27285">
        <f t="shared" si="5974"/>
        <v>6.8205000000000002E-3</v>
      </c>
      <c r="H27285">
        <f t="shared" si="5978"/>
        <v>0</v>
      </c>
      <c r="I27285">
        <f t="shared" si="5986"/>
        <v>0</v>
      </c>
      <c r="J27285">
        <f t="shared" si="5975"/>
        <v>0</v>
      </c>
      <c r="L27285">
        <f t="shared" si="5979"/>
        <v>23258.325124994073</v>
      </c>
      <c r="M27285">
        <f t="shared" si="5976"/>
        <v>5.8145812812485185E-3</v>
      </c>
      <c r="N27285">
        <f t="shared" si="5983"/>
        <v>0</v>
      </c>
      <c r="O27285">
        <f t="shared" si="5984"/>
        <v>0</v>
      </c>
      <c r="P27285">
        <f t="shared" si="5985"/>
        <v>0</v>
      </c>
      <c r="Q27285">
        <f t="shared" si="5980"/>
        <v>0.8515625</v>
      </c>
      <c r="R27285">
        <f>Random!A27283</f>
        <v>0.42503921741398076</v>
      </c>
      <c r="T27285">
        <f t="shared" ca="1" si="5981"/>
        <v>-4.7111859104230673E-3</v>
      </c>
      <c r="U27285">
        <f t="shared" ca="1" si="5987"/>
        <v>0</v>
      </c>
      <c r="V27285">
        <f t="shared" ca="1" si="5982"/>
        <v>0</v>
      </c>
    </row>
    <row r="27286" spans="6:22" x14ac:dyDescent="0.25">
      <c r="F27286">
        <f t="shared" si="5977"/>
        <v>27283</v>
      </c>
      <c r="G27286">
        <f t="shared" si="5974"/>
        <v>6.8207500000000004E-3</v>
      </c>
      <c r="H27286">
        <f t="shared" si="5978"/>
        <v>0</v>
      </c>
      <c r="I27286">
        <f t="shared" si="5986"/>
        <v>0</v>
      </c>
      <c r="J27286">
        <f t="shared" si="5975"/>
        <v>0</v>
      </c>
      <c r="L27286">
        <f t="shared" si="5979"/>
        <v>23259.325124994073</v>
      </c>
      <c r="M27286">
        <f t="shared" si="5976"/>
        <v>5.8148312812485179E-3</v>
      </c>
      <c r="N27286">
        <f t="shared" si="5983"/>
        <v>0</v>
      </c>
      <c r="O27286">
        <f t="shared" si="5984"/>
        <v>0</v>
      </c>
      <c r="P27286">
        <f t="shared" si="5985"/>
        <v>0</v>
      </c>
      <c r="Q27286">
        <f t="shared" si="5980"/>
        <v>0.46875</v>
      </c>
      <c r="R27286">
        <f>Random!A27284</f>
        <v>0.23578283549826584</v>
      </c>
      <c r="T27286">
        <f t="shared" ca="1" si="5981"/>
        <v>-1.1512832040381041E-2</v>
      </c>
      <c r="U27286">
        <f t="shared" ca="1" si="5987"/>
        <v>0</v>
      </c>
      <c r="V27286">
        <f t="shared" ca="1" si="5982"/>
        <v>0</v>
      </c>
    </row>
    <row r="27287" spans="6:22" x14ac:dyDescent="0.25">
      <c r="F27287">
        <f t="shared" si="5977"/>
        <v>27284</v>
      </c>
      <c r="G27287">
        <f t="shared" si="5974"/>
        <v>6.8209999999999998E-3</v>
      </c>
      <c r="H27287">
        <f t="shared" si="5978"/>
        <v>0</v>
      </c>
      <c r="I27287">
        <f t="shared" si="5986"/>
        <v>0</v>
      </c>
      <c r="J27287">
        <f t="shared" si="5975"/>
        <v>0</v>
      </c>
      <c r="L27287">
        <f t="shared" si="5979"/>
        <v>23260.325124994073</v>
      </c>
      <c r="M27287">
        <f t="shared" si="5976"/>
        <v>5.8150812812485181E-3</v>
      </c>
      <c r="N27287">
        <f t="shared" si="5983"/>
        <v>0</v>
      </c>
      <c r="O27287">
        <f t="shared" si="5984"/>
        <v>0</v>
      </c>
      <c r="P27287">
        <f t="shared" si="5985"/>
        <v>0</v>
      </c>
      <c r="Q27287">
        <f t="shared" si="5980"/>
        <v>0.453125</v>
      </c>
      <c r="R27287">
        <f>Random!A27285</f>
        <v>0.22484914985746474</v>
      </c>
      <c r="T27287">
        <f t="shared" ca="1" si="5981"/>
        <v>-1.4357687332564246E-2</v>
      </c>
      <c r="U27287">
        <f t="shared" ca="1" si="5987"/>
        <v>0</v>
      </c>
      <c r="V27287">
        <f t="shared" ca="1" si="5982"/>
        <v>0</v>
      </c>
    </row>
    <row r="27288" spans="6:22" x14ac:dyDescent="0.25">
      <c r="F27288">
        <f t="shared" si="5977"/>
        <v>27285</v>
      </c>
      <c r="G27288">
        <f t="shared" si="5974"/>
        <v>6.8212500000000001E-3</v>
      </c>
      <c r="H27288">
        <f t="shared" si="5978"/>
        <v>0</v>
      </c>
      <c r="I27288">
        <f t="shared" si="5986"/>
        <v>0</v>
      </c>
      <c r="J27288">
        <f t="shared" si="5975"/>
        <v>0</v>
      </c>
      <c r="L27288">
        <f t="shared" si="5979"/>
        <v>23261.325124994073</v>
      </c>
      <c r="M27288">
        <f t="shared" si="5976"/>
        <v>5.8153312812485184E-3</v>
      </c>
      <c r="N27288">
        <f t="shared" si="5983"/>
        <v>0</v>
      </c>
      <c r="O27288">
        <f t="shared" si="5984"/>
        <v>0</v>
      </c>
      <c r="P27288">
        <f t="shared" si="5985"/>
        <v>0</v>
      </c>
      <c r="Q27288">
        <f t="shared" si="5980"/>
        <v>-0.765625</v>
      </c>
      <c r="R27288">
        <f>Random!A27286</f>
        <v>-0.38426964535713204</v>
      </c>
      <c r="T27288">
        <f t="shared" ca="1" si="5981"/>
        <v>-1.4106465990277471E-2</v>
      </c>
      <c r="U27288">
        <f t="shared" ca="1" si="5987"/>
        <v>0</v>
      </c>
      <c r="V27288">
        <f t="shared" ca="1" si="5982"/>
        <v>0</v>
      </c>
    </row>
    <row r="27289" spans="6:22" x14ac:dyDescent="0.25">
      <c r="F27289">
        <f t="shared" si="5977"/>
        <v>27286</v>
      </c>
      <c r="G27289">
        <f t="shared" si="5974"/>
        <v>6.8215000000000003E-3</v>
      </c>
      <c r="H27289">
        <f t="shared" si="5978"/>
        <v>0</v>
      </c>
      <c r="I27289">
        <f t="shared" si="5986"/>
        <v>0</v>
      </c>
      <c r="J27289">
        <f t="shared" si="5975"/>
        <v>0</v>
      </c>
      <c r="L27289">
        <f t="shared" si="5979"/>
        <v>23262.325124994073</v>
      </c>
      <c r="M27289">
        <f t="shared" si="5976"/>
        <v>5.8155812812485186E-3</v>
      </c>
      <c r="N27289">
        <f t="shared" si="5983"/>
        <v>0</v>
      </c>
      <c r="O27289">
        <f t="shared" si="5984"/>
        <v>0</v>
      </c>
      <c r="P27289">
        <f t="shared" si="5985"/>
        <v>0</v>
      </c>
      <c r="Q27289">
        <f t="shared" si="5980"/>
        <v>-0.53125</v>
      </c>
      <c r="R27289">
        <f>Random!A27287</f>
        <v>-0.26582372568603463</v>
      </c>
      <c r="T27289">
        <f t="shared" ca="1" si="5981"/>
        <v>-9.758007620227379E-3</v>
      </c>
      <c r="U27289">
        <f t="shared" ca="1" si="5987"/>
        <v>0</v>
      </c>
      <c r="V27289">
        <f t="shared" ca="1" si="5982"/>
        <v>0</v>
      </c>
    </row>
    <row r="27290" spans="6:22" x14ac:dyDescent="0.25">
      <c r="F27290">
        <f t="shared" si="5977"/>
        <v>27287</v>
      </c>
      <c r="G27290">
        <f t="shared" si="5974"/>
        <v>6.8217499999999997E-3</v>
      </c>
      <c r="H27290">
        <f t="shared" si="5978"/>
        <v>0</v>
      </c>
      <c r="I27290">
        <f t="shared" si="5986"/>
        <v>0</v>
      </c>
      <c r="J27290">
        <f t="shared" si="5975"/>
        <v>0</v>
      </c>
      <c r="L27290">
        <f t="shared" si="5979"/>
        <v>23263.325124994073</v>
      </c>
      <c r="M27290">
        <f t="shared" si="5976"/>
        <v>5.815831281248518E-3</v>
      </c>
      <c r="N27290">
        <f t="shared" si="5983"/>
        <v>0</v>
      </c>
      <c r="O27290">
        <f t="shared" si="5984"/>
        <v>0</v>
      </c>
      <c r="P27290">
        <f t="shared" si="5985"/>
        <v>0</v>
      </c>
      <c r="Q27290">
        <f t="shared" si="5980"/>
        <v>-0.890625</v>
      </c>
      <c r="R27290">
        <f>Random!A27288</f>
        <v>-0.44676126061473798</v>
      </c>
      <c r="T27290">
        <f t="shared" ca="1" si="5981"/>
        <v>-1.4985408264673213E-3</v>
      </c>
      <c r="U27290">
        <f t="shared" ca="1" si="5987"/>
        <v>0</v>
      </c>
      <c r="V27290">
        <f t="shared" ca="1" si="5982"/>
        <v>0</v>
      </c>
    </row>
    <row r="27291" spans="6:22" x14ac:dyDescent="0.25">
      <c r="F27291">
        <f t="shared" si="5977"/>
        <v>27288</v>
      </c>
      <c r="G27291">
        <f t="shared" ref="G27291:G27354" si="5988">F27291/$D$2</f>
        <v>6.8219999999999999E-3</v>
      </c>
      <c r="H27291">
        <f t="shared" si="5978"/>
        <v>0</v>
      </c>
      <c r="I27291">
        <f t="shared" si="5986"/>
        <v>0</v>
      </c>
      <c r="J27291">
        <f t="shared" ref="J27291:J27354" si="5989">ROUND(I27291*$D$3,0)/$D$3</f>
        <v>0</v>
      </c>
      <c r="L27291">
        <f t="shared" si="5979"/>
        <v>23264.325124994073</v>
      </c>
      <c r="M27291">
        <f t="shared" ref="M27291:M27354" si="5990">L27291/$D$2</f>
        <v>5.8160812812485183E-3</v>
      </c>
      <c r="N27291">
        <f t="shared" si="5983"/>
        <v>0</v>
      </c>
      <c r="O27291">
        <f t="shared" si="5984"/>
        <v>0</v>
      </c>
      <c r="P27291">
        <f t="shared" si="5985"/>
        <v>0</v>
      </c>
      <c r="Q27291">
        <f t="shared" si="5980"/>
        <v>0.7734375</v>
      </c>
      <c r="R27291">
        <f>Random!A27289</f>
        <v>0.38728956019030225</v>
      </c>
      <c r="T27291">
        <f t="shared" ca="1" si="5981"/>
        <v>7.8948279912302525E-3</v>
      </c>
      <c r="U27291">
        <f t="shared" ca="1" si="5987"/>
        <v>0</v>
      </c>
      <c r="V27291">
        <f t="shared" ca="1" si="5982"/>
        <v>0</v>
      </c>
    </row>
    <row r="27292" spans="6:22" x14ac:dyDescent="0.25">
      <c r="F27292">
        <f t="shared" si="5977"/>
        <v>27289</v>
      </c>
      <c r="G27292">
        <f t="shared" si="5988"/>
        <v>6.8222500000000002E-3</v>
      </c>
      <c r="H27292">
        <f t="shared" si="5978"/>
        <v>0</v>
      </c>
      <c r="I27292">
        <f t="shared" si="5986"/>
        <v>0</v>
      </c>
      <c r="J27292">
        <f t="shared" si="5989"/>
        <v>0</v>
      </c>
      <c r="L27292">
        <f t="shared" si="5979"/>
        <v>23265.325124994073</v>
      </c>
      <c r="M27292">
        <f t="shared" si="5990"/>
        <v>5.8163312812485185E-3</v>
      </c>
      <c r="N27292">
        <f t="shared" si="5983"/>
        <v>0</v>
      </c>
      <c r="O27292">
        <f t="shared" si="5984"/>
        <v>0</v>
      </c>
      <c r="P27292">
        <f t="shared" si="5985"/>
        <v>0</v>
      </c>
      <c r="Q27292">
        <f t="shared" si="5980"/>
        <v>-0.2578125</v>
      </c>
      <c r="R27292">
        <f>Random!A27290</f>
        <v>-0.12869800711082002</v>
      </c>
      <c r="T27292">
        <f t="shared" ca="1" si="5981"/>
        <v>1.3925695856880442E-2</v>
      </c>
      <c r="U27292">
        <f t="shared" ca="1" si="5987"/>
        <v>0</v>
      </c>
      <c r="V27292">
        <f t="shared" ca="1" si="5982"/>
        <v>0</v>
      </c>
    </row>
    <row r="27293" spans="6:22" x14ac:dyDescent="0.25">
      <c r="F27293">
        <f t="shared" si="5977"/>
        <v>27290</v>
      </c>
      <c r="G27293">
        <f t="shared" si="5988"/>
        <v>6.8224999999999996E-3</v>
      </c>
      <c r="H27293">
        <f t="shared" si="5978"/>
        <v>0</v>
      </c>
      <c r="I27293">
        <f t="shared" si="5986"/>
        <v>0</v>
      </c>
      <c r="J27293">
        <f t="shared" si="5989"/>
        <v>0</v>
      </c>
      <c r="L27293">
        <f t="shared" si="5979"/>
        <v>23266.325124994073</v>
      </c>
      <c r="M27293">
        <f t="shared" si="5990"/>
        <v>5.8165812812485179E-3</v>
      </c>
      <c r="N27293">
        <f t="shared" si="5983"/>
        <v>0</v>
      </c>
      <c r="O27293">
        <f t="shared" si="5984"/>
        <v>0</v>
      </c>
      <c r="P27293">
        <f t="shared" si="5985"/>
        <v>0</v>
      </c>
      <c r="Q27293">
        <f t="shared" si="5980"/>
        <v>-0.34375</v>
      </c>
      <c r="R27293">
        <f>Random!A27291</f>
        <v>-0.17243116451296692</v>
      </c>
      <c r="T27293">
        <f t="shared" ca="1" si="5981"/>
        <v>1.5496332064008978E-2</v>
      </c>
      <c r="U27293">
        <f t="shared" ca="1" si="5987"/>
        <v>0</v>
      </c>
      <c r="V27293">
        <f t="shared" ca="1" si="5982"/>
        <v>0</v>
      </c>
    </row>
    <row r="27294" spans="6:22" x14ac:dyDescent="0.25">
      <c r="F27294">
        <f t="shared" si="5977"/>
        <v>27291</v>
      </c>
      <c r="G27294">
        <f t="shared" si="5988"/>
        <v>6.8227499999999998E-3</v>
      </c>
      <c r="H27294">
        <f t="shared" si="5978"/>
        <v>0</v>
      </c>
      <c r="I27294">
        <f t="shared" si="5986"/>
        <v>0</v>
      </c>
      <c r="J27294">
        <f t="shared" si="5989"/>
        <v>0</v>
      </c>
      <c r="L27294">
        <f t="shared" si="5979"/>
        <v>23267.325124994073</v>
      </c>
      <c r="M27294">
        <f t="shared" si="5990"/>
        <v>5.8168312812485181E-3</v>
      </c>
      <c r="N27294">
        <f t="shared" si="5983"/>
        <v>0</v>
      </c>
      <c r="O27294">
        <f t="shared" si="5984"/>
        <v>0</v>
      </c>
      <c r="P27294">
        <f t="shared" si="5985"/>
        <v>0</v>
      </c>
      <c r="Q27294">
        <f t="shared" si="5980"/>
        <v>-0.421875</v>
      </c>
      <c r="R27294">
        <f>Random!A27292</f>
        <v>-0.21034343953229084</v>
      </c>
      <c r="T27294">
        <f t="shared" ca="1" si="5981"/>
        <v>1.2506491789163398E-2</v>
      </c>
      <c r="U27294">
        <f t="shared" ca="1" si="5987"/>
        <v>0</v>
      </c>
      <c r="V27294">
        <f t="shared" ca="1" si="5982"/>
        <v>0</v>
      </c>
    </row>
    <row r="27295" spans="6:22" x14ac:dyDescent="0.25">
      <c r="F27295">
        <f t="shared" si="5977"/>
        <v>27292</v>
      </c>
      <c r="G27295">
        <f t="shared" si="5988"/>
        <v>6.8230000000000001E-3</v>
      </c>
      <c r="H27295">
        <f t="shared" si="5978"/>
        <v>0</v>
      </c>
      <c r="I27295">
        <f t="shared" si="5986"/>
        <v>0</v>
      </c>
      <c r="J27295">
        <f t="shared" si="5989"/>
        <v>0</v>
      </c>
      <c r="L27295">
        <f t="shared" si="5979"/>
        <v>23268.325124994073</v>
      </c>
      <c r="M27295">
        <f t="shared" si="5990"/>
        <v>5.8170812812485184E-3</v>
      </c>
      <c r="N27295">
        <f t="shared" si="5983"/>
        <v>0</v>
      </c>
      <c r="O27295">
        <f t="shared" si="5984"/>
        <v>0</v>
      </c>
      <c r="P27295">
        <f t="shared" si="5985"/>
        <v>0</v>
      </c>
      <c r="Q27295">
        <f t="shared" si="5980"/>
        <v>-0.84375</v>
      </c>
      <c r="R27295">
        <f>Random!A27293</f>
        <v>-0.42244787152589358</v>
      </c>
      <c r="T27295">
        <f t="shared" ca="1" si="5981"/>
        <v>5.8086074617465242E-3</v>
      </c>
      <c r="U27295">
        <f t="shared" ca="1" si="5987"/>
        <v>0</v>
      </c>
      <c r="V27295">
        <f t="shared" ca="1" si="5982"/>
        <v>0</v>
      </c>
    </row>
    <row r="27296" spans="6:22" x14ac:dyDescent="0.25">
      <c r="F27296">
        <f t="shared" si="5977"/>
        <v>27293</v>
      </c>
      <c r="G27296">
        <f t="shared" si="5988"/>
        <v>6.8232500000000003E-3</v>
      </c>
      <c r="H27296">
        <f t="shared" si="5978"/>
        <v>0</v>
      </c>
      <c r="I27296">
        <f t="shared" si="5986"/>
        <v>0</v>
      </c>
      <c r="J27296">
        <f t="shared" si="5989"/>
        <v>0</v>
      </c>
      <c r="L27296">
        <f t="shared" si="5979"/>
        <v>23269.325124994073</v>
      </c>
      <c r="M27296">
        <f t="shared" si="5990"/>
        <v>5.8173312812485186E-3</v>
      </c>
      <c r="N27296">
        <f t="shared" si="5983"/>
        <v>0</v>
      </c>
      <c r="O27296">
        <f t="shared" si="5984"/>
        <v>0</v>
      </c>
      <c r="P27296">
        <f t="shared" si="5985"/>
        <v>0</v>
      </c>
      <c r="Q27296">
        <f t="shared" si="5980"/>
        <v>-0.8359375</v>
      </c>
      <c r="R27296">
        <f>Random!A27294</f>
        <v>-0.41940133823362313</v>
      </c>
      <c r="T27296">
        <f t="shared" ca="1" si="5981"/>
        <v>-1.1710344172147318E-3</v>
      </c>
      <c r="U27296">
        <f t="shared" ca="1" si="5987"/>
        <v>0</v>
      </c>
      <c r="V27296">
        <f t="shared" ca="1" si="5982"/>
        <v>0</v>
      </c>
    </row>
    <row r="27297" spans="6:22" x14ac:dyDescent="0.25">
      <c r="F27297">
        <f t="shared" si="5977"/>
        <v>27294</v>
      </c>
      <c r="G27297">
        <f t="shared" si="5988"/>
        <v>6.8234999999999997E-3</v>
      </c>
      <c r="H27297">
        <f t="shared" si="5978"/>
        <v>0</v>
      </c>
      <c r="I27297">
        <f t="shared" si="5986"/>
        <v>0</v>
      </c>
      <c r="J27297">
        <f t="shared" si="5989"/>
        <v>0</v>
      </c>
      <c r="L27297">
        <f t="shared" si="5979"/>
        <v>23270.325124994073</v>
      </c>
      <c r="M27297">
        <f t="shared" si="5990"/>
        <v>5.817581281248518E-3</v>
      </c>
      <c r="N27297">
        <f t="shared" si="5983"/>
        <v>0</v>
      </c>
      <c r="O27297">
        <f t="shared" si="5984"/>
        <v>0</v>
      </c>
      <c r="P27297">
        <f t="shared" si="5985"/>
        <v>0</v>
      </c>
      <c r="Q27297">
        <f t="shared" si="5980"/>
        <v>-0.8984375</v>
      </c>
      <c r="R27297">
        <f>Random!A27295</f>
        <v>-0.45045729336341045</v>
      </c>
      <c r="T27297">
        <f t="shared" ca="1" si="5981"/>
        <v>-5.8552598825012568E-3</v>
      </c>
      <c r="U27297">
        <f t="shared" ca="1" si="5987"/>
        <v>0</v>
      </c>
      <c r="V27297">
        <f t="shared" ca="1" si="5982"/>
        <v>0</v>
      </c>
    </row>
    <row r="27298" spans="6:22" x14ac:dyDescent="0.25">
      <c r="F27298">
        <f t="shared" si="5977"/>
        <v>27295</v>
      </c>
      <c r="G27298">
        <f t="shared" si="5988"/>
        <v>6.82375E-3</v>
      </c>
      <c r="H27298">
        <f t="shared" si="5978"/>
        <v>0</v>
      </c>
      <c r="I27298">
        <f t="shared" si="5986"/>
        <v>0</v>
      </c>
      <c r="J27298">
        <f t="shared" si="5989"/>
        <v>0</v>
      </c>
      <c r="L27298">
        <f t="shared" si="5979"/>
        <v>23271.325124994073</v>
      </c>
      <c r="M27298">
        <f t="shared" si="5990"/>
        <v>5.8178312812485183E-3</v>
      </c>
      <c r="N27298">
        <f t="shared" si="5983"/>
        <v>0</v>
      </c>
      <c r="O27298">
        <f t="shared" si="5984"/>
        <v>0</v>
      </c>
      <c r="P27298">
        <f t="shared" si="5985"/>
        <v>0</v>
      </c>
      <c r="Q27298">
        <f t="shared" si="5980"/>
        <v>-0.2109375</v>
      </c>
      <c r="R27298">
        <f>Random!A27296</f>
        <v>-0.10565084829328553</v>
      </c>
      <c r="T27298">
        <f t="shared" ca="1" si="5981"/>
        <v>-8.7600998171775048E-3</v>
      </c>
      <c r="U27298">
        <f t="shared" ca="1" si="5987"/>
        <v>0</v>
      </c>
      <c r="V27298">
        <f t="shared" ca="1" si="5982"/>
        <v>0</v>
      </c>
    </row>
    <row r="27299" spans="6:22" x14ac:dyDescent="0.25">
      <c r="F27299">
        <f t="shared" si="5977"/>
        <v>27296</v>
      </c>
      <c r="G27299">
        <f t="shared" si="5988"/>
        <v>6.8240000000000002E-3</v>
      </c>
      <c r="H27299">
        <f t="shared" si="5978"/>
        <v>0</v>
      </c>
      <c r="I27299">
        <f t="shared" si="5986"/>
        <v>0</v>
      </c>
      <c r="J27299">
        <f t="shared" si="5989"/>
        <v>0</v>
      </c>
      <c r="L27299">
        <f t="shared" si="5979"/>
        <v>23272.325124994073</v>
      </c>
      <c r="M27299">
        <f t="shared" si="5990"/>
        <v>5.8180812812485185E-3</v>
      </c>
      <c r="N27299">
        <f t="shared" si="5983"/>
        <v>0</v>
      </c>
      <c r="O27299">
        <f t="shared" si="5984"/>
        <v>0</v>
      </c>
      <c r="P27299">
        <f t="shared" si="5985"/>
        <v>0</v>
      </c>
      <c r="Q27299">
        <f t="shared" si="5980"/>
        <v>-0.5546875</v>
      </c>
      <c r="R27299">
        <f>Random!A27297</f>
        <v>-0.27602545404352963</v>
      </c>
      <c r="T27299">
        <f t="shared" ca="1" si="5981"/>
        <v>-1.0164793315239262E-2</v>
      </c>
      <c r="U27299">
        <f t="shared" ca="1" si="5987"/>
        <v>0</v>
      </c>
      <c r="V27299">
        <f t="shared" ca="1" si="5982"/>
        <v>0</v>
      </c>
    </row>
    <row r="27300" spans="6:22" x14ac:dyDescent="0.25">
      <c r="F27300">
        <f t="shared" si="5977"/>
        <v>27297</v>
      </c>
      <c r="G27300">
        <f t="shared" si="5988"/>
        <v>6.8242499999999996E-3</v>
      </c>
      <c r="H27300">
        <f t="shared" si="5978"/>
        <v>0</v>
      </c>
      <c r="I27300">
        <f t="shared" si="5986"/>
        <v>0</v>
      </c>
      <c r="J27300">
        <f t="shared" si="5989"/>
        <v>0</v>
      </c>
      <c r="L27300">
        <f t="shared" si="5979"/>
        <v>23273.325124994073</v>
      </c>
      <c r="M27300">
        <f t="shared" si="5990"/>
        <v>5.8183312812485179E-3</v>
      </c>
      <c r="N27300">
        <f t="shared" si="5983"/>
        <v>0</v>
      </c>
      <c r="O27300">
        <f t="shared" si="5984"/>
        <v>0</v>
      </c>
      <c r="P27300">
        <f t="shared" si="5985"/>
        <v>0</v>
      </c>
      <c r="Q27300">
        <f t="shared" si="5980"/>
        <v>-0.1015625</v>
      </c>
      <c r="R27300">
        <f>Random!A27298</f>
        <v>-4.9127156072084066E-2</v>
      </c>
      <c r="T27300">
        <f t="shared" ca="1" si="5981"/>
        <v>-8.4073185773529055E-3</v>
      </c>
      <c r="U27300">
        <f t="shared" ca="1" si="5987"/>
        <v>0</v>
      </c>
      <c r="V27300">
        <f t="shared" ca="1" si="5982"/>
        <v>0</v>
      </c>
    </row>
    <row r="27301" spans="6:22" x14ac:dyDescent="0.25">
      <c r="F27301">
        <f t="shared" si="5977"/>
        <v>27298</v>
      </c>
      <c r="G27301">
        <f t="shared" si="5988"/>
        <v>6.8244999999999998E-3</v>
      </c>
      <c r="H27301">
        <f t="shared" si="5978"/>
        <v>0</v>
      </c>
      <c r="I27301">
        <f t="shared" si="5986"/>
        <v>0</v>
      </c>
      <c r="J27301">
        <f t="shared" si="5989"/>
        <v>0</v>
      </c>
      <c r="L27301">
        <f t="shared" si="5979"/>
        <v>23274.325124994073</v>
      </c>
      <c r="M27301">
        <f t="shared" si="5990"/>
        <v>5.8185812812485182E-3</v>
      </c>
      <c r="N27301">
        <f t="shared" si="5983"/>
        <v>0</v>
      </c>
      <c r="O27301">
        <f t="shared" si="5984"/>
        <v>0</v>
      </c>
      <c r="P27301">
        <f t="shared" si="5985"/>
        <v>0</v>
      </c>
      <c r="Q27301">
        <f t="shared" si="5980"/>
        <v>0.4375</v>
      </c>
      <c r="R27301">
        <f>Random!A27299</f>
        <v>0.2196818086792085</v>
      </c>
      <c r="T27301">
        <f t="shared" ca="1" si="5981"/>
        <v>-4.1885293232344547E-3</v>
      </c>
      <c r="U27301">
        <f t="shared" ca="1" si="5987"/>
        <v>0</v>
      </c>
      <c r="V27301">
        <f t="shared" ca="1" si="5982"/>
        <v>0</v>
      </c>
    </row>
    <row r="27302" spans="6:22" x14ac:dyDescent="0.25">
      <c r="F27302">
        <f t="shared" si="5977"/>
        <v>27299</v>
      </c>
      <c r="G27302">
        <f t="shared" si="5988"/>
        <v>6.8247500000000001E-3</v>
      </c>
      <c r="H27302">
        <f t="shared" si="5978"/>
        <v>0</v>
      </c>
      <c r="I27302">
        <f t="shared" si="5986"/>
        <v>0</v>
      </c>
      <c r="J27302">
        <f t="shared" si="5989"/>
        <v>0</v>
      </c>
      <c r="L27302">
        <f t="shared" si="5979"/>
        <v>23275.325124994073</v>
      </c>
      <c r="M27302">
        <f t="shared" si="5990"/>
        <v>5.8188312812485184E-3</v>
      </c>
      <c r="N27302">
        <f t="shared" si="5983"/>
        <v>0</v>
      </c>
      <c r="O27302">
        <f t="shared" si="5984"/>
        <v>0</v>
      </c>
      <c r="P27302">
        <f t="shared" si="5985"/>
        <v>0</v>
      </c>
      <c r="Q27302">
        <f t="shared" si="5980"/>
        <v>-0.4765625</v>
      </c>
      <c r="R27302">
        <f>Random!A27300</f>
        <v>-0.23899397753187634</v>
      </c>
      <c r="T27302">
        <f t="shared" ca="1" si="5981"/>
        <v>1.0441986806024677E-3</v>
      </c>
      <c r="U27302">
        <f t="shared" ca="1" si="5987"/>
        <v>0</v>
      </c>
      <c r="V27302">
        <f t="shared" ca="1" si="5982"/>
        <v>0</v>
      </c>
    </row>
    <row r="27303" spans="6:22" x14ac:dyDescent="0.25">
      <c r="F27303">
        <f t="shared" si="5977"/>
        <v>27300</v>
      </c>
      <c r="G27303">
        <f t="shared" si="5988"/>
        <v>6.8250000000000003E-3</v>
      </c>
      <c r="H27303">
        <f t="shared" si="5978"/>
        <v>0</v>
      </c>
      <c r="I27303">
        <f t="shared" si="5986"/>
        <v>0</v>
      </c>
      <c r="J27303">
        <f t="shared" si="5989"/>
        <v>0</v>
      </c>
      <c r="L27303">
        <f t="shared" si="5979"/>
        <v>23276.325124994073</v>
      </c>
      <c r="M27303">
        <f t="shared" si="5990"/>
        <v>5.8190812812485187E-3</v>
      </c>
      <c r="N27303">
        <f t="shared" si="5983"/>
        <v>0</v>
      </c>
      <c r="O27303">
        <f t="shared" si="5984"/>
        <v>0</v>
      </c>
      <c r="P27303">
        <f t="shared" si="5985"/>
        <v>0</v>
      </c>
      <c r="Q27303">
        <f t="shared" si="5980"/>
        <v>0.125</v>
      </c>
      <c r="R27303">
        <f>Random!A27301</f>
        <v>6.4333324558035865E-2</v>
      </c>
      <c r="T27303">
        <f t="shared" ca="1" si="5981"/>
        <v>7.2430011097059394E-3</v>
      </c>
      <c r="U27303">
        <f t="shared" ca="1" si="5987"/>
        <v>0</v>
      </c>
      <c r="V27303">
        <f t="shared" ca="1" si="5982"/>
        <v>0</v>
      </c>
    </row>
    <row r="27304" spans="6:22" x14ac:dyDescent="0.25">
      <c r="F27304">
        <f t="shared" si="5977"/>
        <v>27301</v>
      </c>
      <c r="G27304">
        <f t="shared" si="5988"/>
        <v>6.8252499999999997E-3</v>
      </c>
      <c r="H27304">
        <f t="shared" si="5978"/>
        <v>0</v>
      </c>
      <c r="I27304">
        <f t="shared" si="5986"/>
        <v>0</v>
      </c>
      <c r="J27304">
        <f t="shared" si="5989"/>
        <v>0</v>
      </c>
      <c r="L27304">
        <f t="shared" si="5979"/>
        <v>23277.325124994073</v>
      </c>
      <c r="M27304">
        <f t="shared" si="5990"/>
        <v>5.819331281248518E-3</v>
      </c>
      <c r="N27304">
        <f t="shared" si="5983"/>
        <v>0</v>
      </c>
      <c r="O27304">
        <f t="shared" si="5984"/>
        <v>0</v>
      </c>
      <c r="P27304">
        <f t="shared" si="5985"/>
        <v>0</v>
      </c>
      <c r="Q27304">
        <f t="shared" si="5980"/>
        <v>0.4921875</v>
      </c>
      <c r="R27304">
        <f>Random!A27302</f>
        <v>0.24767963829437667</v>
      </c>
      <c r="T27304">
        <f t="shared" ca="1" si="5981"/>
        <v>1.1828417395342737E-2</v>
      </c>
      <c r="U27304">
        <f t="shared" ca="1" si="5987"/>
        <v>0</v>
      </c>
      <c r="V27304">
        <f t="shared" ca="1" si="5982"/>
        <v>0</v>
      </c>
    </row>
    <row r="27305" spans="6:22" x14ac:dyDescent="0.25">
      <c r="F27305">
        <f t="shared" si="5977"/>
        <v>27302</v>
      </c>
      <c r="G27305">
        <f t="shared" si="5988"/>
        <v>6.8255E-3</v>
      </c>
      <c r="H27305">
        <f t="shared" si="5978"/>
        <v>0</v>
      </c>
      <c r="I27305">
        <f t="shared" si="5986"/>
        <v>0</v>
      </c>
      <c r="J27305">
        <f t="shared" si="5989"/>
        <v>0</v>
      </c>
      <c r="L27305">
        <f t="shared" si="5979"/>
        <v>23278.325124994073</v>
      </c>
      <c r="M27305">
        <f t="shared" si="5990"/>
        <v>5.8195812812485183E-3</v>
      </c>
      <c r="N27305">
        <f t="shared" si="5983"/>
        <v>0</v>
      </c>
      <c r="O27305">
        <f t="shared" si="5984"/>
        <v>0</v>
      </c>
      <c r="P27305">
        <f t="shared" si="5985"/>
        <v>0</v>
      </c>
      <c r="Q27305">
        <f t="shared" si="5980"/>
        <v>-0.46875</v>
      </c>
      <c r="R27305">
        <f>Random!A27303</f>
        <v>-0.23483886898936013</v>
      </c>
      <c r="T27305">
        <f t="shared" ca="1" si="5981"/>
        <v>1.3015334022746891E-2</v>
      </c>
      <c r="U27305">
        <f t="shared" ca="1" si="5987"/>
        <v>0</v>
      </c>
      <c r="V27305">
        <f t="shared" ca="1" si="5982"/>
        <v>0</v>
      </c>
    </row>
    <row r="27306" spans="6:22" x14ac:dyDescent="0.25">
      <c r="F27306">
        <f t="shared" si="5977"/>
        <v>27303</v>
      </c>
      <c r="G27306">
        <f t="shared" si="5988"/>
        <v>6.8257500000000002E-3</v>
      </c>
      <c r="H27306">
        <f t="shared" si="5978"/>
        <v>0</v>
      </c>
      <c r="I27306">
        <f t="shared" si="5986"/>
        <v>0</v>
      </c>
      <c r="J27306">
        <f t="shared" si="5989"/>
        <v>0</v>
      </c>
      <c r="L27306">
        <f t="shared" si="5979"/>
        <v>23279.325124994073</v>
      </c>
      <c r="M27306">
        <f t="shared" si="5990"/>
        <v>5.8198312812485185E-3</v>
      </c>
      <c r="N27306">
        <f t="shared" si="5983"/>
        <v>0</v>
      </c>
      <c r="O27306">
        <f t="shared" si="5984"/>
        <v>0</v>
      </c>
      <c r="P27306">
        <f t="shared" si="5985"/>
        <v>0</v>
      </c>
      <c r="Q27306">
        <f t="shared" si="5980"/>
        <v>-0.7734375</v>
      </c>
      <c r="R27306">
        <f>Random!A27304</f>
        <v>-0.38597101022810265</v>
      </c>
      <c r="T27306">
        <f t="shared" ca="1" si="5981"/>
        <v>1.1676751820517672E-2</v>
      </c>
      <c r="U27306">
        <f t="shared" ca="1" si="5987"/>
        <v>0</v>
      </c>
      <c r="V27306">
        <f t="shared" ca="1" si="5982"/>
        <v>0</v>
      </c>
    </row>
    <row r="27307" spans="6:22" x14ac:dyDescent="0.25">
      <c r="F27307">
        <f t="shared" si="5977"/>
        <v>27304</v>
      </c>
      <c r="G27307">
        <f t="shared" si="5988"/>
        <v>6.8259999999999996E-3</v>
      </c>
      <c r="H27307">
        <f t="shared" si="5978"/>
        <v>0</v>
      </c>
      <c r="I27307">
        <f t="shared" si="5986"/>
        <v>0</v>
      </c>
      <c r="J27307">
        <f t="shared" si="5989"/>
        <v>0</v>
      </c>
      <c r="L27307">
        <f t="shared" si="5979"/>
        <v>23280.325124994073</v>
      </c>
      <c r="M27307">
        <f t="shared" si="5990"/>
        <v>5.8200812812485179E-3</v>
      </c>
      <c r="N27307">
        <f t="shared" si="5983"/>
        <v>0</v>
      </c>
      <c r="O27307">
        <f t="shared" si="5984"/>
        <v>0</v>
      </c>
      <c r="P27307">
        <f t="shared" si="5985"/>
        <v>0</v>
      </c>
      <c r="Q27307">
        <f t="shared" si="5980"/>
        <v>0.515625</v>
      </c>
      <c r="R27307">
        <f>Random!A27305</f>
        <v>0.25946097691895242</v>
      </c>
      <c r="T27307">
        <f t="shared" ca="1" si="5981"/>
        <v>6.9638860734259596E-3</v>
      </c>
      <c r="U27307">
        <f t="shared" ca="1" si="5987"/>
        <v>0</v>
      </c>
      <c r="V27307">
        <f t="shared" ca="1" si="5982"/>
        <v>0</v>
      </c>
    </row>
    <row r="27308" spans="6:22" x14ac:dyDescent="0.25">
      <c r="F27308">
        <f t="shared" si="5977"/>
        <v>27305</v>
      </c>
      <c r="G27308">
        <f t="shared" si="5988"/>
        <v>6.8262499999999999E-3</v>
      </c>
      <c r="H27308">
        <f t="shared" si="5978"/>
        <v>0</v>
      </c>
      <c r="I27308">
        <f t="shared" si="5986"/>
        <v>0</v>
      </c>
      <c r="J27308">
        <f t="shared" si="5989"/>
        <v>0</v>
      </c>
      <c r="L27308">
        <f t="shared" si="5979"/>
        <v>23281.325124994073</v>
      </c>
      <c r="M27308">
        <f t="shared" si="5990"/>
        <v>5.8203312812485182E-3</v>
      </c>
      <c r="N27308">
        <f t="shared" si="5983"/>
        <v>0</v>
      </c>
      <c r="O27308">
        <f t="shared" si="5984"/>
        <v>0</v>
      </c>
      <c r="P27308">
        <f t="shared" si="5985"/>
        <v>0</v>
      </c>
      <c r="Q27308">
        <f t="shared" si="5980"/>
        <v>0.90625</v>
      </c>
      <c r="R27308">
        <f>Random!A27306</f>
        <v>0.45163883466020194</v>
      </c>
      <c r="T27308">
        <f t="shared" ca="1" si="5981"/>
        <v>-1.0261998218570869E-3</v>
      </c>
      <c r="U27308">
        <f t="shared" ca="1" si="5987"/>
        <v>0</v>
      </c>
      <c r="V27308">
        <f t="shared" ca="1" si="5982"/>
        <v>0</v>
      </c>
    </row>
    <row r="27309" spans="6:22" x14ac:dyDescent="0.25">
      <c r="F27309">
        <f t="shared" si="5977"/>
        <v>27306</v>
      </c>
      <c r="G27309">
        <f t="shared" si="5988"/>
        <v>6.8265000000000001E-3</v>
      </c>
      <c r="H27309">
        <f t="shared" si="5978"/>
        <v>0</v>
      </c>
      <c r="I27309">
        <f t="shared" si="5986"/>
        <v>0</v>
      </c>
      <c r="J27309">
        <f t="shared" si="5989"/>
        <v>0</v>
      </c>
      <c r="L27309">
        <f t="shared" si="5979"/>
        <v>23282.325124994073</v>
      </c>
      <c r="M27309">
        <f t="shared" si="5990"/>
        <v>5.8205812812485184E-3</v>
      </c>
      <c r="N27309">
        <f t="shared" si="5983"/>
        <v>0</v>
      </c>
      <c r="O27309">
        <f t="shared" si="5984"/>
        <v>0</v>
      </c>
      <c r="P27309">
        <f t="shared" si="5985"/>
        <v>0</v>
      </c>
      <c r="Q27309">
        <f t="shared" si="5980"/>
        <v>0.5625</v>
      </c>
      <c r="R27309">
        <f>Random!A27307</f>
        <v>0.28307968676238071</v>
      </c>
      <c r="T27309">
        <f t="shared" ca="1" si="5981"/>
        <v>-1.0597887116091085E-2</v>
      </c>
      <c r="U27309">
        <f t="shared" ca="1" si="5987"/>
        <v>0</v>
      </c>
      <c r="V27309">
        <f t="shared" ca="1" si="5982"/>
        <v>0</v>
      </c>
    </row>
    <row r="27310" spans="6:22" x14ac:dyDescent="0.25">
      <c r="F27310">
        <f t="shared" si="5977"/>
        <v>27307</v>
      </c>
      <c r="G27310">
        <f t="shared" si="5988"/>
        <v>6.8267500000000004E-3</v>
      </c>
      <c r="H27310">
        <f t="shared" si="5978"/>
        <v>0</v>
      </c>
      <c r="I27310">
        <f t="shared" si="5986"/>
        <v>0</v>
      </c>
      <c r="J27310">
        <f t="shared" si="5989"/>
        <v>0</v>
      </c>
      <c r="L27310">
        <f t="shared" si="5979"/>
        <v>23283.325124994073</v>
      </c>
      <c r="M27310">
        <f t="shared" si="5990"/>
        <v>5.8208312812485187E-3</v>
      </c>
      <c r="N27310">
        <f t="shared" si="5983"/>
        <v>0</v>
      </c>
      <c r="O27310">
        <f t="shared" si="5984"/>
        <v>0</v>
      </c>
      <c r="P27310">
        <f t="shared" si="5985"/>
        <v>0</v>
      </c>
      <c r="Q27310">
        <f t="shared" si="5980"/>
        <v>0.3125</v>
      </c>
      <c r="R27310">
        <f>Random!A27308</f>
        <v>0.15817908426328486</v>
      </c>
      <c r="T27310">
        <f t="shared" ca="1" si="5981"/>
        <v>-1.8562362550396772E-2</v>
      </c>
      <c r="U27310">
        <f t="shared" ca="1" si="5987"/>
        <v>0</v>
      </c>
      <c r="V27310">
        <f t="shared" ca="1" si="5982"/>
        <v>0</v>
      </c>
    </row>
    <row r="27311" spans="6:22" x14ac:dyDescent="0.25">
      <c r="F27311">
        <f t="shared" si="5977"/>
        <v>27308</v>
      </c>
      <c r="G27311">
        <f t="shared" si="5988"/>
        <v>6.8269999999999997E-3</v>
      </c>
      <c r="H27311">
        <f t="shared" si="5978"/>
        <v>0</v>
      </c>
      <c r="I27311">
        <f t="shared" si="5986"/>
        <v>0</v>
      </c>
      <c r="J27311">
        <f t="shared" si="5989"/>
        <v>0</v>
      </c>
      <c r="L27311">
        <f t="shared" si="5979"/>
        <v>23284.325124994073</v>
      </c>
      <c r="M27311">
        <f t="shared" si="5990"/>
        <v>5.821081281248518E-3</v>
      </c>
      <c r="N27311">
        <f t="shared" si="5983"/>
        <v>0</v>
      </c>
      <c r="O27311">
        <f t="shared" si="5984"/>
        <v>0</v>
      </c>
      <c r="P27311">
        <f t="shared" si="5985"/>
        <v>0</v>
      </c>
      <c r="Q27311">
        <f t="shared" si="5980"/>
        <v>0.640625</v>
      </c>
      <c r="R27311">
        <f>Random!A27309</f>
        <v>0.31901589621760107</v>
      </c>
      <c r="T27311">
        <f t="shared" ca="1" si="5981"/>
        <v>-2.0518455538733642E-2</v>
      </c>
      <c r="U27311">
        <f t="shared" ca="1" si="5987"/>
        <v>0</v>
      </c>
      <c r="V27311">
        <f t="shared" ca="1" si="5982"/>
        <v>0</v>
      </c>
    </row>
    <row r="27312" spans="6:22" x14ac:dyDescent="0.25">
      <c r="F27312">
        <f t="shared" si="5977"/>
        <v>27309</v>
      </c>
      <c r="G27312">
        <f t="shared" si="5988"/>
        <v>6.82725E-3</v>
      </c>
      <c r="H27312">
        <f t="shared" si="5978"/>
        <v>0</v>
      </c>
      <c r="I27312">
        <f t="shared" si="5986"/>
        <v>0</v>
      </c>
      <c r="J27312">
        <f t="shared" si="5989"/>
        <v>0</v>
      </c>
      <c r="L27312">
        <f t="shared" si="5979"/>
        <v>23285.325124994073</v>
      </c>
      <c r="M27312">
        <f t="shared" si="5990"/>
        <v>5.8213312812485183E-3</v>
      </c>
      <c r="N27312">
        <f t="shared" si="5983"/>
        <v>0</v>
      </c>
      <c r="O27312">
        <f t="shared" si="5984"/>
        <v>0</v>
      </c>
      <c r="P27312">
        <f t="shared" si="5985"/>
        <v>0</v>
      </c>
      <c r="Q27312">
        <f t="shared" si="5980"/>
        <v>-0.9609375</v>
      </c>
      <c r="R27312">
        <f>Random!A27310</f>
        <v>-0.48110281353356277</v>
      </c>
      <c r="T27312">
        <f t="shared" ca="1" si="5981"/>
        <v>-1.7492175473836288E-2</v>
      </c>
      <c r="U27312">
        <f t="shared" ca="1" si="5987"/>
        <v>0</v>
      </c>
      <c r="V27312">
        <f t="shared" ca="1" si="5982"/>
        <v>0</v>
      </c>
    </row>
    <row r="27313" spans="6:22" x14ac:dyDescent="0.25">
      <c r="F27313">
        <f t="shared" si="5977"/>
        <v>27310</v>
      </c>
      <c r="G27313">
        <f t="shared" si="5988"/>
        <v>6.8275000000000002E-3</v>
      </c>
      <c r="H27313">
        <f t="shared" si="5978"/>
        <v>0</v>
      </c>
      <c r="I27313">
        <f t="shared" si="5986"/>
        <v>0</v>
      </c>
      <c r="J27313">
        <f t="shared" si="5989"/>
        <v>0</v>
      </c>
      <c r="L27313">
        <f t="shared" si="5979"/>
        <v>23286.325124994073</v>
      </c>
      <c r="M27313">
        <f t="shared" si="5990"/>
        <v>5.8215812812485185E-3</v>
      </c>
      <c r="N27313">
        <f t="shared" si="5983"/>
        <v>0</v>
      </c>
      <c r="O27313">
        <f t="shared" si="5984"/>
        <v>0</v>
      </c>
      <c r="P27313">
        <f t="shared" si="5985"/>
        <v>0</v>
      </c>
      <c r="Q27313">
        <f t="shared" si="5980"/>
        <v>6.25E-2</v>
      </c>
      <c r="R27313">
        <f>Random!A27311</f>
        <v>3.1984945036086176E-2</v>
      </c>
      <c r="T27313">
        <f t="shared" ca="1" si="5981"/>
        <v>-6.7122441091319578E-3</v>
      </c>
      <c r="U27313">
        <f t="shared" ca="1" si="5987"/>
        <v>0</v>
      </c>
      <c r="V27313">
        <f t="shared" ca="1" si="5982"/>
        <v>0</v>
      </c>
    </row>
    <row r="27314" spans="6:22" x14ac:dyDescent="0.25">
      <c r="F27314">
        <f t="shared" si="5977"/>
        <v>27311</v>
      </c>
      <c r="G27314">
        <f t="shared" si="5988"/>
        <v>6.8277499999999996E-3</v>
      </c>
      <c r="H27314">
        <f t="shared" si="5978"/>
        <v>0</v>
      </c>
      <c r="I27314">
        <f t="shared" si="5986"/>
        <v>0</v>
      </c>
      <c r="J27314">
        <f t="shared" si="5989"/>
        <v>0</v>
      </c>
      <c r="L27314">
        <f t="shared" si="5979"/>
        <v>23287.325124994073</v>
      </c>
      <c r="M27314">
        <f t="shared" si="5990"/>
        <v>5.8218312812485179E-3</v>
      </c>
      <c r="N27314">
        <f t="shared" si="5983"/>
        <v>0</v>
      </c>
      <c r="O27314">
        <f t="shared" si="5984"/>
        <v>0</v>
      </c>
      <c r="P27314">
        <f t="shared" si="5985"/>
        <v>0</v>
      </c>
      <c r="Q27314">
        <f t="shared" si="5980"/>
        <v>3.125E-2</v>
      </c>
      <c r="R27314">
        <f>Random!A27312</f>
        <v>1.3888386005647568E-2</v>
      </c>
      <c r="T27314">
        <f t="shared" ca="1" si="5981"/>
        <v>7.429598802900104E-3</v>
      </c>
      <c r="U27314">
        <f t="shared" ca="1" si="5987"/>
        <v>0</v>
      </c>
      <c r="V27314">
        <f t="shared" ca="1" si="5982"/>
        <v>0</v>
      </c>
    </row>
    <row r="27315" spans="6:22" x14ac:dyDescent="0.25">
      <c r="F27315">
        <f t="shared" si="5977"/>
        <v>27312</v>
      </c>
      <c r="G27315">
        <f t="shared" si="5988"/>
        <v>6.8279999999999999E-3</v>
      </c>
      <c r="H27315">
        <f t="shared" si="5978"/>
        <v>0</v>
      </c>
      <c r="I27315">
        <f t="shared" si="5986"/>
        <v>0</v>
      </c>
      <c r="J27315">
        <f t="shared" si="5989"/>
        <v>0</v>
      </c>
      <c r="L27315">
        <f t="shared" si="5979"/>
        <v>23288.325124994073</v>
      </c>
      <c r="M27315">
        <f t="shared" si="5990"/>
        <v>5.8220812812485182E-3</v>
      </c>
      <c r="N27315">
        <f t="shared" si="5983"/>
        <v>0</v>
      </c>
      <c r="O27315">
        <f t="shared" si="5984"/>
        <v>0</v>
      </c>
      <c r="P27315">
        <f t="shared" si="5985"/>
        <v>0</v>
      </c>
      <c r="Q27315">
        <f t="shared" si="5980"/>
        <v>-0.140625</v>
      </c>
      <c r="R27315">
        <f>Random!A27313</f>
        <v>-7.1261155113179542E-2</v>
      </c>
      <c r="T27315">
        <f t="shared" ca="1" si="5981"/>
        <v>1.9498306154428057E-2</v>
      </c>
      <c r="U27315">
        <f t="shared" ca="1" si="5987"/>
        <v>0</v>
      </c>
      <c r="V27315">
        <f t="shared" ca="1" si="5982"/>
        <v>0</v>
      </c>
    </row>
    <row r="27316" spans="6:22" x14ac:dyDescent="0.25">
      <c r="F27316">
        <f t="shared" si="5977"/>
        <v>27313</v>
      </c>
      <c r="G27316">
        <f t="shared" si="5988"/>
        <v>6.8282500000000001E-3</v>
      </c>
      <c r="H27316">
        <f t="shared" si="5978"/>
        <v>0</v>
      </c>
      <c r="I27316">
        <f t="shared" si="5986"/>
        <v>0</v>
      </c>
      <c r="J27316">
        <f t="shared" si="5989"/>
        <v>0</v>
      </c>
      <c r="L27316">
        <f t="shared" si="5979"/>
        <v>23289.325124994073</v>
      </c>
      <c r="M27316">
        <f t="shared" si="5990"/>
        <v>5.8223312812485184E-3</v>
      </c>
      <c r="N27316">
        <f t="shared" si="5983"/>
        <v>0</v>
      </c>
      <c r="O27316">
        <f t="shared" si="5984"/>
        <v>0</v>
      </c>
      <c r="P27316">
        <f t="shared" si="5985"/>
        <v>0</v>
      </c>
      <c r="Q27316">
        <f t="shared" si="5980"/>
        <v>-0.234375</v>
      </c>
      <c r="R27316">
        <f>Random!A27314</f>
        <v>-0.11889059831565818</v>
      </c>
      <c r="T27316">
        <f t="shared" ca="1" si="5981"/>
        <v>2.6060180402038328E-2</v>
      </c>
      <c r="U27316">
        <f t="shared" ca="1" si="5987"/>
        <v>0</v>
      </c>
      <c r="V27316">
        <f t="shared" ca="1" si="5982"/>
        <v>0</v>
      </c>
    </row>
    <row r="27317" spans="6:22" x14ac:dyDescent="0.25">
      <c r="F27317">
        <f t="shared" si="5977"/>
        <v>27314</v>
      </c>
      <c r="G27317">
        <f t="shared" si="5988"/>
        <v>6.8285000000000004E-3</v>
      </c>
      <c r="H27317">
        <f t="shared" si="5978"/>
        <v>0</v>
      </c>
      <c r="I27317">
        <f t="shared" si="5986"/>
        <v>0</v>
      </c>
      <c r="J27317">
        <f t="shared" si="5989"/>
        <v>0</v>
      </c>
      <c r="L27317">
        <f t="shared" si="5979"/>
        <v>23290.325124994073</v>
      </c>
      <c r="M27317">
        <f t="shared" si="5990"/>
        <v>5.8225812812485187E-3</v>
      </c>
      <c r="N27317">
        <f t="shared" si="5983"/>
        <v>0</v>
      </c>
      <c r="O27317">
        <f t="shared" si="5984"/>
        <v>0</v>
      </c>
      <c r="P27317">
        <f t="shared" si="5985"/>
        <v>0</v>
      </c>
      <c r="Q27317">
        <f t="shared" si="5980"/>
        <v>7.03125E-2</v>
      </c>
      <c r="R27317">
        <f>Random!A27315</f>
        <v>3.3580986405768676E-2</v>
      </c>
      <c r="T27317">
        <f t="shared" ca="1" si="5981"/>
        <v>2.5409437157831956E-2</v>
      </c>
      <c r="U27317">
        <f t="shared" ca="1" si="5987"/>
        <v>0</v>
      </c>
      <c r="V27317">
        <f t="shared" ca="1" si="5982"/>
        <v>0</v>
      </c>
    </row>
    <row r="27318" spans="6:22" x14ac:dyDescent="0.25">
      <c r="F27318">
        <f t="shared" si="5977"/>
        <v>27315</v>
      </c>
      <c r="G27318">
        <f t="shared" si="5988"/>
        <v>6.8287499999999998E-3</v>
      </c>
      <c r="H27318">
        <f t="shared" si="5978"/>
        <v>0</v>
      </c>
      <c r="I27318">
        <f t="shared" si="5986"/>
        <v>0</v>
      </c>
      <c r="J27318">
        <f t="shared" si="5989"/>
        <v>0</v>
      </c>
      <c r="L27318">
        <f t="shared" si="5979"/>
        <v>23291.325124994073</v>
      </c>
      <c r="M27318">
        <f t="shared" si="5990"/>
        <v>5.8228312812485181E-3</v>
      </c>
      <c r="N27318">
        <f t="shared" si="5983"/>
        <v>0</v>
      </c>
      <c r="O27318">
        <f t="shared" si="5984"/>
        <v>0</v>
      </c>
      <c r="P27318">
        <f t="shared" si="5985"/>
        <v>0</v>
      </c>
      <c r="Q27318">
        <f t="shared" si="5980"/>
        <v>-0.953125</v>
      </c>
      <c r="R27318">
        <f>Random!A27316</f>
        <v>-0.47495894650268988</v>
      </c>
      <c r="T27318">
        <f t="shared" ca="1" si="5981"/>
        <v>1.617337756924361E-2</v>
      </c>
      <c r="U27318">
        <f t="shared" ca="1" si="5987"/>
        <v>0</v>
      </c>
      <c r="V27318">
        <f t="shared" ca="1" si="5982"/>
        <v>0</v>
      </c>
    </row>
    <row r="27319" spans="6:22" x14ac:dyDescent="0.25">
      <c r="F27319">
        <f t="shared" si="5977"/>
        <v>27316</v>
      </c>
      <c r="G27319">
        <f t="shared" si="5988"/>
        <v>6.829E-3</v>
      </c>
      <c r="H27319">
        <f t="shared" si="5978"/>
        <v>0</v>
      </c>
      <c r="I27319">
        <f t="shared" si="5986"/>
        <v>0</v>
      </c>
      <c r="J27319">
        <f t="shared" si="5989"/>
        <v>0</v>
      </c>
      <c r="L27319">
        <f t="shared" si="5979"/>
        <v>23292.325124994073</v>
      </c>
      <c r="M27319">
        <f t="shared" si="5990"/>
        <v>5.8230812812485183E-3</v>
      </c>
      <c r="N27319">
        <f t="shared" si="5983"/>
        <v>0</v>
      </c>
      <c r="O27319">
        <f t="shared" si="5984"/>
        <v>0</v>
      </c>
      <c r="P27319">
        <f t="shared" si="5985"/>
        <v>0</v>
      </c>
      <c r="Q27319">
        <f t="shared" si="5980"/>
        <v>-0.953125</v>
      </c>
      <c r="R27319">
        <f>Random!A27317</f>
        <v>-0.47629095794647758</v>
      </c>
      <c r="T27319">
        <f t="shared" ca="1" si="5981"/>
        <v>2.0545003289504107E-3</v>
      </c>
      <c r="U27319">
        <f t="shared" ca="1" si="5987"/>
        <v>0</v>
      </c>
      <c r="V27319">
        <f t="shared" ca="1" si="5982"/>
        <v>0</v>
      </c>
    </row>
    <row r="27320" spans="6:22" x14ac:dyDescent="0.25">
      <c r="F27320">
        <f t="shared" si="5977"/>
        <v>27317</v>
      </c>
      <c r="G27320">
        <f t="shared" si="5988"/>
        <v>6.8292500000000003E-3</v>
      </c>
      <c r="H27320">
        <f t="shared" si="5978"/>
        <v>0</v>
      </c>
      <c r="I27320">
        <f t="shared" si="5986"/>
        <v>0</v>
      </c>
      <c r="J27320">
        <f t="shared" si="5989"/>
        <v>0</v>
      </c>
      <c r="L27320">
        <f t="shared" si="5979"/>
        <v>23293.325124994073</v>
      </c>
      <c r="M27320">
        <f t="shared" si="5990"/>
        <v>5.8233312812485186E-3</v>
      </c>
      <c r="N27320">
        <f t="shared" si="5983"/>
        <v>0</v>
      </c>
      <c r="O27320">
        <f t="shared" si="5984"/>
        <v>0</v>
      </c>
      <c r="P27320">
        <f t="shared" si="5985"/>
        <v>0</v>
      </c>
      <c r="Q27320">
        <f t="shared" si="5980"/>
        <v>0.7421875</v>
      </c>
      <c r="R27320">
        <f>Random!A27318</f>
        <v>0.37066746420843888</v>
      </c>
      <c r="T27320">
        <f t="shared" ca="1" si="5981"/>
        <v>-1.2907218865624336E-2</v>
      </c>
      <c r="U27320">
        <f t="shared" ca="1" si="5987"/>
        <v>0</v>
      </c>
      <c r="V27320">
        <f t="shared" ca="1" si="5982"/>
        <v>0</v>
      </c>
    </row>
    <row r="27321" spans="6:22" x14ac:dyDescent="0.25">
      <c r="F27321">
        <f t="shared" si="5977"/>
        <v>27318</v>
      </c>
      <c r="G27321">
        <f t="shared" si="5988"/>
        <v>6.8294999999999996E-3</v>
      </c>
      <c r="H27321">
        <f t="shared" si="5978"/>
        <v>0</v>
      </c>
      <c r="I27321">
        <f t="shared" si="5986"/>
        <v>0</v>
      </c>
      <c r="J27321">
        <f t="shared" si="5989"/>
        <v>0</v>
      </c>
      <c r="L27321">
        <f t="shared" si="5979"/>
        <v>23294.325124994073</v>
      </c>
      <c r="M27321">
        <f t="shared" si="5990"/>
        <v>5.8235812812485179E-3</v>
      </c>
      <c r="N27321">
        <f t="shared" si="5983"/>
        <v>0</v>
      </c>
      <c r="O27321">
        <f t="shared" si="5984"/>
        <v>0</v>
      </c>
      <c r="P27321">
        <f t="shared" si="5985"/>
        <v>0</v>
      </c>
      <c r="Q27321">
        <f t="shared" si="5980"/>
        <v>-0.5546875</v>
      </c>
      <c r="R27321">
        <f>Random!A27319</f>
        <v>-0.2785855601958781</v>
      </c>
      <c r="T27321">
        <f t="shared" ca="1" si="5981"/>
        <v>-2.4596846326749307E-2</v>
      </c>
      <c r="U27321">
        <f t="shared" ca="1" si="5987"/>
        <v>0</v>
      </c>
      <c r="V27321">
        <f t="shared" ca="1" si="5982"/>
        <v>0</v>
      </c>
    </row>
    <row r="27322" spans="6:22" x14ac:dyDescent="0.25">
      <c r="F27322">
        <f t="shared" si="5977"/>
        <v>27319</v>
      </c>
      <c r="G27322">
        <f t="shared" si="5988"/>
        <v>6.8297499999999999E-3</v>
      </c>
      <c r="H27322">
        <f t="shared" si="5978"/>
        <v>0</v>
      </c>
      <c r="I27322">
        <f t="shared" si="5986"/>
        <v>0</v>
      </c>
      <c r="J27322">
        <f t="shared" si="5989"/>
        <v>0</v>
      </c>
      <c r="L27322">
        <f t="shared" si="5979"/>
        <v>23295.325124994073</v>
      </c>
      <c r="M27322">
        <f t="shared" si="5990"/>
        <v>5.8238312812485182E-3</v>
      </c>
      <c r="N27322">
        <f t="shared" si="5983"/>
        <v>0</v>
      </c>
      <c r="O27322">
        <f t="shared" si="5984"/>
        <v>0</v>
      </c>
      <c r="P27322">
        <f t="shared" si="5985"/>
        <v>0</v>
      </c>
      <c r="Q27322">
        <f t="shared" si="5980"/>
        <v>-0.203125</v>
      </c>
      <c r="R27322">
        <f>Random!A27320</f>
        <v>-0.10064406280042537</v>
      </c>
      <c r="T27322">
        <f t="shared" ca="1" si="5981"/>
        <v>-2.8142485801950848E-2</v>
      </c>
      <c r="U27322">
        <f t="shared" ca="1" si="5987"/>
        <v>0</v>
      </c>
      <c r="V27322">
        <f t="shared" ca="1" si="5982"/>
        <v>0</v>
      </c>
    </row>
    <row r="27323" spans="6:22" x14ac:dyDescent="0.25">
      <c r="F27323">
        <f t="shared" si="5977"/>
        <v>27320</v>
      </c>
      <c r="G27323">
        <f t="shared" si="5988"/>
        <v>6.8300000000000001E-3</v>
      </c>
      <c r="H27323">
        <f t="shared" si="5978"/>
        <v>0</v>
      </c>
      <c r="I27323">
        <f t="shared" si="5986"/>
        <v>0</v>
      </c>
      <c r="J27323">
        <f t="shared" si="5989"/>
        <v>0</v>
      </c>
      <c r="L27323">
        <f t="shared" si="5979"/>
        <v>23296.325124994073</v>
      </c>
      <c r="M27323">
        <f t="shared" si="5990"/>
        <v>5.8240812812485184E-3</v>
      </c>
      <c r="N27323">
        <f t="shared" si="5983"/>
        <v>0</v>
      </c>
      <c r="O27323">
        <f t="shared" si="5984"/>
        <v>0</v>
      </c>
      <c r="P27323">
        <f t="shared" si="5985"/>
        <v>0</v>
      </c>
      <c r="Q27323">
        <f t="shared" si="5980"/>
        <v>0.9921875</v>
      </c>
      <c r="R27323">
        <f>Random!A27321</f>
        <v>0.49566163957878961</v>
      </c>
      <c r="T27323">
        <f t="shared" ca="1" si="5981"/>
        <v>-2.314792406931581E-2</v>
      </c>
      <c r="U27323">
        <f t="shared" ca="1" si="5987"/>
        <v>0</v>
      </c>
      <c r="V27323">
        <f t="shared" ca="1" si="5982"/>
        <v>0</v>
      </c>
    </row>
    <row r="27324" spans="6:22" x14ac:dyDescent="0.25">
      <c r="F27324">
        <f t="shared" si="5977"/>
        <v>27321</v>
      </c>
      <c r="G27324">
        <f t="shared" si="5988"/>
        <v>6.8302500000000004E-3</v>
      </c>
      <c r="H27324">
        <f t="shared" si="5978"/>
        <v>0</v>
      </c>
      <c r="I27324">
        <f t="shared" si="5986"/>
        <v>0</v>
      </c>
      <c r="J27324">
        <f t="shared" si="5989"/>
        <v>0</v>
      </c>
      <c r="L27324">
        <f t="shared" si="5979"/>
        <v>23297.325124994073</v>
      </c>
      <c r="M27324">
        <f t="shared" si="5990"/>
        <v>5.8243312812485187E-3</v>
      </c>
      <c r="N27324">
        <f t="shared" si="5983"/>
        <v>0</v>
      </c>
      <c r="O27324">
        <f t="shared" si="5984"/>
        <v>0</v>
      </c>
      <c r="P27324">
        <f t="shared" si="5985"/>
        <v>0</v>
      </c>
      <c r="Q27324">
        <f t="shared" si="5980"/>
        <v>7.8125E-2</v>
      </c>
      <c r="R27324">
        <f>Random!A27322</f>
        <v>4.0932383311885756E-2</v>
      </c>
      <c r="T27324">
        <f t="shared" ca="1" si="5981"/>
        <v>-1.0939484979910978E-2</v>
      </c>
      <c r="U27324">
        <f t="shared" ca="1" si="5987"/>
        <v>0</v>
      </c>
      <c r="V27324">
        <f t="shared" ca="1" si="5982"/>
        <v>0</v>
      </c>
    </row>
    <row r="27325" spans="6:22" x14ac:dyDescent="0.25">
      <c r="F27325">
        <f t="shared" si="5977"/>
        <v>27322</v>
      </c>
      <c r="G27325">
        <f t="shared" si="5988"/>
        <v>6.8304999999999998E-3</v>
      </c>
      <c r="H27325">
        <f t="shared" si="5978"/>
        <v>0</v>
      </c>
      <c r="I27325">
        <f t="shared" si="5986"/>
        <v>0</v>
      </c>
      <c r="J27325">
        <f t="shared" si="5989"/>
        <v>0</v>
      </c>
      <c r="L27325">
        <f t="shared" si="5979"/>
        <v>23298.325124994073</v>
      </c>
      <c r="M27325">
        <f t="shared" si="5990"/>
        <v>5.8245812812485181E-3</v>
      </c>
      <c r="N27325">
        <f t="shared" si="5983"/>
        <v>0</v>
      </c>
      <c r="O27325">
        <f t="shared" si="5984"/>
        <v>0</v>
      </c>
      <c r="P27325">
        <f t="shared" si="5985"/>
        <v>0</v>
      </c>
      <c r="Q27325">
        <f t="shared" si="5980"/>
        <v>-0.3828125</v>
      </c>
      <c r="R27325">
        <f>Random!A27323</f>
        <v>-0.19167684493568482</v>
      </c>
      <c r="T27325">
        <f t="shared" ca="1" si="5981"/>
        <v>5.2815613940805951E-3</v>
      </c>
      <c r="U27325">
        <f t="shared" ca="1" si="5987"/>
        <v>0</v>
      </c>
      <c r="V27325">
        <f t="shared" ca="1" si="5982"/>
        <v>0</v>
      </c>
    </row>
    <row r="27326" spans="6:22" x14ac:dyDescent="0.25">
      <c r="F27326">
        <f t="shared" ref="F27326:F27389" si="5991">F27325+1</f>
        <v>27323</v>
      </c>
      <c r="G27326">
        <f t="shared" si="5988"/>
        <v>6.83075E-3</v>
      </c>
      <c r="H27326">
        <f t="shared" ref="H27326:H27389" si="5992">IF(AND(0&lt;=F27326, F27326&lt;=$D$10),2*PI()*($D$8+$D$5*G27326/(2*$D$6))*G27326,0)</f>
        <v>0</v>
      </c>
      <c r="I27326">
        <f t="shared" si="5986"/>
        <v>0</v>
      </c>
      <c r="J27326">
        <f t="shared" si="5989"/>
        <v>0</v>
      </c>
      <c r="L27326">
        <f t="shared" ref="L27326:L27389" si="5993">L27325+1</f>
        <v>23299.325124994073</v>
      </c>
      <c r="M27326">
        <f t="shared" si="5990"/>
        <v>5.8248312812485183E-3</v>
      </c>
      <c r="N27326">
        <f t="shared" si="5983"/>
        <v>0</v>
      </c>
      <c r="O27326">
        <f t="shared" si="5984"/>
        <v>0</v>
      </c>
      <c r="P27326">
        <f t="shared" si="5985"/>
        <v>0</v>
      </c>
      <c r="Q27326">
        <f t="shared" ref="Q27326:Q27389" si="5994">ROUND((O27326+$D$13*R27326)*$D$3,0)/($D$3)</f>
        <v>-0.3203125</v>
      </c>
      <c r="R27326">
        <f>Random!A27324</f>
        <v>-0.16057488149342103</v>
      </c>
      <c r="T27326">
        <f t="shared" ref="T27326:T27389" ca="1" si="5995">IF(F27326&lt;$D$10,0,IFERROR(CORREL(OFFSET($J$3,0,0,$D$10,1),OFFSET($Q$3,F27326-$D$10,0,$D$10,1)),0))</f>
        <v>2.0088059566066831E-2</v>
      </c>
      <c r="U27326">
        <f t="shared" ca="1" si="5987"/>
        <v>0</v>
      </c>
      <c r="V27326">
        <f t="shared" ref="V27326:V27389" ca="1" si="5996">U27326*G27326</f>
        <v>0</v>
      </c>
    </row>
    <row r="27327" spans="6:22" x14ac:dyDescent="0.25">
      <c r="F27327">
        <f t="shared" si="5991"/>
        <v>27324</v>
      </c>
      <c r="G27327">
        <f t="shared" si="5988"/>
        <v>6.8310000000000003E-3</v>
      </c>
      <c r="H27327">
        <f t="shared" si="5992"/>
        <v>0</v>
      </c>
      <c r="I27327">
        <f t="shared" si="5986"/>
        <v>0</v>
      </c>
      <c r="J27327">
        <f t="shared" si="5989"/>
        <v>0</v>
      </c>
      <c r="L27327">
        <f t="shared" si="5993"/>
        <v>23300.325124994073</v>
      </c>
      <c r="M27327">
        <f t="shared" si="5990"/>
        <v>5.8250812812485186E-3</v>
      </c>
      <c r="N27327">
        <f t="shared" si="5983"/>
        <v>0</v>
      </c>
      <c r="O27327">
        <f t="shared" si="5984"/>
        <v>0</v>
      </c>
      <c r="P27327">
        <f t="shared" si="5985"/>
        <v>0</v>
      </c>
      <c r="Q27327">
        <f t="shared" si="5994"/>
        <v>-0.5625</v>
      </c>
      <c r="R27327">
        <f>Random!A27325</f>
        <v>-0.28163180449750402</v>
      </c>
      <c r="T27327">
        <f t="shared" ca="1" si="5995"/>
        <v>2.8409812462211449E-2</v>
      </c>
      <c r="U27327">
        <f t="shared" ca="1" si="5987"/>
        <v>0</v>
      </c>
      <c r="V27327">
        <f t="shared" ca="1" si="5996"/>
        <v>0</v>
      </c>
    </row>
    <row r="27328" spans="6:22" x14ac:dyDescent="0.25">
      <c r="F27328">
        <f t="shared" si="5991"/>
        <v>27325</v>
      </c>
      <c r="G27328">
        <f t="shared" si="5988"/>
        <v>6.8312499999999996E-3</v>
      </c>
      <c r="H27328">
        <f t="shared" si="5992"/>
        <v>0</v>
      </c>
      <c r="I27328">
        <f t="shared" si="5986"/>
        <v>0</v>
      </c>
      <c r="J27328">
        <f t="shared" si="5989"/>
        <v>0</v>
      </c>
      <c r="L27328">
        <f t="shared" si="5993"/>
        <v>23301.325124994073</v>
      </c>
      <c r="M27328">
        <f t="shared" si="5990"/>
        <v>5.825331281248518E-3</v>
      </c>
      <c r="N27328">
        <f t="shared" si="5983"/>
        <v>0</v>
      </c>
      <c r="O27328">
        <f t="shared" si="5984"/>
        <v>0</v>
      </c>
      <c r="P27328">
        <f t="shared" si="5985"/>
        <v>0</v>
      </c>
      <c r="Q27328">
        <f t="shared" si="5994"/>
        <v>-5.46875E-2</v>
      </c>
      <c r="R27328">
        <f>Random!A27326</f>
        <v>-2.8517719518303064E-2</v>
      </c>
      <c r="T27328">
        <f t="shared" ca="1" si="5995"/>
        <v>2.833630118757529E-2</v>
      </c>
      <c r="U27328">
        <f t="shared" ca="1" si="5987"/>
        <v>0</v>
      </c>
      <c r="V27328">
        <f t="shared" ca="1" si="5996"/>
        <v>0</v>
      </c>
    </row>
    <row r="27329" spans="6:22" x14ac:dyDescent="0.25">
      <c r="F27329">
        <f t="shared" si="5991"/>
        <v>27326</v>
      </c>
      <c r="G27329">
        <f t="shared" si="5988"/>
        <v>6.8314999999999999E-3</v>
      </c>
      <c r="H27329">
        <f t="shared" si="5992"/>
        <v>0</v>
      </c>
      <c r="I27329">
        <f t="shared" si="5986"/>
        <v>0</v>
      </c>
      <c r="J27329">
        <f t="shared" si="5989"/>
        <v>0</v>
      </c>
      <c r="L27329">
        <f t="shared" si="5993"/>
        <v>23302.325124994073</v>
      </c>
      <c r="M27329">
        <f t="shared" si="5990"/>
        <v>5.8255812812485182E-3</v>
      </c>
      <c r="N27329">
        <f t="shared" si="5983"/>
        <v>0</v>
      </c>
      <c r="O27329">
        <f t="shared" si="5984"/>
        <v>0</v>
      </c>
      <c r="P27329">
        <f t="shared" si="5985"/>
        <v>0</v>
      </c>
      <c r="Q27329">
        <f t="shared" si="5994"/>
        <v>0.953125</v>
      </c>
      <c r="R27329">
        <f>Random!A27327</f>
        <v>0.47837241405263653</v>
      </c>
      <c r="T27329">
        <f t="shared" ca="1" si="5995"/>
        <v>1.8015940838323065E-2</v>
      </c>
      <c r="U27329">
        <f t="shared" ca="1" si="5987"/>
        <v>0</v>
      </c>
      <c r="V27329">
        <f t="shared" ca="1" si="5996"/>
        <v>0</v>
      </c>
    </row>
    <row r="27330" spans="6:22" x14ac:dyDescent="0.25">
      <c r="F27330">
        <f t="shared" si="5991"/>
        <v>27327</v>
      </c>
      <c r="G27330">
        <f t="shared" si="5988"/>
        <v>6.8317500000000001E-3</v>
      </c>
      <c r="H27330">
        <f t="shared" si="5992"/>
        <v>0</v>
      </c>
      <c r="I27330">
        <f t="shared" si="5986"/>
        <v>0</v>
      </c>
      <c r="J27330">
        <f t="shared" si="5989"/>
        <v>0</v>
      </c>
      <c r="L27330">
        <f t="shared" si="5993"/>
        <v>23303.325124994073</v>
      </c>
      <c r="M27330">
        <f t="shared" si="5990"/>
        <v>5.8258312812485185E-3</v>
      </c>
      <c r="N27330">
        <f t="shared" si="5983"/>
        <v>0</v>
      </c>
      <c r="O27330">
        <f t="shared" si="5984"/>
        <v>0</v>
      </c>
      <c r="P27330">
        <f t="shared" si="5985"/>
        <v>0</v>
      </c>
      <c r="Q27330">
        <f t="shared" si="5994"/>
        <v>0.6328125</v>
      </c>
      <c r="R27330">
        <f>Random!A27328</f>
        <v>0.3178372659058939</v>
      </c>
      <c r="T27330">
        <f t="shared" ca="1" si="5995"/>
        <v>1.532598079227717E-4</v>
      </c>
      <c r="U27330">
        <f t="shared" ca="1" si="5987"/>
        <v>0</v>
      </c>
      <c r="V27330">
        <f t="shared" ca="1" si="5996"/>
        <v>0</v>
      </c>
    </row>
    <row r="27331" spans="6:22" x14ac:dyDescent="0.25">
      <c r="F27331">
        <f t="shared" si="5991"/>
        <v>27328</v>
      </c>
      <c r="G27331">
        <f t="shared" si="5988"/>
        <v>6.8320000000000004E-3</v>
      </c>
      <c r="H27331">
        <f t="shared" si="5992"/>
        <v>0</v>
      </c>
      <c r="I27331">
        <f t="shared" si="5986"/>
        <v>0</v>
      </c>
      <c r="J27331">
        <f t="shared" si="5989"/>
        <v>0</v>
      </c>
      <c r="L27331">
        <f t="shared" si="5993"/>
        <v>23304.325124994073</v>
      </c>
      <c r="M27331">
        <f t="shared" si="5990"/>
        <v>5.8260812812485187E-3</v>
      </c>
      <c r="N27331">
        <f t="shared" si="5983"/>
        <v>0</v>
      </c>
      <c r="O27331">
        <f t="shared" si="5984"/>
        <v>0</v>
      </c>
      <c r="P27331">
        <f t="shared" si="5985"/>
        <v>0</v>
      </c>
      <c r="Q27331">
        <f t="shared" si="5994"/>
        <v>0.390625</v>
      </c>
      <c r="R27331">
        <f>Random!A27329</f>
        <v>0.19582361204723919</v>
      </c>
      <c r="T27331">
        <f t="shared" ca="1" si="5995"/>
        <v>-1.8387252464029367E-2</v>
      </c>
      <c r="U27331">
        <f t="shared" ca="1" si="5987"/>
        <v>0</v>
      </c>
      <c r="V27331">
        <f t="shared" ca="1" si="5996"/>
        <v>0</v>
      </c>
    </row>
    <row r="27332" spans="6:22" x14ac:dyDescent="0.25">
      <c r="F27332">
        <f t="shared" si="5991"/>
        <v>27329</v>
      </c>
      <c r="G27332">
        <f t="shared" si="5988"/>
        <v>6.8322499999999998E-3</v>
      </c>
      <c r="H27332">
        <f t="shared" si="5992"/>
        <v>0</v>
      </c>
      <c r="I27332">
        <f t="shared" si="5986"/>
        <v>0</v>
      </c>
      <c r="J27332">
        <f t="shared" si="5989"/>
        <v>0</v>
      </c>
      <c r="L27332">
        <f t="shared" si="5993"/>
        <v>23305.325124994073</v>
      </c>
      <c r="M27332">
        <f t="shared" si="5990"/>
        <v>5.8263312812485181E-3</v>
      </c>
      <c r="N27332">
        <f t="shared" ref="N27332:N27395" si="5997">IF(AND(0&lt;=M27332,M27332&lt;=$D$6),2*PI()*($D$8+$D$5*M27332/(2*$D$6))*M27332,0)</f>
        <v>0</v>
      </c>
      <c r="O27332">
        <f t="shared" ref="O27332:O27395" si="5998">SIN(N27332)</f>
        <v>0</v>
      </c>
      <c r="P27332">
        <f t="shared" ref="P27332:P27395" si="5999">ROUND(O27332*$D$3,0)/($D$3)</f>
        <v>0</v>
      </c>
      <c r="Q27332">
        <f t="shared" si="5994"/>
        <v>-0.65625</v>
      </c>
      <c r="R27332">
        <f>Random!A27330</f>
        <v>-0.32959061076533769</v>
      </c>
      <c r="T27332">
        <f t="shared" ca="1" si="5995"/>
        <v>-3.1636977554355496E-2</v>
      </c>
      <c r="U27332">
        <f t="shared" ca="1" si="5987"/>
        <v>0</v>
      </c>
      <c r="V27332">
        <f t="shared" ca="1" si="5996"/>
        <v>0</v>
      </c>
    </row>
    <row r="27333" spans="6:22" x14ac:dyDescent="0.25">
      <c r="F27333">
        <f t="shared" si="5991"/>
        <v>27330</v>
      </c>
      <c r="G27333">
        <f t="shared" si="5988"/>
        <v>6.8325E-3</v>
      </c>
      <c r="H27333">
        <f t="shared" si="5992"/>
        <v>0</v>
      </c>
      <c r="I27333">
        <f t="shared" ref="I27333:I27396" si="6000">SIN(H27333)</f>
        <v>0</v>
      </c>
      <c r="J27333">
        <f t="shared" si="5989"/>
        <v>0</v>
      </c>
      <c r="L27333">
        <f t="shared" si="5993"/>
        <v>23306.325124994073</v>
      </c>
      <c r="M27333">
        <f t="shared" si="5990"/>
        <v>5.8265812812485183E-3</v>
      </c>
      <c r="N27333">
        <f t="shared" si="5997"/>
        <v>0</v>
      </c>
      <c r="O27333">
        <f t="shared" si="5998"/>
        <v>0</v>
      </c>
      <c r="P27333">
        <f t="shared" si="5999"/>
        <v>0</v>
      </c>
      <c r="Q27333">
        <f t="shared" si="5994"/>
        <v>0.765625</v>
      </c>
      <c r="R27333">
        <f>Random!A27331</f>
        <v>0.38094133380115636</v>
      </c>
      <c r="T27333">
        <f t="shared" ca="1" si="5995"/>
        <v>-3.3266600062351812E-2</v>
      </c>
      <c r="U27333">
        <f t="shared" ca="1" si="5987"/>
        <v>0</v>
      </c>
      <c r="V27333">
        <f t="shared" ca="1" si="5996"/>
        <v>0</v>
      </c>
    </row>
    <row r="27334" spans="6:22" x14ac:dyDescent="0.25">
      <c r="F27334">
        <f t="shared" si="5991"/>
        <v>27331</v>
      </c>
      <c r="G27334">
        <f t="shared" si="5988"/>
        <v>6.8327500000000003E-3</v>
      </c>
      <c r="H27334">
        <f t="shared" si="5992"/>
        <v>0</v>
      </c>
      <c r="I27334">
        <f t="shared" si="6000"/>
        <v>0</v>
      </c>
      <c r="J27334">
        <f t="shared" si="5989"/>
        <v>0</v>
      </c>
      <c r="L27334">
        <f t="shared" si="5993"/>
        <v>23307.325124994073</v>
      </c>
      <c r="M27334">
        <f t="shared" si="5990"/>
        <v>5.8268312812485186E-3</v>
      </c>
      <c r="N27334">
        <f t="shared" si="5997"/>
        <v>0</v>
      </c>
      <c r="O27334">
        <f t="shared" si="5998"/>
        <v>0</v>
      </c>
      <c r="P27334">
        <f t="shared" si="5999"/>
        <v>0</v>
      </c>
      <c r="Q27334">
        <f t="shared" si="5994"/>
        <v>-0.5234375</v>
      </c>
      <c r="R27334">
        <f>Random!A27332</f>
        <v>-0.2609077767037109</v>
      </c>
      <c r="T27334">
        <f t="shared" ca="1" si="5995"/>
        <v>-2.4081203919658078E-2</v>
      </c>
      <c r="U27334">
        <f t="shared" ca="1" si="5987"/>
        <v>0</v>
      </c>
      <c r="V27334">
        <f t="shared" ca="1" si="5996"/>
        <v>0</v>
      </c>
    </row>
    <row r="27335" spans="6:22" x14ac:dyDescent="0.25">
      <c r="F27335">
        <f t="shared" si="5991"/>
        <v>27332</v>
      </c>
      <c r="G27335">
        <f t="shared" si="5988"/>
        <v>6.8329999999999997E-3</v>
      </c>
      <c r="H27335">
        <f t="shared" si="5992"/>
        <v>0</v>
      </c>
      <c r="I27335">
        <f t="shared" si="6000"/>
        <v>0</v>
      </c>
      <c r="J27335">
        <f t="shared" si="5989"/>
        <v>0</v>
      </c>
      <c r="L27335">
        <f t="shared" si="5993"/>
        <v>23308.325124994073</v>
      </c>
      <c r="M27335">
        <f t="shared" si="5990"/>
        <v>5.827081281248518E-3</v>
      </c>
      <c r="N27335">
        <f t="shared" si="5997"/>
        <v>0</v>
      </c>
      <c r="O27335">
        <f t="shared" si="5998"/>
        <v>0</v>
      </c>
      <c r="P27335">
        <f t="shared" si="5999"/>
        <v>0</v>
      </c>
      <c r="Q27335">
        <f t="shared" si="5994"/>
        <v>0.7109375</v>
      </c>
      <c r="R27335">
        <f>Random!A27333</f>
        <v>0.35392032509620575</v>
      </c>
      <c r="T27335">
        <f t="shared" ca="1" si="5995"/>
        <v>-5.3273860202436938E-3</v>
      </c>
      <c r="U27335">
        <f t="shared" ca="1" si="5987"/>
        <v>0</v>
      </c>
      <c r="V27335">
        <f t="shared" ca="1" si="5996"/>
        <v>0</v>
      </c>
    </row>
    <row r="27336" spans="6:22" x14ac:dyDescent="0.25">
      <c r="F27336">
        <f t="shared" si="5991"/>
        <v>27333</v>
      </c>
      <c r="G27336">
        <f t="shared" si="5988"/>
        <v>6.8332499999999999E-3</v>
      </c>
      <c r="H27336">
        <f t="shared" si="5992"/>
        <v>0</v>
      </c>
      <c r="I27336">
        <f t="shared" si="6000"/>
        <v>0</v>
      </c>
      <c r="J27336">
        <f t="shared" si="5989"/>
        <v>0</v>
      </c>
      <c r="L27336">
        <f t="shared" si="5993"/>
        <v>23309.325124994073</v>
      </c>
      <c r="M27336">
        <f t="shared" si="5990"/>
        <v>5.8273312812485182E-3</v>
      </c>
      <c r="N27336">
        <f t="shared" si="5997"/>
        <v>0</v>
      </c>
      <c r="O27336">
        <f t="shared" si="5998"/>
        <v>0</v>
      </c>
      <c r="P27336">
        <f t="shared" si="5999"/>
        <v>0</v>
      </c>
      <c r="Q27336">
        <f t="shared" si="5994"/>
        <v>-0.7734375</v>
      </c>
      <c r="R27336">
        <f>Random!A27334</f>
        <v>-0.38681704658070815</v>
      </c>
      <c r="T27336">
        <f t="shared" ca="1" si="5995"/>
        <v>1.5977496359451022E-2</v>
      </c>
      <c r="U27336">
        <f t="shared" ca="1" si="5987"/>
        <v>0</v>
      </c>
      <c r="V27336">
        <f t="shared" ca="1" si="5996"/>
        <v>0</v>
      </c>
    </row>
    <row r="27337" spans="6:22" x14ac:dyDescent="0.25">
      <c r="F27337">
        <f t="shared" si="5991"/>
        <v>27334</v>
      </c>
      <c r="G27337">
        <f t="shared" si="5988"/>
        <v>6.8335000000000002E-3</v>
      </c>
      <c r="H27337">
        <f t="shared" si="5992"/>
        <v>0</v>
      </c>
      <c r="I27337">
        <f t="shared" si="6000"/>
        <v>0</v>
      </c>
      <c r="J27337">
        <f t="shared" si="5989"/>
        <v>0</v>
      </c>
      <c r="L27337">
        <f t="shared" si="5993"/>
        <v>23310.325124994073</v>
      </c>
      <c r="M27337">
        <f t="shared" si="5990"/>
        <v>5.8275812812485185E-3</v>
      </c>
      <c r="N27337">
        <f t="shared" si="5997"/>
        <v>0</v>
      </c>
      <c r="O27337">
        <f t="shared" si="5998"/>
        <v>0</v>
      </c>
      <c r="P27337">
        <f t="shared" si="5999"/>
        <v>0</v>
      </c>
      <c r="Q27337">
        <f t="shared" si="5994"/>
        <v>-0.953125</v>
      </c>
      <c r="R27337">
        <f>Random!A27335</f>
        <v>-0.47826885425977284</v>
      </c>
      <c r="T27337">
        <f t="shared" ca="1" si="5995"/>
        <v>3.2054895503550812E-2</v>
      </c>
      <c r="U27337">
        <f t="shared" ca="1" si="5987"/>
        <v>0</v>
      </c>
      <c r="V27337">
        <f t="shared" ca="1" si="5996"/>
        <v>0</v>
      </c>
    </row>
    <row r="27338" spans="6:22" x14ac:dyDescent="0.25">
      <c r="F27338">
        <f t="shared" si="5991"/>
        <v>27335</v>
      </c>
      <c r="G27338">
        <f t="shared" si="5988"/>
        <v>6.8337500000000004E-3</v>
      </c>
      <c r="H27338">
        <f t="shared" si="5992"/>
        <v>0</v>
      </c>
      <c r="I27338">
        <f t="shared" si="6000"/>
        <v>0</v>
      </c>
      <c r="J27338">
        <f t="shared" si="5989"/>
        <v>0</v>
      </c>
      <c r="L27338">
        <f t="shared" si="5993"/>
        <v>23311.325124994073</v>
      </c>
      <c r="M27338">
        <f t="shared" si="5990"/>
        <v>5.8278312812485179E-3</v>
      </c>
      <c r="N27338">
        <f t="shared" si="5997"/>
        <v>0</v>
      </c>
      <c r="O27338">
        <f t="shared" si="5998"/>
        <v>0</v>
      </c>
      <c r="P27338">
        <f t="shared" si="5999"/>
        <v>0</v>
      </c>
      <c r="Q27338">
        <f t="shared" si="5994"/>
        <v>0.9140625</v>
      </c>
      <c r="R27338">
        <f>Random!A27336</f>
        <v>0.45746761054700047</v>
      </c>
      <c r="T27338">
        <f t="shared" ca="1" si="5995"/>
        <v>3.8349109174321466E-2</v>
      </c>
      <c r="U27338">
        <f t="shared" ca="1" si="5987"/>
        <v>0</v>
      </c>
      <c r="V27338">
        <f t="shared" ca="1" si="5996"/>
        <v>0</v>
      </c>
    </row>
    <row r="27339" spans="6:22" x14ac:dyDescent="0.25">
      <c r="F27339">
        <f t="shared" si="5991"/>
        <v>27336</v>
      </c>
      <c r="G27339">
        <f t="shared" si="5988"/>
        <v>6.8339999999999998E-3</v>
      </c>
      <c r="H27339">
        <f t="shared" si="5992"/>
        <v>0</v>
      </c>
      <c r="I27339">
        <f t="shared" si="6000"/>
        <v>0</v>
      </c>
      <c r="J27339">
        <f t="shared" si="5989"/>
        <v>0</v>
      </c>
      <c r="L27339">
        <f t="shared" si="5993"/>
        <v>23312.325124994073</v>
      </c>
      <c r="M27339">
        <f t="shared" si="5990"/>
        <v>5.8280812812485181E-3</v>
      </c>
      <c r="N27339">
        <f t="shared" si="5997"/>
        <v>0</v>
      </c>
      <c r="O27339">
        <f t="shared" si="5998"/>
        <v>0</v>
      </c>
      <c r="P27339">
        <f t="shared" si="5999"/>
        <v>0</v>
      </c>
      <c r="Q27339">
        <f t="shared" si="5994"/>
        <v>0.9921875</v>
      </c>
      <c r="R27339">
        <f>Random!A27337</f>
        <v>0.49431751380467714</v>
      </c>
      <c r="T27339">
        <f t="shared" ca="1" si="5995"/>
        <v>3.0388435837989919E-2</v>
      </c>
      <c r="U27339">
        <f t="shared" ca="1" si="5987"/>
        <v>0</v>
      </c>
      <c r="V27339">
        <f t="shared" ca="1" si="5996"/>
        <v>0</v>
      </c>
    </row>
    <row r="27340" spans="6:22" x14ac:dyDescent="0.25">
      <c r="F27340">
        <f t="shared" si="5991"/>
        <v>27337</v>
      </c>
      <c r="G27340">
        <f t="shared" si="5988"/>
        <v>6.83425E-3</v>
      </c>
      <c r="H27340">
        <f t="shared" si="5992"/>
        <v>0</v>
      </c>
      <c r="I27340">
        <f t="shared" si="6000"/>
        <v>0</v>
      </c>
      <c r="J27340">
        <f t="shared" si="5989"/>
        <v>0</v>
      </c>
      <c r="L27340">
        <f t="shared" si="5993"/>
        <v>23313.325124994073</v>
      </c>
      <c r="M27340">
        <f t="shared" si="5990"/>
        <v>5.8283312812485184E-3</v>
      </c>
      <c r="N27340">
        <f t="shared" si="5997"/>
        <v>0</v>
      </c>
      <c r="O27340">
        <f t="shared" si="5998"/>
        <v>0</v>
      </c>
      <c r="P27340">
        <f t="shared" si="5999"/>
        <v>0</v>
      </c>
      <c r="Q27340">
        <f t="shared" si="5994"/>
        <v>2.34375E-2</v>
      </c>
      <c r="R27340">
        <f>Random!A27338</f>
        <v>1.3270906860837761E-2</v>
      </c>
      <c r="T27340">
        <f t="shared" ca="1" si="5995"/>
        <v>1.1398434391807686E-2</v>
      </c>
      <c r="U27340">
        <f t="shared" ca="1" si="5987"/>
        <v>0</v>
      </c>
      <c r="V27340">
        <f t="shared" ca="1" si="5996"/>
        <v>0</v>
      </c>
    </row>
    <row r="27341" spans="6:22" x14ac:dyDescent="0.25">
      <c r="F27341">
        <f t="shared" si="5991"/>
        <v>27338</v>
      </c>
      <c r="G27341">
        <f t="shared" si="5988"/>
        <v>6.8345000000000003E-3</v>
      </c>
      <c r="H27341">
        <f t="shared" si="5992"/>
        <v>0</v>
      </c>
      <c r="I27341">
        <f t="shared" si="6000"/>
        <v>0</v>
      </c>
      <c r="J27341">
        <f t="shared" si="5989"/>
        <v>0</v>
      </c>
      <c r="L27341">
        <f t="shared" si="5993"/>
        <v>23314.325124994073</v>
      </c>
      <c r="M27341">
        <f t="shared" si="5990"/>
        <v>5.8285812812485186E-3</v>
      </c>
      <c r="N27341">
        <f t="shared" si="5997"/>
        <v>0</v>
      </c>
      <c r="O27341">
        <f t="shared" si="5998"/>
        <v>0</v>
      </c>
      <c r="P27341">
        <f t="shared" si="5999"/>
        <v>0</v>
      </c>
      <c r="Q27341">
        <f t="shared" si="5994"/>
        <v>6.25E-2</v>
      </c>
      <c r="R27341">
        <f>Random!A27339</f>
        <v>3.2416853560628844E-2</v>
      </c>
      <c r="T27341">
        <f t="shared" ca="1" si="5995"/>
        <v>-1.2357976111885133E-2</v>
      </c>
      <c r="U27341">
        <f t="shared" ca="1" si="5987"/>
        <v>0</v>
      </c>
      <c r="V27341">
        <f t="shared" ca="1" si="5996"/>
        <v>0</v>
      </c>
    </row>
    <row r="27342" spans="6:22" x14ac:dyDescent="0.25">
      <c r="F27342">
        <f t="shared" si="5991"/>
        <v>27339</v>
      </c>
      <c r="G27342">
        <f t="shared" si="5988"/>
        <v>6.8347499999999997E-3</v>
      </c>
      <c r="H27342">
        <f t="shared" si="5992"/>
        <v>0</v>
      </c>
      <c r="I27342">
        <f t="shared" si="6000"/>
        <v>0</v>
      </c>
      <c r="J27342">
        <f t="shared" si="5989"/>
        <v>0</v>
      </c>
      <c r="L27342">
        <f t="shared" si="5993"/>
        <v>23315.325124994073</v>
      </c>
      <c r="M27342">
        <f t="shared" si="5990"/>
        <v>5.828831281248518E-3</v>
      </c>
      <c r="N27342">
        <f t="shared" si="5997"/>
        <v>0</v>
      </c>
      <c r="O27342">
        <f t="shared" si="5998"/>
        <v>0</v>
      </c>
      <c r="P27342">
        <f t="shared" si="5999"/>
        <v>0</v>
      </c>
      <c r="Q27342">
        <f t="shared" si="5994"/>
        <v>0.4296875</v>
      </c>
      <c r="R27342">
        <f>Random!A27340</f>
        <v>0.21336756386715561</v>
      </c>
      <c r="T27342">
        <f t="shared" ca="1" si="5995"/>
        <v>-3.2536906482628698E-2</v>
      </c>
      <c r="U27342">
        <f t="shared" ca="1" si="5987"/>
        <v>0</v>
      </c>
      <c r="V27342">
        <f t="shared" ca="1" si="5996"/>
        <v>0</v>
      </c>
    </row>
    <row r="27343" spans="6:22" x14ac:dyDescent="0.25">
      <c r="F27343">
        <f t="shared" si="5991"/>
        <v>27340</v>
      </c>
      <c r="G27343">
        <f t="shared" si="5988"/>
        <v>6.8349999999999999E-3</v>
      </c>
      <c r="H27343">
        <f t="shared" si="5992"/>
        <v>0</v>
      </c>
      <c r="I27343">
        <f t="shared" si="6000"/>
        <v>0</v>
      </c>
      <c r="J27343">
        <f t="shared" si="5989"/>
        <v>0</v>
      </c>
      <c r="L27343">
        <f t="shared" si="5993"/>
        <v>23316.325124994073</v>
      </c>
      <c r="M27343">
        <f t="shared" si="5990"/>
        <v>5.8290812812485182E-3</v>
      </c>
      <c r="N27343">
        <f t="shared" si="5997"/>
        <v>0</v>
      </c>
      <c r="O27343">
        <f t="shared" si="5998"/>
        <v>0</v>
      </c>
      <c r="P27343">
        <f t="shared" si="5999"/>
        <v>0</v>
      </c>
      <c r="Q27343">
        <f t="shared" si="5994"/>
        <v>-0.703125</v>
      </c>
      <c r="R27343">
        <f>Random!A27341</f>
        <v>-0.35164034043315817</v>
      </c>
      <c r="T27343">
        <f t="shared" ca="1" si="5995"/>
        <v>-4.1713083580556046E-2</v>
      </c>
      <c r="U27343">
        <f t="shared" ca="1" si="5987"/>
        <v>0</v>
      </c>
      <c r="V27343">
        <f t="shared" ca="1" si="5996"/>
        <v>0</v>
      </c>
    </row>
    <row r="27344" spans="6:22" x14ac:dyDescent="0.25">
      <c r="F27344">
        <f t="shared" si="5991"/>
        <v>27341</v>
      </c>
      <c r="G27344">
        <f t="shared" si="5988"/>
        <v>6.8352500000000002E-3</v>
      </c>
      <c r="H27344">
        <f t="shared" si="5992"/>
        <v>0</v>
      </c>
      <c r="I27344">
        <f t="shared" si="6000"/>
        <v>0</v>
      </c>
      <c r="J27344">
        <f t="shared" si="5989"/>
        <v>0</v>
      </c>
      <c r="L27344">
        <f t="shared" si="5993"/>
        <v>23317.325124994073</v>
      </c>
      <c r="M27344">
        <f t="shared" si="5990"/>
        <v>5.8293312812485185E-3</v>
      </c>
      <c r="N27344">
        <f t="shared" si="5997"/>
        <v>0</v>
      </c>
      <c r="O27344">
        <f t="shared" si="5998"/>
        <v>0</v>
      </c>
      <c r="P27344">
        <f t="shared" si="5999"/>
        <v>0</v>
      </c>
      <c r="Q27344">
        <f t="shared" si="5994"/>
        <v>-2.34375E-2</v>
      </c>
      <c r="R27344">
        <f>Random!A27342</f>
        <v>-1.3626915161198738E-2</v>
      </c>
      <c r="T27344">
        <f t="shared" ca="1" si="5995"/>
        <v>-3.5701021226687051E-2</v>
      </c>
      <c r="U27344">
        <f t="shared" ca="1" si="5987"/>
        <v>0</v>
      </c>
      <c r="V27344">
        <f t="shared" ca="1" si="5996"/>
        <v>0</v>
      </c>
    </row>
    <row r="27345" spans="6:22" x14ac:dyDescent="0.25">
      <c r="F27345">
        <f t="shared" si="5991"/>
        <v>27342</v>
      </c>
      <c r="G27345">
        <f t="shared" si="5988"/>
        <v>6.8355000000000004E-3</v>
      </c>
      <c r="H27345">
        <f t="shared" si="5992"/>
        <v>0</v>
      </c>
      <c r="I27345">
        <f t="shared" si="6000"/>
        <v>0</v>
      </c>
      <c r="J27345">
        <f t="shared" si="5989"/>
        <v>0</v>
      </c>
      <c r="L27345">
        <f t="shared" si="5993"/>
        <v>23318.325124994073</v>
      </c>
      <c r="M27345">
        <f t="shared" si="5990"/>
        <v>5.8295812812485179E-3</v>
      </c>
      <c r="N27345">
        <f t="shared" si="5997"/>
        <v>0</v>
      </c>
      <c r="O27345">
        <f t="shared" si="5998"/>
        <v>0</v>
      </c>
      <c r="P27345">
        <f t="shared" si="5999"/>
        <v>0</v>
      </c>
      <c r="Q27345">
        <f t="shared" si="5994"/>
        <v>-0.4921875</v>
      </c>
      <c r="R27345">
        <f>Random!A27343</f>
        <v>-0.24667418027267829</v>
      </c>
      <c r="T27345">
        <f t="shared" ca="1" si="5995"/>
        <v>-1.5987972342650734E-2</v>
      </c>
      <c r="U27345">
        <f t="shared" ca="1" si="5987"/>
        <v>0</v>
      </c>
      <c r="V27345">
        <f t="shared" ca="1" si="5996"/>
        <v>0</v>
      </c>
    </row>
    <row r="27346" spans="6:22" x14ac:dyDescent="0.25">
      <c r="F27346">
        <f t="shared" si="5991"/>
        <v>27343</v>
      </c>
      <c r="G27346">
        <f t="shared" si="5988"/>
        <v>6.8357499999999998E-3</v>
      </c>
      <c r="H27346">
        <f t="shared" si="5992"/>
        <v>0</v>
      </c>
      <c r="I27346">
        <f t="shared" si="6000"/>
        <v>0</v>
      </c>
      <c r="J27346">
        <f t="shared" si="5989"/>
        <v>0</v>
      </c>
      <c r="L27346">
        <f t="shared" si="5993"/>
        <v>23319.325124994073</v>
      </c>
      <c r="M27346">
        <f t="shared" si="5990"/>
        <v>5.8298312812485181E-3</v>
      </c>
      <c r="N27346">
        <f t="shared" si="5997"/>
        <v>0</v>
      </c>
      <c r="O27346">
        <f t="shared" si="5998"/>
        <v>0</v>
      </c>
      <c r="P27346">
        <f t="shared" si="5999"/>
        <v>0</v>
      </c>
      <c r="Q27346">
        <f t="shared" si="5994"/>
        <v>-0.390625</v>
      </c>
      <c r="R27346">
        <f>Random!A27344</f>
        <v>-0.19680315470177989</v>
      </c>
      <c r="T27346">
        <f t="shared" ca="1" si="5995"/>
        <v>1.132362200621468E-2</v>
      </c>
      <c r="U27346">
        <f t="shared" ca="1" si="5987"/>
        <v>0</v>
      </c>
      <c r="V27346">
        <f t="shared" ca="1" si="5996"/>
        <v>0</v>
      </c>
    </row>
    <row r="27347" spans="6:22" x14ac:dyDescent="0.25">
      <c r="F27347">
        <f t="shared" si="5991"/>
        <v>27344</v>
      </c>
      <c r="G27347">
        <f t="shared" si="5988"/>
        <v>6.8360000000000001E-3</v>
      </c>
      <c r="H27347">
        <f t="shared" si="5992"/>
        <v>0</v>
      </c>
      <c r="I27347">
        <f t="shared" si="6000"/>
        <v>0</v>
      </c>
      <c r="J27347">
        <f t="shared" si="5989"/>
        <v>0</v>
      </c>
      <c r="L27347">
        <f t="shared" si="5993"/>
        <v>23320.325124994073</v>
      </c>
      <c r="M27347">
        <f t="shared" si="5990"/>
        <v>5.8300812812485184E-3</v>
      </c>
      <c r="N27347">
        <f t="shared" si="5997"/>
        <v>0</v>
      </c>
      <c r="O27347">
        <f t="shared" si="5998"/>
        <v>0</v>
      </c>
      <c r="P27347">
        <f t="shared" si="5999"/>
        <v>0</v>
      </c>
      <c r="Q27347">
        <f t="shared" si="5994"/>
        <v>-0.65625</v>
      </c>
      <c r="R27347">
        <f>Random!A27345</f>
        <v>-0.32886175434406584</v>
      </c>
      <c r="T27347">
        <f t="shared" ca="1" si="5995"/>
        <v>3.5950567734565134E-2</v>
      </c>
      <c r="U27347">
        <f t="shared" ref="U27347:U27410" ca="1" si="6001">IF(T27347&gt;$D$14,T27347,0)</f>
        <v>0</v>
      </c>
      <c r="V27347">
        <f t="shared" ca="1" si="5996"/>
        <v>0</v>
      </c>
    </row>
    <row r="27348" spans="6:22" x14ac:dyDescent="0.25">
      <c r="F27348">
        <f t="shared" si="5991"/>
        <v>27345</v>
      </c>
      <c r="G27348">
        <f t="shared" si="5988"/>
        <v>6.8362500000000003E-3</v>
      </c>
      <c r="H27348">
        <f t="shared" si="5992"/>
        <v>0</v>
      </c>
      <c r="I27348">
        <f t="shared" si="6000"/>
        <v>0</v>
      </c>
      <c r="J27348">
        <f t="shared" si="5989"/>
        <v>0</v>
      </c>
      <c r="L27348">
        <f t="shared" si="5993"/>
        <v>23321.325124994073</v>
      </c>
      <c r="M27348">
        <f t="shared" si="5990"/>
        <v>5.8303312812485186E-3</v>
      </c>
      <c r="N27348">
        <f t="shared" si="5997"/>
        <v>0</v>
      </c>
      <c r="O27348">
        <f t="shared" si="5998"/>
        <v>0</v>
      </c>
      <c r="P27348">
        <f t="shared" si="5999"/>
        <v>0</v>
      </c>
      <c r="Q27348">
        <f t="shared" si="5994"/>
        <v>-0.4453125</v>
      </c>
      <c r="R27348">
        <f>Random!A27346</f>
        <v>-0.22296401286439393</v>
      </c>
      <c r="T27348">
        <f t="shared" ca="1" si="5995"/>
        <v>4.9785314307847925E-2</v>
      </c>
      <c r="U27348">
        <f t="shared" ca="1" si="6001"/>
        <v>0</v>
      </c>
      <c r="V27348">
        <f t="shared" ca="1" si="5996"/>
        <v>0</v>
      </c>
    </row>
    <row r="27349" spans="6:22" x14ac:dyDescent="0.25">
      <c r="F27349">
        <f t="shared" si="5991"/>
        <v>27346</v>
      </c>
      <c r="G27349">
        <f t="shared" si="5988"/>
        <v>6.8364999999999997E-3</v>
      </c>
      <c r="H27349">
        <f t="shared" si="5992"/>
        <v>0</v>
      </c>
      <c r="I27349">
        <f t="shared" si="6000"/>
        <v>0</v>
      </c>
      <c r="J27349">
        <f t="shared" si="5989"/>
        <v>0</v>
      </c>
      <c r="L27349">
        <f t="shared" si="5993"/>
        <v>23322.325124994073</v>
      </c>
      <c r="M27349">
        <f t="shared" si="5990"/>
        <v>5.830581281248518E-3</v>
      </c>
      <c r="N27349">
        <f t="shared" si="5997"/>
        <v>0</v>
      </c>
      <c r="O27349">
        <f t="shared" si="5998"/>
        <v>0</v>
      </c>
      <c r="P27349">
        <f t="shared" si="5999"/>
        <v>0</v>
      </c>
      <c r="Q27349">
        <f t="shared" si="5994"/>
        <v>0.3125</v>
      </c>
      <c r="R27349">
        <f>Random!A27347</f>
        <v>0.15587351283018214</v>
      </c>
      <c r="T27349">
        <f t="shared" ca="1" si="5995"/>
        <v>4.6052296367465141E-2</v>
      </c>
      <c r="U27349">
        <f t="shared" ca="1" si="6001"/>
        <v>0</v>
      </c>
      <c r="V27349">
        <f t="shared" ca="1" si="5996"/>
        <v>0</v>
      </c>
    </row>
    <row r="27350" spans="6:22" x14ac:dyDescent="0.25">
      <c r="F27350">
        <f t="shared" si="5991"/>
        <v>27347</v>
      </c>
      <c r="G27350">
        <f t="shared" si="5988"/>
        <v>6.8367499999999999E-3</v>
      </c>
      <c r="H27350">
        <f t="shared" si="5992"/>
        <v>0</v>
      </c>
      <c r="I27350">
        <f t="shared" si="6000"/>
        <v>0</v>
      </c>
      <c r="J27350">
        <f t="shared" si="5989"/>
        <v>0</v>
      </c>
      <c r="L27350">
        <f t="shared" si="5993"/>
        <v>23323.325124994073</v>
      </c>
      <c r="M27350">
        <f t="shared" si="5990"/>
        <v>5.8308312812485183E-3</v>
      </c>
      <c r="N27350">
        <f t="shared" si="5997"/>
        <v>0</v>
      </c>
      <c r="O27350">
        <f t="shared" si="5998"/>
        <v>0</v>
      </c>
      <c r="P27350">
        <f t="shared" si="5999"/>
        <v>0</v>
      </c>
      <c r="Q27350">
        <f t="shared" si="5994"/>
        <v>0.3828125</v>
      </c>
      <c r="R27350">
        <f>Random!A27348</f>
        <v>0.19123986067463472</v>
      </c>
      <c r="T27350">
        <f t="shared" ca="1" si="5995"/>
        <v>2.5559795986889362E-2</v>
      </c>
      <c r="U27350">
        <f t="shared" ca="1" si="6001"/>
        <v>0</v>
      </c>
      <c r="V27350">
        <f t="shared" ca="1" si="5996"/>
        <v>0</v>
      </c>
    </row>
    <row r="27351" spans="6:22" x14ac:dyDescent="0.25">
      <c r="F27351">
        <f t="shared" si="5991"/>
        <v>27348</v>
      </c>
      <c r="G27351">
        <f t="shared" si="5988"/>
        <v>6.8370000000000002E-3</v>
      </c>
      <c r="H27351">
        <f t="shared" si="5992"/>
        <v>0</v>
      </c>
      <c r="I27351">
        <f t="shared" si="6000"/>
        <v>0</v>
      </c>
      <c r="J27351">
        <f t="shared" si="5989"/>
        <v>0</v>
      </c>
      <c r="L27351">
        <f t="shared" si="5993"/>
        <v>23324.325124994073</v>
      </c>
      <c r="M27351">
        <f t="shared" si="5990"/>
        <v>5.8310812812485185E-3</v>
      </c>
      <c r="N27351">
        <f t="shared" si="5997"/>
        <v>0</v>
      </c>
      <c r="O27351">
        <f t="shared" si="5998"/>
        <v>0</v>
      </c>
      <c r="P27351">
        <f t="shared" si="5999"/>
        <v>0</v>
      </c>
      <c r="Q27351">
        <f t="shared" si="5994"/>
        <v>-0.2734375</v>
      </c>
      <c r="R27351">
        <f>Random!A27349</f>
        <v>-0.13772398702283772</v>
      </c>
      <c r="T27351">
        <f t="shared" ca="1" si="5995"/>
        <v>-4.2132827065816409E-3</v>
      </c>
      <c r="U27351">
        <f t="shared" ca="1" si="6001"/>
        <v>0</v>
      </c>
      <c r="V27351">
        <f t="shared" ca="1" si="5996"/>
        <v>0</v>
      </c>
    </row>
    <row r="27352" spans="6:22" x14ac:dyDescent="0.25">
      <c r="F27352">
        <f t="shared" si="5991"/>
        <v>27349</v>
      </c>
      <c r="G27352">
        <f t="shared" si="5988"/>
        <v>6.8372499999999996E-3</v>
      </c>
      <c r="H27352">
        <f t="shared" si="5992"/>
        <v>0</v>
      </c>
      <c r="I27352">
        <f t="shared" si="6000"/>
        <v>0</v>
      </c>
      <c r="J27352">
        <f t="shared" si="5989"/>
        <v>0</v>
      </c>
      <c r="L27352">
        <f t="shared" si="5993"/>
        <v>23325.325124994073</v>
      </c>
      <c r="M27352">
        <f t="shared" si="5990"/>
        <v>5.8313312812485179E-3</v>
      </c>
      <c r="N27352">
        <f t="shared" si="5997"/>
        <v>0</v>
      </c>
      <c r="O27352">
        <f t="shared" si="5998"/>
        <v>0</v>
      </c>
      <c r="P27352">
        <f t="shared" si="5999"/>
        <v>0</v>
      </c>
      <c r="Q27352">
        <f t="shared" si="5994"/>
        <v>-0.5625</v>
      </c>
      <c r="R27352">
        <f>Random!A27350</f>
        <v>-0.28073263224885325</v>
      </c>
      <c r="T27352">
        <f t="shared" ca="1" si="5995"/>
        <v>-3.3164051685449614E-2</v>
      </c>
      <c r="U27352">
        <f t="shared" ca="1" si="6001"/>
        <v>0</v>
      </c>
      <c r="V27352">
        <f t="shared" ca="1" si="5996"/>
        <v>0</v>
      </c>
    </row>
    <row r="27353" spans="6:22" x14ac:dyDescent="0.25">
      <c r="F27353">
        <f t="shared" si="5991"/>
        <v>27350</v>
      </c>
      <c r="G27353">
        <f t="shared" si="5988"/>
        <v>6.8374999999999998E-3</v>
      </c>
      <c r="H27353">
        <f t="shared" si="5992"/>
        <v>0</v>
      </c>
      <c r="I27353">
        <f t="shared" si="6000"/>
        <v>0</v>
      </c>
      <c r="J27353">
        <f t="shared" si="5989"/>
        <v>0</v>
      </c>
      <c r="L27353">
        <f t="shared" si="5993"/>
        <v>23326.325124994073</v>
      </c>
      <c r="M27353">
        <f t="shared" si="5990"/>
        <v>5.8315812812485181E-3</v>
      </c>
      <c r="N27353">
        <f t="shared" si="5997"/>
        <v>0</v>
      </c>
      <c r="O27353">
        <f t="shared" si="5998"/>
        <v>0</v>
      </c>
      <c r="P27353">
        <f t="shared" si="5999"/>
        <v>0</v>
      </c>
      <c r="Q27353">
        <f t="shared" si="5994"/>
        <v>0.5390625</v>
      </c>
      <c r="R27353">
        <f>Random!A27351</f>
        <v>0.27064752181575358</v>
      </c>
      <c r="T27353">
        <f t="shared" ca="1" si="5995"/>
        <v>-5.0508197700540367E-2</v>
      </c>
      <c r="U27353">
        <f t="shared" ca="1" si="6001"/>
        <v>0</v>
      </c>
      <c r="V27353">
        <f t="shared" ca="1" si="5996"/>
        <v>0</v>
      </c>
    </row>
    <row r="27354" spans="6:22" x14ac:dyDescent="0.25">
      <c r="F27354">
        <f t="shared" si="5991"/>
        <v>27351</v>
      </c>
      <c r="G27354">
        <f t="shared" si="5988"/>
        <v>6.8377500000000001E-3</v>
      </c>
      <c r="H27354">
        <f t="shared" si="5992"/>
        <v>0</v>
      </c>
      <c r="I27354">
        <f t="shared" si="6000"/>
        <v>0</v>
      </c>
      <c r="J27354">
        <f t="shared" si="5989"/>
        <v>0</v>
      </c>
      <c r="L27354">
        <f t="shared" si="5993"/>
        <v>23327.325124994073</v>
      </c>
      <c r="M27354">
        <f t="shared" si="5990"/>
        <v>5.8318312812485184E-3</v>
      </c>
      <c r="N27354">
        <f t="shared" si="5997"/>
        <v>0</v>
      </c>
      <c r="O27354">
        <f t="shared" si="5998"/>
        <v>0</v>
      </c>
      <c r="P27354">
        <f t="shared" si="5999"/>
        <v>0</v>
      </c>
      <c r="Q27354">
        <f t="shared" si="5994"/>
        <v>-0.1015625</v>
      </c>
      <c r="R27354">
        <f>Random!A27352</f>
        <v>-4.9607952304713487E-2</v>
      </c>
      <c r="T27354">
        <f t="shared" ca="1" si="5995"/>
        <v>-5.1441328521953676E-2</v>
      </c>
      <c r="U27354">
        <f t="shared" ca="1" si="6001"/>
        <v>0</v>
      </c>
      <c r="V27354">
        <f t="shared" ca="1" si="5996"/>
        <v>0</v>
      </c>
    </row>
    <row r="27355" spans="6:22" x14ac:dyDescent="0.25">
      <c r="F27355">
        <f t="shared" si="5991"/>
        <v>27352</v>
      </c>
      <c r="G27355">
        <f t="shared" ref="G27355:G27418" si="6002">F27355/$D$2</f>
        <v>6.8380000000000003E-3</v>
      </c>
      <c r="H27355">
        <f t="shared" si="5992"/>
        <v>0</v>
      </c>
      <c r="I27355">
        <f t="shared" si="6000"/>
        <v>0</v>
      </c>
      <c r="J27355">
        <f t="shared" ref="J27355:J27418" si="6003">ROUND(I27355*$D$3,0)/$D$3</f>
        <v>0</v>
      </c>
      <c r="L27355">
        <f t="shared" si="5993"/>
        <v>23328.325124994073</v>
      </c>
      <c r="M27355">
        <f t="shared" ref="M27355:M27418" si="6004">L27355/$D$2</f>
        <v>5.8320812812485186E-3</v>
      </c>
      <c r="N27355">
        <f t="shared" si="5997"/>
        <v>0</v>
      </c>
      <c r="O27355">
        <f t="shared" si="5998"/>
        <v>0</v>
      </c>
      <c r="P27355">
        <f t="shared" si="5999"/>
        <v>0</v>
      </c>
      <c r="Q27355">
        <f t="shared" si="5994"/>
        <v>0.5</v>
      </c>
      <c r="R27355">
        <f>Random!A27353</f>
        <v>0.24885554292303347</v>
      </c>
      <c r="T27355">
        <f t="shared" ca="1" si="5995"/>
        <v>-3.3586980203866003E-2</v>
      </c>
      <c r="U27355">
        <f t="shared" ca="1" si="6001"/>
        <v>0</v>
      </c>
      <c r="V27355">
        <f t="shared" ca="1" si="5996"/>
        <v>0</v>
      </c>
    </row>
    <row r="27356" spans="6:22" x14ac:dyDescent="0.25">
      <c r="F27356">
        <f t="shared" si="5991"/>
        <v>27353</v>
      </c>
      <c r="G27356">
        <f t="shared" si="6002"/>
        <v>6.8382499999999997E-3</v>
      </c>
      <c r="H27356">
        <f t="shared" si="5992"/>
        <v>0</v>
      </c>
      <c r="I27356">
        <f t="shared" si="6000"/>
        <v>0</v>
      </c>
      <c r="J27356">
        <f t="shared" si="6003"/>
        <v>0</v>
      </c>
      <c r="L27356">
        <f t="shared" si="5993"/>
        <v>23329.325124994073</v>
      </c>
      <c r="M27356">
        <f t="shared" si="6004"/>
        <v>5.832331281248518E-3</v>
      </c>
      <c r="N27356">
        <f t="shared" si="5997"/>
        <v>0</v>
      </c>
      <c r="O27356">
        <f t="shared" si="5998"/>
        <v>0</v>
      </c>
      <c r="P27356">
        <f t="shared" si="5999"/>
        <v>0</v>
      </c>
      <c r="Q27356">
        <f t="shared" si="5994"/>
        <v>0.25</v>
      </c>
      <c r="R27356">
        <f>Random!A27354</f>
        <v>0.12547753340532097</v>
      </c>
      <c r="T27356">
        <f t="shared" ca="1" si="5995"/>
        <v>-5.4909492639423603E-3</v>
      </c>
      <c r="U27356">
        <f t="shared" ca="1" si="6001"/>
        <v>0</v>
      </c>
      <c r="V27356">
        <f t="shared" ca="1" si="5996"/>
        <v>0</v>
      </c>
    </row>
    <row r="27357" spans="6:22" x14ac:dyDescent="0.25">
      <c r="F27357">
        <f t="shared" si="5991"/>
        <v>27354</v>
      </c>
      <c r="G27357">
        <f t="shared" si="6002"/>
        <v>6.8385E-3</v>
      </c>
      <c r="H27357">
        <f t="shared" si="5992"/>
        <v>0</v>
      </c>
      <c r="I27357">
        <f t="shared" si="6000"/>
        <v>0</v>
      </c>
      <c r="J27357">
        <f t="shared" si="6003"/>
        <v>0</v>
      </c>
      <c r="L27357">
        <f t="shared" si="5993"/>
        <v>23330.325124994073</v>
      </c>
      <c r="M27357">
        <f t="shared" si="6004"/>
        <v>5.8325812812485183E-3</v>
      </c>
      <c r="N27357">
        <f t="shared" si="5997"/>
        <v>0</v>
      </c>
      <c r="O27357">
        <f t="shared" si="5998"/>
        <v>0</v>
      </c>
      <c r="P27357">
        <f t="shared" si="5999"/>
        <v>0</v>
      </c>
      <c r="Q27357">
        <f t="shared" si="5994"/>
        <v>-0.484375</v>
      </c>
      <c r="R27357">
        <f>Random!A27355</f>
        <v>-0.24037106518527562</v>
      </c>
      <c r="T27357">
        <f t="shared" ca="1" si="5995"/>
        <v>2.4668363516590693E-2</v>
      </c>
      <c r="U27357">
        <f t="shared" ca="1" si="6001"/>
        <v>0</v>
      </c>
      <c r="V27357">
        <f t="shared" ca="1" si="5996"/>
        <v>0</v>
      </c>
    </row>
    <row r="27358" spans="6:22" x14ac:dyDescent="0.25">
      <c r="F27358">
        <f t="shared" si="5991"/>
        <v>27355</v>
      </c>
      <c r="G27358">
        <f t="shared" si="6002"/>
        <v>6.8387500000000002E-3</v>
      </c>
      <c r="H27358">
        <f t="shared" si="5992"/>
        <v>0</v>
      </c>
      <c r="I27358">
        <f t="shared" si="6000"/>
        <v>0</v>
      </c>
      <c r="J27358">
        <f t="shared" si="6003"/>
        <v>0</v>
      </c>
      <c r="L27358">
        <f t="shared" si="5993"/>
        <v>23331.325124994073</v>
      </c>
      <c r="M27358">
        <f t="shared" si="6004"/>
        <v>5.8328312812485185E-3</v>
      </c>
      <c r="N27358">
        <f t="shared" si="5997"/>
        <v>0</v>
      </c>
      <c r="O27358">
        <f t="shared" si="5998"/>
        <v>0</v>
      </c>
      <c r="P27358">
        <f t="shared" si="5999"/>
        <v>0</v>
      </c>
      <c r="Q27358">
        <f t="shared" si="5994"/>
        <v>0.6796875</v>
      </c>
      <c r="R27358">
        <f>Random!A27356</f>
        <v>0.34156986400158429</v>
      </c>
      <c r="T27358">
        <f t="shared" ca="1" si="5995"/>
        <v>4.5728567158108684E-2</v>
      </c>
      <c r="U27358">
        <f t="shared" ca="1" si="6001"/>
        <v>0</v>
      </c>
      <c r="V27358">
        <f t="shared" ca="1" si="5996"/>
        <v>0</v>
      </c>
    </row>
    <row r="27359" spans="6:22" x14ac:dyDescent="0.25">
      <c r="F27359">
        <f t="shared" si="5991"/>
        <v>27356</v>
      </c>
      <c r="G27359">
        <f t="shared" si="6002"/>
        <v>6.8389999999999996E-3</v>
      </c>
      <c r="H27359">
        <f t="shared" si="5992"/>
        <v>0</v>
      </c>
      <c r="I27359">
        <f t="shared" si="6000"/>
        <v>0</v>
      </c>
      <c r="J27359">
        <f t="shared" si="6003"/>
        <v>0</v>
      </c>
      <c r="L27359">
        <f t="shared" si="5993"/>
        <v>23332.325124994073</v>
      </c>
      <c r="M27359">
        <f t="shared" si="6004"/>
        <v>5.8330812812485179E-3</v>
      </c>
      <c r="N27359">
        <f t="shared" si="5997"/>
        <v>0</v>
      </c>
      <c r="O27359">
        <f t="shared" si="5998"/>
        <v>0</v>
      </c>
      <c r="P27359">
        <f t="shared" si="5999"/>
        <v>0</v>
      </c>
      <c r="Q27359">
        <f t="shared" si="5994"/>
        <v>0.8828125</v>
      </c>
      <c r="R27359">
        <f>Random!A27357</f>
        <v>0.44268952544979712</v>
      </c>
      <c r="T27359">
        <f t="shared" ca="1" si="5995"/>
        <v>5.0423465203711833E-2</v>
      </c>
      <c r="U27359">
        <f t="shared" ca="1" si="6001"/>
        <v>0</v>
      </c>
      <c r="V27359">
        <f t="shared" ca="1" si="5996"/>
        <v>0</v>
      </c>
    </row>
    <row r="27360" spans="6:22" x14ac:dyDescent="0.25">
      <c r="F27360">
        <f t="shared" si="5991"/>
        <v>27357</v>
      </c>
      <c r="G27360">
        <f t="shared" si="6002"/>
        <v>6.8392499999999998E-3</v>
      </c>
      <c r="H27360">
        <f t="shared" si="5992"/>
        <v>0</v>
      </c>
      <c r="I27360">
        <f t="shared" si="6000"/>
        <v>0</v>
      </c>
      <c r="J27360">
        <f t="shared" si="6003"/>
        <v>0</v>
      </c>
      <c r="L27360">
        <f t="shared" si="5993"/>
        <v>23333.325124994073</v>
      </c>
      <c r="M27360">
        <f t="shared" si="6004"/>
        <v>5.8333312812485182E-3</v>
      </c>
      <c r="N27360">
        <f t="shared" si="5997"/>
        <v>0</v>
      </c>
      <c r="O27360">
        <f t="shared" si="5998"/>
        <v>0</v>
      </c>
      <c r="P27360">
        <f t="shared" si="5999"/>
        <v>0</v>
      </c>
      <c r="Q27360">
        <f t="shared" si="5994"/>
        <v>-0.109375</v>
      </c>
      <c r="R27360">
        <f>Random!A27358</f>
        <v>-5.5826574560859932E-2</v>
      </c>
      <c r="T27360">
        <f t="shared" ca="1" si="5995"/>
        <v>3.7167608871287568E-2</v>
      </c>
      <c r="U27360">
        <f t="shared" ca="1" si="6001"/>
        <v>0</v>
      </c>
      <c r="V27360">
        <f t="shared" ca="1" si="5996"/>
        <v>0</v>
      </c>
    </row>
    <row r="27361" spans="6:22" x14ac:dyDescent="0.25">
      <c r="F27361">
        <f t="shared" si="5991"/>
        <v>27358</v>
      </c>
      <c r="G27361">
        <f t="shared" si="6002"/>
        <v>6.8395000000000001E-3</v>
      </c>
      <c r="H27361">
        <f t="shared" si="5992"/>
        <v>0</v>
      </c>
      <c r="I27361">
        <f t="shared" si="6000"/>
        <v>0</v>
      </c>
      <c r="J27361">
        <f t="shared" si="6003"/>
        <v>0</v>
      </c>
      <c r="L27361">
        <f t="shared" si="5993"/>
        <v>23334.325124994073</v>
      </c>
      <c r="M27361">
        <f t="shared" si="6004"/>
        <v>5.8335812812485184E-3</v>
      </c>
      <c r="N27361">
        <f t="shared" si="5997"/>
        <v>0</v>
      </c>
      <c r="O27361">
        <f t="shared" si="5998"/>
        <v>0</v>
      </c>
      <c r="P27361">
        <f t="shared" si="5999"/>
        <v>0</v>
      </c>
      <c r="Q27361">
        <f t="shared" si="5994"/>
        <v>0.9765625</v>
      </c>
      <c r="R27361">
        <f>Random!A27359</f>
        <v>0.48856096197195575</v>
      </c>
      <c r="T27361">
        <f t="shared" ca="1" si="5995"/>
        <v>1.1893714248936257E-2</v>
      </c>
      <c r="U27361">
        <f t="shared" ca="1" si="6001"/>
        <v>0</v>
      </c>
      <c r="V27361">
        <f t="shared" ca="1" si="5996"/>
        <v>0</v>
      </c>
    </row>
    <row r="27362" spans="6:22" x14ac:dyDescent="0.25">
      <c r="F27362">
        <f t="shared" si="5991"/>
        <v>27359</v>
      </c>
      <c r="G27362">
        <f t="shared" si="6002"/>
        <v>6.8397500000000003E-3</v>
      </c>
      <c r="H27362">
        <f t="shared" si="5992"/>
        <v>0</v>
      </c>
      <c r="I27362">
        <f t="shared" si="6000"/>
        <v>0</v>
      </c>
      <c r="J27362">
        <f t="shared" si="6003"/>
        <v>0</v>
      </c>
      <c r="L27362">
        <f t="shared" si="5993"/>
        <v>23335.325124994073</v>
      </c>
      <c r="M27362">
        <f t="shared" si="6004"/>
        <v>5.8338312812485187E-3</v>
      </c>
      <c r="N27362">
        <f t="shared" si="5997"/>
        <v>0</v>
      </c>
      <c r="O27362">
        <f t="shared" si="5998"/>
        <v>0</v>
      </c>
      <c r="P27362">
        <f t="shared" si="5999"/>
        <v>0</v>
      </c>
      <c r="Q27362">
        <f t="shared" si="5994"/>
        <v>0.4140625</v>
      </c>
      <c r="R27362">
        <f>Random!A27360</f>
        <v>0.20644524957645161</v>
      </c>
      <c r="T27362">
        <f t="shared" ca="1" si="5995"/>
        <v>-1.8514352532026709E-2</v>
      </c>
      <c r="U27362">
        <f t="shared" ca="1" si="6001"/>
        <v>0</v>
      </c>
      <c r="V27362">
        <f t="shared" ca="1" si="5996"/>
        <v>0</v>
      </c>
    </row>
    <row r="27363" spans="6:22" x14ac:dyDescent="0.25">
      <c r="F27363">
        <f t="shared" si="5991"/>
        <v>27360</v>
      </c>
      <c r="G27363">
        <f t="shared" si="6002"/>
        <v>6.8399999999999997E-3</v>
      </c>
      <c r="H27363">
        <f t="shared" si="5992"/>
        <v>0</v>
      </c>
      <c r="I27363">
        <f t="shared" si="6000"/>
        <v>0</v>
      </c>
      <c r="J27363">
        <f t="shared" si="6003"/>
        <v>0</v>
      </c>
      <c r="L27363">
        <f t="shared" si="5993"/>
        <v>23336.325124994073</v>
      </c>
      <c r="M27363">
        <f t="shared" si="6004"/>
        <v>5.834081281248518E-3</v>
      </c>
      <c r="N27363">
        <f t="shared" si="5997"/>
        <v>0</v>
      </c>
      <c r="O27363">
        <f t="shared" si="5998"/>
        <v>0</v>
      </c>
      <c r="P27363">
        <f t="shared" si="5999"/>
        <v>0</v>
      </c>
      <c r="Q27363">
        <f t="shared" si="5994"/>
        <v>-0.546875</v>
      </c>
      <c r="R27363">
        <f>Random!A27361</f>
        <v>-0.27491324205448764</v>
      </c>
      <c r="T27363">
        <f t="shared" ca="1" si="5995"/>
        <v>-4.2253018380814744E-2</v>
      </c>
      <c r="U27363">
        <f t="shared" ca="1" si="6001"/>
        <v>0</v>
      </c>
      <c r="V27363">
        <f t="shared" ca="1" si="5996"/>
        <v>0</v>
      </c>
    </row>
    <row r="27364" spans="6:22" x14ac:dyDescent="0.25">
      <c r="F27364">
        <f t="shared" si="5991"/>
        <v>27361</v>
      </c>
      <c r="G27364">
        <f t="shared" si="6002"/>
        <v>6.84025E-3</v>
      </c>
      <c r="H27364">
        <f t="shared" si="5992"/>
        <v>0</v>
      </c>
      <c r="I27364">
        <f t="shared" si="6000"/>
        <v>0</v>
      </c>
      <c r="J27364">
        <f t="shared" si="6003"/>
        <v>0</v>
      </c>
      <c r="L27364">
        <f t="shared" si="5993"/>
        <v>23337.325124994073</v>
      </c>
      <c r="M27364">
        <f t="shared" si="6004"/>
        <v>5.8343312812485183E-3</v>
      </c>
      <c r="N27364">
        <f t="shared" si="5997"/>
        <v>0</v>
      </c>
      <c r="O27364">
        <f t="shared" si="5998"/>
        <v>0</v>
      </c>
      <c r="P27364">
        <f t="shared" si="5999"/>
        <v>0</v>
      </c>
      <c r="Q27364">
        <f t="shared" si="5994"/>
        <v>0.5703125</v>
      </c>
      <c r="R27364">
        <f>Random!A27362</f>
        <v>0.28497856780341968</v>
      </c>
      <c r="T27364">
        <f t="shared" ca="1" si="5995"/>
        <v>-5.0110200716085573E-2</v>
      </c>
      <c r="U27364">
        <f t="shared" ca="1" si="6001"/>
        <v>0</v>
      </c>
      <c r="V27364">
        <f t="shared" ca="1" si="5996"/>
        <v>0</v>
      </c>
    </row>
    <row r="27365" spans="6:22" x14ac:dyDescent="0.25">
      <c r="F27365">
        <f t="shared" si="5991"/>
        <v>27362</v>
      </c>
      <c r="G27365">
        <f t="shared" si="6002"/>
        <v>6.8405000000000002E-3</v>
      </c>
      <c r="H27365">
        <f t="shared" si="5992"/>
        <v>0</v>
      </c>
      <c r="I27365">
        <f t="shared" si="6000"/>
        <v>0</v>
      </c>
      <c r="J27365">
        <f t="shared" si="6003"/>
        <v>0</v>
      </c>
      <c r="L27365">
        <f t="shared" si="5993"/>
        <v>23338.325124994073</v>
      </c>
      <c r="M27365">
        <f t="shared" si="6004"/>
        <v>5.8345812812485185E-3</v>
      </c>
      <c r="N27365">
        <f t="shared" si="5997"/>
        <v>0</v>
      </c>
      <c r="O27365">
        <f t="shared" si="5998"/>
        <v>0</v>
      </c>
      <c r="P27365">
        <f t="shared" si="5999"/>
        <v>0</v>
      </c>
      <c r="Q27365">
        <f t="shared" si="5994"/>
        <v>-0.46875</v>
      </c>
      <c r="R27365">
        <f>Random!A27363</f>
        <v>-0.23346362000903598</v>
      </c>
      <c r="T27365">
        <f t="shared" ca="1" si="5995"/>
        <v>-4.0701043137906769E-2</v>
      </c>
      <c r="U27365">
        <f t="shared" ca="1" si="6001"/>
        <v>0</v>
      </c>
      <c r="V27365">
        <f t="shared" ca="1" si="5996"/>
        <v>0</v>
      </c>
    </row>
    <row r="27366" spans="6:22" x14ac:dyDescent="0.25">
      <c r="F27366">
        <f t="shared" si="5991"/>
        <v>27363</v>
      </c>
      <c r="G27366">
        <f t="shared" si="6002"/>
        <v>6.8407499999999996E-3</v>
      </c>
      <c r="H27366">
        <f t="shared" si="5992"/>
        <v>0</v>
      </c>
      <c r="I27366">
        <f t="shared" si="6000"/>
        <v>0</v>
      </c>
      <c r="J27366">
        <f t="shared" si="6003"/>
        <v>0</v>
      </c>
      <c r="L27366">
        <f t="shared" si="5993"/>
        <v>23339.325124994073</v>
      </c>
      <c r="M27366">
        <f t="shared" si="6004"/>
        <v>5.8348312812485179E-3</v>
      </c>
      <c r="N27366">
        <f t="shared" si="5997"/>
        <v>0</v>
      </c>
      <c r="O27366">
        <f t="shared" si="5998"/>
        <v>0</v>
      </c>
      <c r="P27366">
        <f t="shared" si="5999"/>
        <v>0</v>
      </c>
      <c r="Q27366">
        <f t="shared" si="5994"/>
        <v>-0.1171875</v>
      </c>
      <c r="R27366">
        <f>Random!A27364</f>
        <v>-5.9372404339612772E-2</v>
      </c>
      <c r="T27366">
        <f t="shared" ca="1" si="5995"/>
        <v>-1.7465605630510032E-2</v>
      </c>
      <c r="U27366">
        <f t="shared" ca="1" si="6001"/>
        <v>0</v>
      </c>
      <c r="V27366">
        <f t="shared" ca="1" si="5996"/>
        <v>0</v>
      </c>
    </row>
    <row r="27367" spans="6:22" x14ac:dyDescent="0.25">
      <c r="F27367">
        <f t="shared" si="5991"/>
        <v>27364</v>
      </c>
      <c r="G27367">
        <f t="shared" si="6002"/>
        <v>6.8409999999999999E-3</v>
      </c>
      <c r="H27367">
        <f t="shared" si="5992"/>
        <v>0</v>
      </c>
      <c r="I27367">
        <f t="shared" si="6000"/>
        <v>0</v>
      </c>
      <c r="J27367">
        <f t="shared" si="6003"/>
        <v>0</v>
      </c>
      <c r="L27367">
        <f t="shared" si="5993"/>
        <v>23340.325124994073</v>
      </c>
      <c r="M27367">
        <f t="shared" si="6004"/>
        <v>5.8350812812485182E-3</v>
      </c>
      <c r="N27367">
        <f t="shared" si="5997"/>
        <v>0</v>
      </c>
      <c r="O27367">
        <f t="shared" si="5998"/>
        <v>0</v>
      </c>
      <c r="P27367">
        <f t="shared" si="5999"/>
        <v>0</v>
      </c>
      <c r="Q27367">
        <f t="shared" si="5994"/>
        <v>-0.2109375</v>
      </c>
      <c r="R27367">
        <f>Random!A27365</f>
        <v>-0.10391574220873245</v>
      </c>
      <c r="T27367">
        <f t="shared" ca="1" si="5995"/>
        <v>1.2020575689393456E-2</v>
      </c>
      <c r="U27367">
        <f t="shared" ca="1" si="6001"/>
        <v>0</v>
      </c>
      <c r="V27367">
        <f t="shared" ca="1" si="5996"/>
        <v>0</v>
      </c>
    </row>
    <row r="27368" spans="6:22" x14ac:dyDescent="0.25">
      <c r="F27368">
        <f t="shared" si="5991"/>
        <v>27365</v>
      </c>
      <c r="G27368">
        <f t="shared" si="6002"/>
        <v>6.8412500000000001E-3</v>
      </c>
      <c r="H27368">
        <f t="shared" si="5992"/>
        <v>0</v>
      </c>
      <c r="I27368">
        <f t="shared" si="6000"/>
        <v>0</v>
      </c>
      <c r="J27368">
        <f t="shared" si="6003"/>
        <v>0</v>
      </c>
      <c r="L27368">
        <f t="shared" si="5993"/>
        <v>23341.325124994073</v>
      </c>
      <c r="M27368">
        <f t="shared" si="6004"/>
        <v>5.8353312812485184E-3</v>
      </c>
      <c r="N27368">
        <f t="shared" si="5997"/>
        <v>0</v>
      </c>
      <c r="O27368">
        <f t="shared" si="5998"/>
        <v>0</v>
      </c>
      <c r="P27368">
        <f t="shared" si="5999"/>
        <v>0</v>
      </c>
      <c r="Q27368">
        <f t="shared" si="5994"/>
        <v>0.4921875</v>
      </c>
      <c r="R27368">
        <f>Random!A27366</f>
        <v>0.24523791071341272</v>
      </c>
      <c r="T27368">
        <f t="shared" ca="1" si="5995"/>
        <v>3.7246640288163657E-2</v>
      </c>
      <c r="U27368">
        <f t="shared" ca="1" si="6001"/>
        <v>0</v>
      </c>
      <c r="V27368">
        <f t="shared" ca="1" si="5996"/>
        <v>0</v>
      </c>
    </row>
    <row r="27369" spans="6:22" x14ac:dyDescent="0.25">
      <c r="F27369">
        <f t="shared" si="5991"/>
        <v>27366</v>
      </c>
      <c r="G27369">
        <f t="shared" si="6002"/>
        <v>6.8415000000000004E-3</v>
      </c>
      <c r="H27369">
        <f t="shared" si="5992"/>
        <v>0</v>
      </c>
      <c r="I27369">
        <f t="shared" si="6000"/>
        <v>0</v>
      </c>
      <c r="J27369">
        <f t="shared" si="6003"/>
        <v>0</v>
      </c>
      <c r="L27369">
        <f t="shared" si="5993"/>
        <v>23342.325124994073</v>
      </c>
      <c r="M27369">
        <f t="shared" si="6004"/>
        <v>5.8355812812485187E-3</v>
      </c>
      <c r="N27369">
        <f t="shared" si="5997"/>
        <v>0</v>
      </c>
      <c r="O27369">
        <f t="shared" si="5998"/>
        <v>0</v>
      </c>
      <c r="P27369">
        <f t="shared" si="5999"/>
        <v>0</v>
      </c>
      <c r="Q27369">
        <f t="shared" si="5994"/>
        <v>-0.921875</v>
      </c>
      <c r="R27369">
        <f>Random!A27367</f>
        <v>-0.46055767110512413</v>
      </c>
      <c r="T27369">
        <f t="shared" ca="1" si="5995"/>
        <v>4.7663932073133804E-2</v>
      </c>
      <c r="U27369">
        <f t="shared" ca="1" si="6001"/>
        <v>0</v>
      </c>
      <c r="V27369">
        <f t="shared" ca="1" si="5996"/>
        <v>0</v>
      </c>
    </row>
    <row r="27370" spans="6:22" x14ac:dyDescent="0.25">
      <c r="F27370">
        <f t="shared" si="5991"/>
        <v>27367</v>
      </c>
      <c r="G27370">
        <f t="shared" si="6002"/>
        <v>6.8417499999999997E-3</v>
      </c>
      <c r="H27370">
        <f t="shared" si="5992"/>
        <v>0</v>
      </c>
      <c r="I27370">
        <f t="shared" si="6000"/>
        <v>0</v>
      </c>
      <c r="J27370">
        <f t="shared" si="6003"/>
        <v>0</v>
      </c>
      <c r="L27370">
        <f t="shared" si="5993"/>
        <v>23343.325124994073</v>
      </c>
      <c r="M27370">
        <f t="shared" si="6004"/>
        <v>5.8358312812485181E-3</v>
      </c>
      <c r="N27370">
        <f t="shared" si="5997"/>
        <v>0</v>
      </c>
      <c r="O27370">
        <f t="shared" si="5998"/>
        <v>0</v>
      </c>
      <c r="P27370">
        <f t="shared" si="5999"/>
        <v>0</v>
      </c>
      <c r="Q27370">
        <f t="shared" si="5994"/>
        <v>0.3828125</v>
      </c>
      <c r="R27370">
        <f>Random!A27368</f>
        <v>0.19073411236011351</v>
      </c>
      <c r="T27370">
        <f t="shared" ca="1" si="5995"/>
        <v>4.1840105342031961E-2</v>
      </c>
      <c r="U27370">
        <f t="shared" ca="1" si="6001"/>
        <v>0</v>
      </c>
      <c r="V27370">
        <f t="shared" ca="1" si="5996"/>
        <v>0</v>
      </c>
    </row>
    <row r="27371" spans="6:22" x14ac:dyDescent="0.25">
      <c r="F27371">
        <f t="shared" si="5991"/>
        <v>27368</v>
      </c>
      <c r="G27371">
        <f t="shared" si="6002"/>
        <v>6.842E-3</v>
      </c>
      <c r="H27371">
        <f t="shared" si="5992"/>
        <v>0</v>
      </c>
      <c r="I27371">
        <f t="shared" si="6000"/>
        <v>0</v>
      </c>
      <c r="J27371">
        <f t="shared" si="6003"/>
        <v>0</v>
      </c>
      <c r="L27371">
        <f t="shared" si="5993"/>
        <v>23344.325124994073</v>
      </c>
      <c r="M27371">
        <f t="shared" si="6004"/>
        <v>5.8360812812485183E-3</v>
      </c>
      <c r="N27371">
        <f t="shared" si="5997"/>
        <v>0</v>
      </c>
      <c r="O27371">
        <f t="shared" si="5998"/>
        <v>0</v>
      </c>
      <c r="P27371">
        <f t="shared" si="5999"/>
        <v>0</v>
      </c>
      <c r="Q27371">
        <f t="shared" si="5994"/>
        <v>0.5390625</v>
      </c>
      <c r="R27371">
        <f>Random!A27369</f>
        <v>0.27117197384421221</v>
      </c>
      <c r="T27371">
        <f t="shared" ca="1" si="5995"/>
        <v>2.0479044874187131E-2</v>
      </c>
      <c r="U27371">
        <f t="shared" ca="1" si="6001"/>
        <v>0</v>
      </c>
      <c r="V27371">
        <f t="shared" ca="1" si="5996"/>
        <v>0</v>
      </c>
    </row>
    <row r="27372" spans="6:22" x14ac:dyDescent="0.25">
      <c r="F27372">
        <f t="shared" si="5991"/>
        <v>27369</v>
      </c>
      <c r="G27372">
        <f t="shared" si="6002"/>
        <v>6.8422500000000002E-3</v>
      </c>
      <c r="H27372">
        <f t="shared" si="5992"/>
        <v>0</v>
      </c>
      <c r="I27372">
        <f t="shared" si="6000"/>
        <v>0</v>
      </c>
      <c r="J27372">
        <f t="shared" si="6003"/>
        <v>0</v>
      </c>
      <c r="L27372">
        <f t="shared" si="5993"/>
        <v>23345.325124994073</v>
      </c>
      <c r="M27372">
        <f t="shared" si="6004"/>
        <v>5.8363312812485186E-3</v>
      </c>
      <c r="N27372">
        <f t="shared" si="5997"/>
        <v>0</v>
      </c>
      <c r="O27372">
        <f t="shared" si="5998"/>
        <v>0</v>
      </c>
      <c r="P27372">
        <f t="shared" si="5999"/>
        <v>0</v>
      </c>
      <c r="Q27372">
        <f t="shared" si="5994"/>
        <v>0.6328125</v>
      </c>
      <c r="R27372">
        <f>Random!A27370</f>
        <v>0.31787443850429042</v>
      </c>
      <c r="T27372">
        <f t="shared" ca="1" si="5995"/>
        <v>-7.6442960516044465E-3</v>
      </c>
      <c r="U27372">
        <f t="shared" ca="1" si="6001"/>
        <v>0</v>
      </c>
      <c r="V27372">
        <f t="shared" ca="1" si="5996"/>
        <v>0</v>
      </c>
    </row>
    <row r="27373" spans="6:22" x14ac:dyDescent="0.25">
      <c r="F27373">
        <f t="shared" si="5991"/>
        <v>27370</v>
      </c>
      <c r="G27373">
        <f t="shared" si="6002"/>
        <v>6.8424999999999996E-3</v>
      </c>
      <c r="H27373">
        <f t="shared" si="5992"/>
        <v>0</v>
      </c>
      <c r="I27373">
        <f t="shared" si="6000"/>
        <v>0</v>
      </c>
      <c r="J27373">
        <f t="shared" si="6003"/>
        <v>0</v>
      </c>
      <c r="L27373">
        <f t="shared" si="5993"/>
        <v>23346.325124994073</v>
      </c>
      <c r="M27373">
        <f t="shared" si="6004"/>
        <v>5.8365812812485179E-3</v>
      </c>
      <c r="N27373">
        <f t="shared" si="5997"/>
        <v>0</v>
      </c>
      <c r="O27373">
        <f t="shared" si="5998"/>
        <v>0</v>
      </c>
      <c r="P27373">
        <f t="shared" si="5999"/>
        <v>0</v>
      </c>
      <c r="Q27373">
        <f t="shared" si="5994"/>
        <v>0.9140625</v>
      </c>
      <c r="R27373">
        <f>Random!A27371</f>
        <v>0.45538786000916642</v>
      </c>
      <c r="T27373">
        <f t="shared" ca="1" si="5995"/>
        <v>-3.415311701419721E-2</v>
      </c>
      <c r="U27373">
        <f t="shared" ca="1" si="6001"/>
        <v>0</v>
      </c>
      <c r="V27373">
        <f t="shared" ca="1" si="5996"/>
        <v>0</v>
      </c>
    </row>
    <row r="27374" spans="6:22" x14ac:dyDescent="0.25">
      <c r="F27374">
        <f t="shared" si="5991"/>
        <v>27371</v>
      </c>
      <c r="G27374">
        <f t="shared" si="6002"/>
        <v>6.8427499999999999E-3</v>
      </c>
      <c r="H27374">
        <f t="shared" si="5992"/>
        <v>0</v>
      </c>
      <c r="I27374">
        <f t="shared" si="6000"/>
        <v>0</v>
      </c>
      <c r="J27374">
        <f t="shared" si="6003"/>
        <v>0</v>
      </c>
      <c r="L27374">
        <f t="shared" si="5993"/>
        <v>23347.325124994073</v>
      </c>
      <c r="M27374">
        <f t="shared" si="6004"/>
        <v>5.8368312812485182E-3</v>
      </c>
      <c r="N27374">
        <f t="shared" si="5997"/>
        <v>0</v>
      </c>
      <c r="O27374">
        <f t="shared" si="5998"/>
        <v>0</v>
      </c>
      <c r="P27374">
        <f t="shared" si="5999"/>
        <v>0</v>
      </c>
      <c r="Q27374">
        <f t="shared" si="5994"/>
        <v>0.171875</v>
      </c>
      <c r="R27374">
        <f>Random!A27372</f>
        <v>8.425543359098131E-2</v>
      </c>
      <c r="T27374">
        <f t="shared" ca="1" si="5995"/>
        <v>-4.9394633229418651E-2</v>
      </c>
      <c r="U27374">
        <f t="shared" ca="1" si="6001"/>
        <v>0</v>
      </c>
      <c r="V27374">
        <f t="shared" ca="1" si="5996"/>
        <v>0</v>
      </c>
    </row>
    <row r="27375" spans="6:22" x14ac:dyDescent="0.25">
      <c r="F27375">
        <f t="shared" si="5991"/>
        <v>27372</v>
      </c>
      <c r="G27375">
        <f t="shared" si="6002"/>
        <v>6.8430000000000001E-3</v>
      </c>
      <c r="H27375">
        <f t="shared" si="5992"/>
        <v>0</v>
      </c>
      <c r="I27375">
        <f t="shared" si="6000"/>
        <v>0</v>
      </c>
      <c r="J27375">
        <f t="shared" si="6003"/>
        <v>0</v>
      </c>
      <c r="L27375">
        <f t="shared" si="5993"/>
        <v>23348.325124994073</v>
      </c>
      <c r="M27375">
        <f t="shared" si="6004"/>
        <v>5.8370812812485184E-3</v>
      </c>
      <c r="N27375">
        <f t="shared" si="5997"/>
        <v>0</v>
      </c>
      <c r="O27375">
        <f t="shared" si="5998"/>
        <v>0</v>
      </c>
      <c r="P27375">
        <f t="shared" si="5999"/>
        <v>0</v>
      </c>
      <c r="Q27375">
        <f t="shared" si="5994"/>
        <v>0.375</v>
      </c>
      <c r="R27375">
        <f>Random!A27373</f>
        <v>0.18668710738075078</v>
      </c>
      <c r="T27375">
        <f t="shared" ca="1" si="5995"/>
        <v>-4.6731803864598957E-2</v>
      </c>
      <c r="U27375">
        <f t="shared" ca="1" si="6001"/>
        <v>0</v>
      </c>
      <c r="V27375">
        <f t="shared" ca="1" si="5996"/>
        <v>0</v>
      </c>
    </row>
    <row r="27376" spans="6:22" x14ac:dyDescent="0.25">
      <c r="F27376">
        <f t="shared" si="5991"/>
        <v>27373</v>
      </c>
      <c r="G27376">
        <f t="shared" si="6002"/>
        <v>6.8432500000000004E-3</v>
      </c>
      <c r="H27376">
        <f t="shared" si="5992"/>
        <v>0</v>
      </c>
      <c r="I27376">
        <f t="shared" si="6000"/>
        <v>0</v>
      </c>
      <c r="J27376">
        <f t="shared" si="6003"/>
        <v>0</v>
      </c>
      <c r="L27376">
        <f t="shared" si="5993"/>
        <v>23349.325124994073</v>
      </c>
      <c r="M27376">
        <f t="shared" si="6004"/>
        <v>5.8373312812485187E-3</v>
      </c>
      <c r="N27376">
        <f t="shared" si="5997"/>
        <v>0</v>
      </c>
      <c r="O27376">
        <f t="shared" si="5998"/>
        <v>0</v>
      </c>
      <c r="P27376">
        <f t="shared" si="5999"/>
        <v>0</v>
      </c>
      <c r="Q27376">
        <f t="shared" si="5994"/>
        <v>0.28125</v>
      </c>
      <c r="R27376">
        <f>Random!A27374</f>
        <v>0.14022147496813941</v>
      </c>
      <c r="T27376">
        <f t="shared" ca="1" si="5995"/>
        <v>-2.7545242744119007E-2</v>
      </c>
      <c r="U27376">
        <f t="shared" ca="1" si="6001"/>
        <v>0</v>
      </c>
      <c r="V27376">
        <f t="shared" ca="1" si="5996"/>
        <v>0</v>
      </c>
    </row>
    <row r="27377" spans="6:22" x14ac:dyDescent="0.25">
      <c r="F27377">
        <f t="shared" si="5991"/>
        <v>27374</v>
      </c>
      <c r="G27377">
        <f t="shared" si="6002"/>
        <v>6.8434999999999998E-3</v>
      </c>
      <c r="H27377">
        <f t="shared" si="5992"/>
        <v>0</v>
      </c>
      <c r="I27377">
        <f t="shared" si="6000"/>
        <v>0</v>
      </c>
      <c r="J27377">
        <f t="shared" si="6003"/>
        <v>0</v>
      </c>
      <c r="L27377">
        <f t="shared" si="5993"/>
        <v>23350.325124994073</v>
      </c>
      <c r="M27377">
        <f t="shared" si="6004"/>
        <v>5.8375812812485181E-3</v>
      </c>
      <c r="N27377">
        <f t="shared" si="5997"/>
        <v>0</v>
      </c>
      <c r="O27377">
        <f t="shared" si="5998"/>
        <v>0</v>
      </c>
      <c r="P27377">
        <f t="shared" si="5999"/>
        <v>0</v>
      </c>
      <c r="Q27377">
        <f t="shared" si="5994"/>
        <v>-0.5</v>
      </c>
      <c r="R27377">
        <f>Random!A27375</f>
        <v>-0.25035443130231594</v>
      </c>
      <c r="T27377">
        <f t="shared" ca="1" si="5995"/>
        <v>3.7376596780635499E-4</v>
      </c>
      <c r="U27377">
        <f t="shared" ca="1" si="6001"/>
        <v>0</v>
      </c>
      <c r="V27377">
        <f t="shared" ca="1" si="5996"/>
        <v>0</v>
      </c>
    </row>
    <row r="27378" spans="6:22" x14ac:dyDescent="0.25">
      <c r="F27378">
        <f t="shared" si="5991"/>
        <v>27375</v>
      </c>
      <c r="G27378">
        <f t="shared" si="6002"/>
        <v>6.84375E-3</v>
      </c>
      <c r="H27378">
        <f t="shared" si="5992"/>
        <v>0</v>
      </c>
      <c r="I27378">
        <f t="shared" si="6000"/>
        <v>0</v>
      </c>
      <c r="J27378">
        <f t="shared" si="6003"/>
        <v>0</v>
      </c>
      <c r="L27378">
        <f t="shared" si="5993"/>
        <v>23351.325124994073</v>
      </c>
      <c r="M27378">
        <f t="shared" si="6004"/>
        <v>5.8378312812485183E-3</v>
      </c>
      <c r="N27378">
        <f t="shared" si="5997"/>
        <v>0</v>
      </c>
      <c r="O27378">
        <f t="shared" si="5998"/>
        <v>0</v>
      </c>
      <c r="P27378">
        <f t="shared" si="5999"/>
        <v>0</v>
      </c>
      <c r="Q27378">
        <f t="shared" si="5994"/>
        <v>-0.203125</v>
      </c>
      <c r="R27378">
        <f>Random!A27376</f>
        <v>-9.9644472166898201E-2</v>
      </c>
      <c r="T27378">
        <f t="shared" ca="1" si="5995"/>
        <v>2.759833151415797E-2</v>
      </c>
      <c r="U27378">
        <f t="shared" ca="1" si="6001"/>
        <v>0</v>
      </c>
      <c r="V27378">
        <f t="shared" ca="1" si="5996"/>
        <v>0</v>
      </c>
    </row>
    <row r="27379" spans="6:22" x14ac:dyDescent="0.25">
      <c r="F27379">
        <f t="shared" si="5991"/>
        <v>27376</v>
      </c>
      <c r="G27379">
        <f t="shared" si="6002"/>
        <v>6.8440000000000003E-3</v>
      </c>
      <c r="H27379">
        <f t="shared" si="5992"/>
        <v>0</v>
      </c>
      <c r="I27379">
        <f t="shared" si="6000"/>
        <v>0</v>
      </c>
      <c r="J27379">
        <f t="shared" si="6003"/>
        <v>0</v>
      </c>
      <c r="L27379">
        <f t="shared" si="5993"/>
        <v>23352.325124994073</v>
      </c>
      <c r="M27379">
        <f t="shared" si="6004"/>
        <v>5.8380812812485186E-3</v>
      </c>
      <c r="N27379">
        <f t="shared" si="5997"/>
        <v>0</v>
      </c>
      <c r="O27379">
        <f t="shared" si="5998"/>
        <v>0</v>
      </c>
      <c r="P27379">
        <f t="shared" si="5999"/>
        <v>0</v>
      </c>
      <c r="Q27379">
        <f t="shared" si="5994"/>
        <v>-0.15625</v>
      </c>
      <c r="R27379">
        <f>Random!A27377</f>
        <v>-7.6278204080520329E-2</v>
      </c>
      <c r="T27379">
        <f t="shared" ca="1" si="5995"/>
        <v>4.4540784725266652E-2</v>
      </c>
      <c r="U27379">
        <f t="shared" ca="1" si="6001"/>
        <v>0</v>
      </c>
      <c r="V27379">
        <f t="shared" ca="1" si="5996"/>
        <v>0</v>
      </c>
    </row>
    <row r="27380" spans="6:22" x14ac:dyDescent="0.25">
      <c r="F27380">
        <f t="shared" si="5991"/>
        <v>27377</v>
      </c>
      <c r="G27380">
        <f t="shared" si="6002"/>
        <v>6.8442499999999996E-3</v>
      </c>
      <c r="H27380">
        <f t="shared" si="5992"/>
        <v>0</v>
      </c>
      <c r="I27380">
        <f t="shared" si="6000"/>
        <v>0</v>
      </c>
      <c r="J27380">
        <f t="shared" si="6003"/>
        <v>0</v>
      </c>
      <c r="L27380">
        <f t="shared" si="5993"/>
        <v>23353.325124994073</v>
      </c>
      <c r="M27380">
        <f t="shared" si="6004"/>
        <v>5.838331281248518E-3</v>
      </c>
      <c r="N27380">
        <f t="shared" si="5997"/>
        <v>0</v>
      </c>
      <c r="O27380">
        <f t="shared" si="5998"/>
        <v>0</v>
      </c>
      <c r="P27380">
        <f t="shared" si="5999"/>
        <v>0</v>
      </c>
      <c r="Q27380">
        <f t="shared" si="5994"/>
        <v>0.578125</v>
      </c>
      <c r="R27380">
        <f>Random!A27378</f>
        <v>0.28798572207243966</v>
      </c>
      <c r="T27380">
        <f t="shared" ca="1" si="5995"/>
        <v>4.512561394443957E-2</v>
      </c>
      <c r="U27380">
        <f t="shared" ca="1" si="6001"/>
        <v>0</v>
      </c>
      <c r="V27380">
        <f t="shared" ca="1" si="5996"/>
        <v>0</v>
      </c>
    </row>
    <row r="27381" spans="6:22" x14ac:dyDescent="0.25">
      <c r="F27381">
        <f t="shared" si="5991"/>
        <v>27378</v>
      </c>
      <c r="G27381">
        <f t="shared" si="6002"/>
        <v>6.8444999999999999E-3</v>
      </c>
      <c r="H27381">
        <f t="shared" si="5992"/>
        <v>0</v>
      </c>
      <c r="I27381">
        <f t="shared" si="6000"/>
        <v>0</v>
      </c>
      <c r="J27381">
        <f t="shared" si="6003"/>
        <v>0</v>
      </c>
      <c r="L27381">
        <f t="shared" si="5993"/>
        <v>23354.325124994073</v>
      </c>
      <c r="M27381">
        <f t="shared" si="6004"/>
        <v>5.8385812812485182E-3</v>
      </c>
      <c r="N27381">
        <f t="shared" si="5997"/>
        <v>0</v>
      </c>
      <c r="O27381">
        <f t="shared" si="5998"/>
        <v>0</v>
      </c>
      <c r="P27381">
        <f t="shared" si="5999"/>
        <v>0</v>
      </c>
      <c r="Q27381">
        <f t="shared" si="5994"/>
        <v>0.109375</v>
      </c>
      <c r="R27381">
        <f>Random!A27379</f>
        <v>5.5220847007878771E-2</v>
      </c>
      <c r="T27381">
        <f t="shared" ca="1" si="5995"/>
        <v>2.8649442965286567E-2</v>
      </c>
      <c r="U27381">
        <f t="shared" ca="1" si="6001"/>
        <v>0</v>
      </c>
      <c r="V27381">
        <f t="shared" ca="1" si="5996"/>
        <v>0</v>
      </c>
    </row>
    <row r="27382" spans="6:22" x14ac:dyDescent="0.25">
      <c r="F27382">
        <f t="shared" si="5991"/>
        <v>27379</v>
      </c>
      <c r="G27382">
        <f t="shared" si="6002"/>
        <v>6.8447500000000001E-3</v>
      </c>
      <c r="H27382">
        <f t="shared" si="5992"/>
        <v>0</v>
      </c>
      <c r="I27382">
        <f t="shared" si="6000"/>
        <v>0</v>
      </c>
      <c r="J27382">
        <f t="shared" si="6003"/>
        <v>0</v>
      </c>
      <c r="L27382">
        <f t="shared" si="5993"/>
        <v>23355.325124994073</v>
      </c>
      <c r="M27382">
        <f t="shared" si="6004"/>
        <v>5.8388312812485185E-3</v>
      </c>
      <c r="N27382">
        <f t="shared" si="5997"/>
        <v>0</v>
      </c>
      <c r="O27382">
        <f t="shared" si="5998"/>
        <v>0</v>
      </c>
      <c r="P27382">
        <f t="shared" si="5999"/>
        <v>0</v>
      </c>
      <c r="Q27382">
        <f t="shared" si="5994"/>
        <v>0.25</v>
      </c>
      <c r="R27382">
        <f>Random!A27380</f>
        <v>0.1240301036089928</v>
      </c>
      <c r="T27382">
        <f t="shared" ca="1" si="5995"/>
        <v>2.3337973750175182E-3</v>
      </c>
      <c r="U27382">
        <f t="shared" ca="1" si="6001"/>
        <v>0</v>
      </c>
      <c r="V27382">
        <f t="shared" ca="1" si="5996"/>
        <v>0</v>
      </c>
    </row>
    <row r="27383" spans="6:22" x14ac:dyDescent="0.25">
      <c r="F27383">
        <f t="shared" si="5991"/>
        <v>27380</v>
      </c>
      <c r="G27383">
        <f t="shared" si="6002"/>
        <v>6.8450000000000004E-3</v>
      </c>
      <c r="H27383">
        <f t="shared" si="5992"/>
        <v>0</v>
      </c>
      <c r="I27383">
        <f t="shared" si="6000"/>
        <v>0</v>
      </c>
      <c r="J27383">
        <f t="shared" si="6003"/>
        <v>0</v>
      </c>
      <c r="L27383">
        <f t="shared" si="5993"/>
        <v>23356.325124994073</v>
      </c>
      <c r="M27383">
        <f t="shared" si="6004"/>
        <v>5.8390812812485187E-3</v>
      </c>
      <c r="N27383">
        <f t="shared" si="5997"/>
        <v>0</v>
      </c>
      <c r="O27383">
        <f t="shared" si="5998"/>
        <v>0</v>
      </c>
      <c r="P27383">
        <f t="shared" si="5999"/>
        <v>0</v>
      </c>
      <c r="Q27383">
        <f t="shared" si="5994"/>
        <v>-0.6875</v>
      </c>
      <c r="R27383">
        <f>Random!A27381</f>
        <v>-0.34239387703147117</v>
      </c>
      <c r="T27383">
        <f t="shared" ca="1" si="5995"/>
        <v>-2.454438306005546E-2</v>
      </c>
      <c r="U27383">
        <f t="shared" ca="1" si="6001"/>
        <v>0</v>
      </c>
      <c r="V27383">
        <f t="shared" ca="1" si="5996"/>
        <v>0</v>
      </c>
    </row>
    <row r="27384" spans="6:22" x14ac:dyDescent="0.25">
      <c r="F27384">
        <f t="shared" si="5991"/>
        <v>27381</v>
      </c>
      <c r="G27384">
        <f t="shared" si="6002"/>
        <v>6.8452499999999998E-3</v>
      </c>
      <c r="H27384">
        <f t="shared" si="5992"/>
        <v>0</v>
      </c>
      <c r="I27384">
        <f t="shared" si="6000"/>
        <v>0</v>
      </c>
      <c r="J27384">
        <f t="shared" si="6003"/>
        <v>0</v>
      </c>
      <c r="L27384">
        <f t="shared" si="5993"/>
        <v>23357.325124994073</v>
      </c>
      <c r="M27384">
        <f t="shared" si="6004"/>
        <v>5.8393312812485181E-3</v>
      </c>
      <c r="N27384">
        <f t="shared" si="5997"/>
        <v>0</v>
      </c>
      <c r="O27384">
        <f t="shared" si="5998"/>
        <v>0</v>
      </c>
      <c r="P27384">
        <f t="shared" si="5999"/>
        <v>0</v>
      </c>
      <c r="Q27384">
        <f t="shared" si="5994"/>
        <v>-0.3671875</v>
      </c>
      <c r="R27384">
        <f>Random!A27382</f>
        <v>-0.18503711330754646</v>
      </c>
      <c r="T27384">
        <f t="shared" ca="1" si="5995"/>
        <v>-4.1973866707062067E-2</v>
      </c>
      <c r="U27384">
        <f t="shared" ca="1" si="6001"/>
        <v>0</v>
      </c>
      <c r="V27384">
        <f t="shared" ca="1" si="5996"/>
        <v>0</v>
      </c>
    </row>
    <row r="27385" spans="6:22" x14ac:dyDescent="0.25">
      <c r="F27385">
        <f t="shared" si="5991"/>
        <v>27382</v>
      </c>
      <c r="G27385">
        <f t="shared" si="6002"/>
        <v>6.8455E-3</v>
      </c>
      <c r="H27385">
        <f t="shared" si="5992"/>
        <v>0</v>
      </c>
      <c r="I27385">
        <f t="shared" si="6000"/>
        <v>0</v>
      </c>
      <c r="J27385">
        <f t="shared" si="6003"/>
        <v>0</v>
      </c>
      <c r="L27385">
        <f t="shared" si="5993"/>
        <v>23358.325124994073</v>
      </c>
      <c r="M27385">
        <f t="shared" si="6004"/>
        <v>5.8395812812485183E-3</v>
      </c>
      <c r="N27385">
        <f t="shared" si="5997"/>
        <v>0</v>
      </c>
      <c r="O27385">
        <f t="shared" si="5998"/>
        <v>0</v>
      </c>
      <c r="P27385">
        <f t="shared" si="5999"/>
        <v>0</v>
      </c>
      <c r="Q27385">
        <f t="shared" si="5994"/>
        <v>-0.625</v>
      </c>
      <c r="R27385">
        <f>Random!A27383</f>
        <v>-0.31429567217853027</v>
      </c>
      <c r="T27385">
        <f t="shared" ca="1" si="5995"/>
        <v>-4.283933014455036E-2</v>
      </c>
      <c r="U27385">
        <f t="shared" ca="1" si="6001"/>
        <v>0</v>
      </c>
      <c r="V27385">
        <f t="shared" ca="1" si="5996"/>
        <v>0</v>
      </c>
    </row>
    <row r="27386" spans="6:22" x14ac:dyDescent="0.25">
      <c r="F27386">
        <f t="shared" si="5991"/>
        <v>27383</v>
      </c>
      <c r="G27386">
        <f t="shared" si="6002"/>
        <v>6.8457500000000003E-3</v>
      </c>
      <c r="H27386">
        <f t="shared" si="5992"/>
        <v>0</v>
      </c>
      <c r="I27386">
        <f t="shared" si="6000"/>
        <v>0</v>
      </c>
      <c r="J27386">
        <f t="shared" si="6003"/>
        <v>0</v>
      </c>
      <c r="L27386">
        <f t="shared" si="5993"/>
        <v>23359.325124994073</v>
      </c>
      <c r="M27386">
        <f t="shared" si="6004"/>
        <v>5.8398312812485186E-3</v>
      </c>
      <c r="N27386">
        <f t="shared" si="5997"/>
        <v>0</v>
      </c>
      <c r="O27386">
        <f t="shared" si="5998"/>
        <v>0</v>
      </c>
      <c r="P27386">
        <f t="shared" si="5999"/>
        <v>0</v>
      </c>
      <c r="Q27386">
        <f t="shared" si="5994"/>
        <v>-0.4375</v>
      </c>
      <c r="R27386">
        <f>Random!A27384</f>
        <v>-0.22064488939613147</v>
      </c>
      <c r="T27386">
        <f t="shared" ca="1" si="5995"/>
        <v>-2.787150944820518E-2</v>
      </c>
      <c r="U27386">
        <f t="shared" ca="1" si="6001"/>
        <v>0</v>
      </c>
      <c r="V27386">
        <f t="shared" ca="1" si="5996"/>
        <v>0</v>
      </c>
    </row>
    <row r="27387" spans="6:22" x14ac:dyDescent="0.25">
      <c r="F27387">
        <f t="shared" si="5991"/>
        <v>27384</v>
      </c>
      <c r="G27387">
        <f t="shared" si="6002"/>
        <v>6.8459999999999997E-3</v>
      </c>
      <c r="H27387">
        <f t="shared" si="5992"/>
        <v>0</v>
      </c>
      <c r="I27387">
        <f t="shared" si="6000"/>
        <v>0</v>
      </c>
      <c r="J27387">
        <f t="shared" si="6003"/>
        <v>0</v>
      </c>
      <c r="L27387">
        <f t="shared" si="5993"/>
        <v>23360.325124994073</v>
      </c>
      <c r="M27387">
        <f t="shared" si="6004"/>
        <v>5.840081281248518E-3</v>
      </c>
      <c r="N27387">
        <f t="shared" si="5997"/>
        <v>0</v>
      </c>
      <c r="O27387">
        <f t="shared" si="5998"/>
        <v>0</v>
      </c>
      <c r="P27387">
        <f t="shared" si="5999"/>
        <v>0</v>
      </c>
      <c r="Q27387">
        <f t="shared" si="5994"/>
        <v>-0.5703125</v>
      </c>
      <c r="R27387">
        <f>Random!A27385</f>
        <v>-0.28514042103611925</v>
      </c>
      <c r="T27387">
        <f t="shared" ca="1" si="5995"/>
        <v>-1.9204812148139844E-3</v>
      </c>
      <c r="U27387">
        <f t="shared" ca="1" si="6001"/>
        <v>0</v>
      </c>
      <c r="V27387">
        <f t="shared" ca="1" si="5996"/>
        <v>0</v>
      </c>
    </row>
    <row r="27388" spans="6:22" x14ac:dyDescent="0.25">
      <c r="F27388">
        <f t="shared" si="5991"/>
        <v>27385</v>
      </c>
      <c r="G27388">
        <f t="shared" si="6002"/>
        <v>6.8462499999999999E-3</v>
      </c>
      <c r="H27388">
        <f t="shared" si="5992"/>
        <v>0</v>
      </c>
      <c r="I27388">
        <f t="shared" si="6000"/>
        <v>0</v>
      </c>
      <c r="J27388">
        <f t="shared" si="6003"/>
        <v>0</v>
      </c>
      <c r="L27388">
        <f t="shared" si="5993"/>
        <v>23361.325124994073</v>
      </c>
      <c r="M27388">
        <f t="shared" si="6004"/>
        <v>5.8403312812485182E-3</v>
      </c>
      <c r="N27388">
        <f t="shared" si="5997"/>
        <v>0</v>
      </c>
      <c r="O27388">
        <f t="shared" si="5998"/>
        <v>0</v>
      </c>
      <c r="P27388">
        <f t="shared" si="5999"/>
        <v>0</v>
      </c>
      <c r="Q27388">
        <f t="shared" si="5994"/>
        <v>0.5703125</v>
      </c>
      <c r="R27388">
        <f>Random!A27386</f>
        <v>0.28352555400773782</v>
      </c>
      <c r="T27388">
        <f t="shared" ca="1" si="5995"/>
        <v>2.5550045998394843E-2</v>
      </c>
      <c r="U27388">
        <f t="shared" ca="1" si="6001"/>
        <v>0</v>
      </c>
      <c r="V27388">
        <f t="shared" ca="1" si="5996"/>
        <v>0</v>
      </c>
    </row>
    <row r="27389" spans="6:22" x14ac:dyDescent="0.25">
      <c r="F27389">
        <f t="shared" si="5991"/>
        <v>27386</v>
      </c>
      <c r="G27389">
        <f t="shared" si="6002"/>
        <v>6.8465000000000002E-3</v>
      </c>
      <c r="H27389">
        <f t="shared" si="5992"/>
        <v>0</v>
      </c>
      <c r="I27389">
        <f t="shared" si="6000"/>
        <v>0</v>
      </c>
      <c r="J27389">
        <f t="shared" si="6003"/>
        <v>0</v>
      </c>
      <c r="L27389">
        <f t="shared" si="5993"/>
        <v>23362.325124994073</v>
      </c>
      <c r="M27389">
        <f t="shared" si="6004"/>
        <v>5.8405812812485185E-3</v>
      </c>
      <c r="N27389">
        <f t="shared" si="5997"/>
        <v>0</v>
      </c>
      <c r="O27389">
        <f t="shared" si="5998"/>
        <v>0</v>
      </c>
      <c r="P27389">
        <f t="shared" si="5999"/>
        <v>0</v>
      </c>
      <c r="Q27389">
        <f t="shared" si="5994"/>
        <v>-0.359375</v>
      </c>
      <c r="R27389">
        <f>Random!A27387</f>
        <v>-0.17851092306327787</v>
      </c>
      <c r="T27389">
        <f t="shared" ca="1" si="5995"/>
        <v>4.1952005389125864E-2</v>
      </c>
      <c r="U27389">
        <f t="shared" ca="1" si="6001"/>
        <v>0</v>
      </c>
      <c r="V27389">
        <f t="shared" ca="1" si="5996"/>
        <v>0</v>
      </c>
    </row>
    <row r="27390" spans="6:22" x14ac:dyDescent="0.25">
      <c r="F27390">
        <f t="shared" ref="F27390:F27453" si="6005">F27389+1</f>
        <v>27387</v>
      </c>
      <c r="G27390">
        <f t="shared" si="6002"/>
        <v>6.8467500000000004E-3</v>
      </c>
      <c r="H27390">
        <f t="shared" ref="H27390:H27453" si="6006">IF(AND(0&lt;=F27390, F27390&lt;=$D$10),2*PI()*($D$8+$D$5*G27390/(2*$D$6))*G27390,0)</f>
        <v>0</v>
      </c>
      <c r="I27390">
        <f t="shared" si="6000"/>
        <v>0</v>
      </c>
      <c r="J27390">
        <f t="shared" si="6003"/>
        <v>0</v>
      </c>
      <c r="L27390">
        <f t="shared" ref="L27390:L27453" si="6007">L27389+1</f>
        <v>23363.325124994073</v>
      </c>
      <c r="M27390">
        <f t="shared" si="6004"/>
        <v>5.8408312812485179E-3</v>
      </c>
      <c r="N27390">
        <f t="shared" si="5997"/>
        <v>0</v>
      </c>
      <c r="O27390">
        <f t="shared" si="5998"/>
        <v>0</v>
      </c>
      <c r="P27390">
        <f t="shared" si="5999"/>
        <v>0</v>
      </c>
      <c r="Q27390">
        <f t="shared" ref="Q27390:Q27453" si="6008">ROUND((O27390+$D$13*R27390)*$D$3,0)/($D$3)</f>
        <v>-0.8671875</v>
      </c>
      <c r="R27390">
        <f>Random!A27388</f>
        <v>-0.4333183038108871</v>
      </c>
      <c r="T27390">
        <f t="shared" ref="T27390:T27453" ca="1" si="6009">IF(F27390&lt;$D$10,0,IFERROR(CORREL(OFFSET($J$3,0,0,$D$10,1),OFFSET($Q$3,F27390-$D$10,0,$D$10,1)),0))</f>
        <v>4.3855951192205131E-2</v>
      </c>
      <c r="U27390">
        <f t="shared" ca="1" si="6001"/>
        <v>0</v>
      </c>
      <c r="V27390">
        <f t="shared" ref="V27390:V27453" ca="1" si="6010">U27390*G27390</f>
        <v>0</v>
      </c>
    </row>
    <row r="27391" spans="6:22" x14ac:dyDescent="0.25">
      <c r="F27391">
        <f t="shared" si="6005"/>
        <v>27388</v>
      </c>
      <c r="G27391">
        <f t="shared" si="6002"/>
        <v>6.8469999999999998E-3</v>
      </c>
      <c r="H27391">
        <f t="shared" si="6006"/>
        <v>0</v>
      </c>
      <c r="I27391">
        <f t="shared" si="6000"/>
        <v>0</v>
      </c>
      <c r="J27391">
        <f t="shared" si="6003"/>
        <v>0</v>
      </c>
      <c r="L27391">
        <f t="shared" si="6007"/>
        <v>23364.325124994073</v>
      </c>
      <c r="M27391">
        <f t="shared" si="6004"/>
        <v>5.8410812812485181E-3</v>
      </c>
      <c r="N27391">
        <f t="shared" si="5997"/>
        <v>0</v>
      </c>
      <c r="O27391">
        <f t="shared" si="5998"/>
        <v>0</v>
      </c>
      <c r="P27391">
        <f t="shared" si="5999"/>
        <v>0</v>
      </c>
      <c r="Q27391">
        <f t="shared" si="6008"/>
        <v>0.6953125</v>
      </c>
      <c r="R27391">
        <f>Random!A27389</f>
        <v>0.34912451496594155</v>
      </c>
      <c r="T27391">
        <f t="shared" ca="1" si="6009"/>
        <v>3.0477850157004448E-2</v>
      </c>
      <c r="U27391">
        <f t="shared" ca="1" si="6001"/>
        <v>0</v>
      </c>
      <c r="V27391">
        <f t="shared" ca="1" si="6010"/>
        <v>0</v>
      </c>
    </row>
    <row r="27392" spans="6:22" x14ac:dyDescent="0.25">
      <c r="F27392">
        <f t="shared" si="6005"/>
        <v>27389</v>
      </c>
      <c r="G27392">
        <f t="shared" si="6002"/>
        <v>6.84725E-3</v>
      </c>
      <c r="H27392">
        <f t="shared" si="6006"/>
        <v>0</v>
      </c>
      <c r="I27392">
        <f t="shared" si="6000"/>
        <v>0</v>
      </c>
      <c r="J27392">
        <f t="shared" si="6003"/>
        <v>0</v>
      </c>
      <c r="L27392">
        <f t="shared" si="6007"/>
        <v>23365.325124994073</v>
      </c>
      <c r="M27392">
        <f t="shared" si="6004"/>
        <v>5.8413312812485184E-3</v>
      </c>
      <c r="N27392">
        <f t="shared" si="5997"/>
        <v>0</v>
      </c>
      <c r="O27392">
        <f t="shared" si="5998"/>
        <v>0</v>
      </c>
      <c r="P27392">
        <f t="shared" si="5999"/>
        <v>0</v>
      </c>
      <c r="Q27392">
        <f t="shared" si="6008"/>
        <v>-0.7109375</v>
      </c>
      <c r="R27392">
        <f>Random!A27390</f>
        <v>-0.35362601253681847</v>
      </c>
      <c r="T27392">
        <f t="shared" ca="1" si="6009"/>
        <v>4.658897381170697E-3</v>
      </c>
      <c r="U27392">
        <f t="shared" ca="1" si="6001"/>
        <v>0</v>
      </c>
      <c r="V27392">
        <f t="shared" ca="1" si="6010"/>
        <v>0</v>
      </c>
    </row>
    <row r="27393" spans="6:22" x14ac:dyDescent="0.25">
      <c r="F27393">
        <f t="shared" si="6005"/>
        <v>27390</v>
      </c>
      <c r="G27393">
        <f t="shared" si="6002"/>
        <v>6.8475000000000003E-3</v>
      </c>
      <c r="H27393">
        <f t="shared" si="6006"/>
        <v>0</v>
      </c>
      <c r="I27393">
        <f t="shared" si="6000"/>
        <v>0</v>
      </c>
      <c r="J27393">
        <f t="shared" si="6003"/>
        <v>0</v>
      </c>
      <c r="L27393">
        <f t="shared" si="6007"/>
        <v>23366.325124994073</v>
      </c>
      <c r="M27393">
        <f t="shared" si="6004"/>
        <v>5.8415812812485186E-3</v>
      </c>
      <c r="N27393">
        <f t="shared" si="5997"/>
        <v>0</v>
      </c>
      <c r="O27393">
        <f t="shared" si="5998"/>
        <v>0</v>
      </c>
      <c r="P27393">
        <f t="shared" si="5999"/>
        <v>0</v>
      </c>
      <c r="Q27393">
        <f t="shared" si="6008"/>
        <v>0.109375</v>
      </c>
      <c r="R27393">
        <f>Random!A27391</f>
        <v>5.5349047057188461E-2</v>
      </c>
      <c r="T27393">
        <f t="shared" ca="1" si="6009"/>
        <v>-2.1641614719350607E-2</v>
      </c>
      <c r="U27393">
        <f t="shared" ca="1" si="6001"/>
        <v>0</v>
      </c>
      <c r="V27393">
        <f t="shared" ca="1" si="6010"/>
        <v>0</v>
      </c>
    </row>
    <row r="27394" spans="6:22" x14ac:dyDescent="0.25">
      <c r="F27394">
        <f t="shared" si="6005"/>
        <v>27391</v>
      </c>
      <c r="G27394">
        <f t="shared" si="6002"/>
        <v>6.8477499999999997E-3</v>
      </c>
      <c r="H27394">
        <f t="shared" si="6006"/>
        <v>0</v>
      </c>
      <c r="I27394">
        <f t="shared" si="6000"/>
        <v>0</v>
      </c>
      <c r="J27394">
        <f t="shared" si="6003"/>
        <v>0</v>
      </c>
      <c r="L27394">
        <f t="shared" si="6007"/>
        <v>23367.325124994073</v>
      </c>
      <c r="M27394">
        <f t="shared" si="6004"/>
        <v>5.841831281248518E-3</v>
      </c>
      <c r="N27394">
        <f t="shared" si="5997"/>
        <v>0</v>
      </c>
      <c r="O27394">
        <f t="shared" si="5998"/>
        <v>0</v>
      </c>
      <c r="P27394">
        <f t="shared" si="5999"/>
        <v>0</v>
      </c>
      <c r="Q27394">
        <f t="shared" si="6008"/>
        <v>-0.609375</v>
      </c>
      <c r="R27394">
        <f>Random!A27392</f>
        <v>-0.30331792294096138</v>
      </c>
      <c r="T27394">
        <f t="shared" ca="1" si="6009"/>
        <v>-3.9555609277670975E-2</v>
      </c>
      <c r="U27394">
        <f t="shared" ca="1" si="6001"/>
        <v>0</v>
      </c>
      <c r="V27394">
        <f t="shared" ca="1" si="6010"/>
        <v>0</v>
      </c>
    </row>
    <row r="27395" spans="6:22" x14ac:dyDescent="0.25">
      <c r="F27395">
        <f t="shared" si="6005"/>
        <v>27392</v>
      </c>
      <c r="G27395">
        <f t="shared" si="6002"/>
        <v>6.8479999999999999E-3</v>
      </c>
      <c r="H27395">
        <f t="shared" si="6006"/>
        <v>0</v>
      </c>
      <c r="I27395">
        <f t="shared" si="6000"/>
        <v>0</v>
      </c>
      <c r="J27395">
        <f t="shared" si="6003"/>
        <v>0</v>
      </c>
      <c r="L27395">
        <f t="shared" si="6007"/>
        <v>23368.325124994073</v>
      </c>
      <c r="M27395">
        <f t="shared" si="6004"/>
        <v>5.8420812812485182E-3</v>
      </c>
      <c r="N27395">
        <f t="shared" si="5997"/>
        <v>0</v>
      </c>
      <c r="O27395">
        <f t="shared" si="5998"/>
        <v>0</v>
      </c>
      <c r="P27395">
        <f t="shared" si="5999"/>
        <v>0</v>
      </c>
      <c r="Q27395">
        <f t="shared" si="6008"/>
        <v>-4.6875E-2</v>
      </c>
      <c r="R27395">
        <f>Random!A27393</f>
        <v>-2.3827450048877874E-2</v>
      </c>
      <c r="T27395">
        <f t="shared" ca="1" si="6009"/>
        <v>-4.2556040260448888E-2</v>
      </c>
      <c r="U27395">
        <f t="shared" ca="1" si="6001"/>
        <v>0</v>
      </c>
      <c r="V27395">
        <f t="shared" ca="1" si="6010"/>
        <v>0</v>
      </c>
    </row>
    <row r="27396" spans="6:22" x14ac:dyDescent="0.25">
      <c r="F27396">
        <f t="shared" si="6005"/>
        <v>27393</v>
      </c>
      <c r="G27396">
        <f t="shared" si="6002"/>
        <v>6.8482500000000002E-3</v>
      </c>
      <c r="H27396">
        <f t="shared" si="6006"/>
        <v>0</v>
      </c>
      <c r="I27396">
        <f t="shared" si="6000"/>
        <v>0</v>
      </c>
      <c r="J27396">
        <f t="shared" si="6003"/>
        <v>0</v>
      </c>
      <c r="L27396">
        <f t="shared" si="6007"/>
        <v>23369.325124994073</v>
      </c>
      <c r="M27396">
        <f t="shared" si="6004"/>
        <v>5.8423312812485185E-3</v>
      </c>
      <c r="N27396">
        <f t="shared" ref="N27396:N27459" si="6011">IF(AND(0&lt;=M27396,M27396&lt;=$D$6),2*PI()*($D$8+$D$5*M27396/(2*$D$6))*M27396,0)</f>
        <v>0</v>
      </c>
      <c r="O27396">
        <f t="shared" ref="O27396:O27459" si="6012">SIN(N27396)</f>
        <v>0</v>
      </c>
      <c r="P27396">
        <f t="shared" ref="P27396:P27459" si="6013">ROUND(O27396*$D$3,0)/($D$3)</f>
        <v>0</v>
      </c>
      <c r="Q27396">
        <f t="shared" si="6008"/>
        <v>-0.953125</v>
      </c>
      <c r="R27396">
        <f>Random!A27394</f>
        <v>-0.47800904337951222</v>
      </c>
      <c r="T27396">
        <f t="shared" ca="1" si="6009"/>
        <v>-3.0425316250132554E-2</v>
      </c>
      <c r="U27396">
        <f t="shared" ca="1" si="6001"/>
        <v>0</v>
      </c>
      <c r="V27396">
        <f t="shared" ca="1" si="6010"/>
        <v>0</v>
      </c>
    </row>
    <row r="27397" spans="6:22" x14ac:dyDescent="0.25">
      <c r="F27397">
        <f t="shared" si="6005"/>
        <v>27394</v>
      </c>
      <c r="G27397">
        <f t="shared" si="6002"/>
        <v>6.8485000000000004E-3</v>
      </c>
      <c r="H27397">
        <f t="shared" si="6006"/>
        <v>0</v>
      </c>
      <c r="I27397">
        <f t="shared" ref="I27397:I27460" si="6014">SIN(H27397)</f>
        <v>0</v>
      </c>
      <c r="J27397">
        <f t="shared" si="6003"/>
        <v>0</v>
      </c>
      <c r="L27397">
        <f t="shared" si="6007"/>
        <v>23370.325124994073</v>
      </c>
      <c r="M27397">
        <f t="shared" si="6004"/>
        <v>5.8425812812485179E-3</v>
      </c>
      <c r="N27397">
        <f t="shared" si="6011"/>
        <v>0</v>
      </c>
      <c r="O27397">
        <f t="shared" si="6012"/>
        <v>0</v>
      </c>
      <c r="P27397">
        <f t="shared" si="6013"/>
        <v>0</v>
      </c>
      <c r="Q27397">
        <f t="shared" si="6008"/>
        <v>-0.6640625</v>
      </c>
      <c r="R27397">
        <f>Random!A27395</f>
        <v>-0.3307254337068305</v>
      </c>
      <c r="T27397">
        <f t="shared" ca="1" si="6009"/>
        <v>-6.7990695895034335E-3</v>
      </c>
      <c r="U27397">
        <f t="shared" ca="1" si="6001"/>
        <v>0</v>
      </c>
      <c r="V27397">
        <f t="shared" ca="1" si="6010"/>
        <v>0</v>
      </c>
    </row>
    <row r="27398" spans="6:22" x14ac:dyDescent="0.25">
      <c r="F27398">
        <f t="shared" si="6005"/>
        <v>27395</v>
      </c>
      <c r="G27398">
        <f t="shared" si="6002"/>
        <v>6.8487499999999998E-3</v>
      </c>
      <c r="H27398">
        <f t="shared" si="6006"/>
        <v>0</v>
      </c>
      <c r="I27398">
        <f t="shared" si="6014"/>
        <v>0</v>
      </c>
      <c r="J27398">
        <f t="shared" si="6003"/>
        <v>0</v>
      </c>
      <c r="L27398">
        <f t="shared" si="6007"/>
        <v>23371.325124994073</v>
      </c>
      <c r="M27398">
        <f t="shared" si="6004"/>
        <v>5.8428312812485181E-3</v>
      </c>
      <c r="N27398">
        <f t="shared" si="6011"/>
        <v>0</v>
      </c>
      <c r="O27398">
        <f t="shared" si="6012"/>
        <v>0</v>
      </c>
      <c r="P27398">
        <f t="shared" si="6013"/>
        <v>0</v>
      </c>
      <c r="Q27398">
        <f t="shared" si="6008"/>
        <v>-0.34375</v>
      </c>
      <c r="R27398">
        <f>Random!A27396</f>
        <v>-0.17135420491906561</v>
      </c>
      <c r="T27398">
        <f t="shared" ca="1" si="6009"/>
        <v>1.8618803578974497E-2</v>
      </c>
      <c r="U27398">
        <f t="shared" ca="1" si="6001"/>
        <v>0</v>
      </c>
      <c r="V27398">
        <f t="shared" ca="1" si="6010"/>
        <v>0</v>
      </c>
    </row>
    <row r="27399" spans="6:22" x14ac:dyDescent="0.25">
      <c r="F27399">
        <f t="shared" si="6005"/>
        <v>27396</v>
      </c>
      <c r="G27399">
        <f t="shared" si="6002"/>
        <v>6.8490000000000001E-3</v>
      </c>
      <c r="H27399">
        <f t="shared" si="6006"/>
        <v>0</v>
      </c>
      <c r="I27399">
        <f t="shared" si="6014"/>
        <v>0</v>
      </c>
      <c r="J27399">
        <f t="shared" si="6003"/>
        <v>0</v>
      </c>
      <c r="L27399">
        <f t="shared" si="6007"/>
        <v>23372.325124994073</v>
      </c>
      <c r="M27399">
        <f t="shared" si="6004"/>
        <v>5.8430812812485184E-3</v>
      </c>
      <c r="N27399">
        <f t="shared" si="6011"/>
        <v>0</v>
      </c>
      <c r="O27399">
        <f t="shared" si="6012"/>
        <v>0</v>
      </c>
      <c r="P27399">
        <f t="shared" si="6013"/>
        <v>0</v>
      </c>
      <c r="Q27399">
        <f t="shared" si="6008"/>
        <v>0.8203125</v>
      </c>
      <c r="R27399">
        <f>Random!A27397</f>
        <v>0.41007282818880464</v>
      </c>
      <c r="T27399">
        <f t="shared" ca="1" si="6009"/>
        <v>3.7806193955814832E-2</v>
      </c>
      <c r="U27399">
        <f t="shared" ca="1" si="6001"/>
        <v>0</v>
      </c>
      <c r="V27399">
        <f t="shared" ca="1" si="6010"/>
        <v>0</v>
      </c>
    </row>
    <row r="27400" spans="6:22" x14ac:dyDescent="0.25">
      <c r="F27400">
        <f t="shared" si="6005"/>
        <v>27397</v>
      </c>
      <c r="G27400">
        <f t="shared" si="6002"/>
        <v>6.8492500000000003E-3</v>
      </c>
      <c r="H27400">
        <f t="shared" si="6006"/>
        <v>0</v>
      </c>
      <c r="I27400">
        <f t="shared" si="6014"/>
        <v>0</v>
      </c>
      <c r="J27400">
        <f t="shared" si="6003"/>
        <v>0</v>
      </c>
      <c r="L27400">
        <f t="shared" si="6007"/>
        <v>23373.325124994073</v>
      </c>
      <c r="M27400">
        <f t="shared" si="6004"/>
        <v>5.8433312812485186E-3</v>
      </c>
      <c r="N27400">
        <f t="shared" si="6011"/>
        <v>0</v>
      </c>
      <c r="O27400">
        <f t="shared" si="6012"/>
        <v>0</v>
      </c>
      <c r="P27400">
        <f t="shared" si="6013"/>
        <v>0</v>
      </c>
      <c r="Q27400">
        <f t="shared" si="6008"/>
        <v>0.609375</v>
      </c>
      <c r="R27400">
        <f>Random!A27398</f>
        <v>0.30443757560670637</v>
      </c>
      <c r="T27400">
        <f t="shared" ca="1" si="6009"/>
        <v>4.2011424604963245E-2</v>
      </c>
      <c r="U27400">
        <f t="shared" ca="1" si="6001"/>
        <v>0</v>
      </c>
      <c r="V27400">
        <f t="shared" ca="1" si="6010"/>
        <v>0</v>
      </c>
    </row>
    <row r="27401" spans="6:22" x14ac:dyDescent="0.25">
      <c r="F27401">
        <f t="shared" si="6005"/>
        <v>27398</v>
      </c>
      <c r="G27401">
        <f t="shared" si="6002"/>
        <v>6.8494999999999997E-3</v>
      </c>
      <c r="H27401">
        <f t="shared" si="6006"/>
        <v>0</v>
      </c>
      <c r="I27401">
        <f t="shared" si="6014"/>
        <v>0</v>
      </c>
      <c r="J27401">
        <f t="shared" si="6003"/>
        <v>0</v>
      </c>
      <c r="L27401">
        <f t="shared" si="6007"/>
        <v>23374.325124994073</v>
      </c>
      <c r="M27401">
        <f t="shared" si="6004"/>
        <v>5.843581281248518E-3</v>
      </c>
      <c r="N27401">
        <f t="shared" si="6011"/>
        <v>0</v>
      </c>
      <c r="O27401">
        <f t="shared" si="6012"/>
        <v>0</v>
      </c>
      <c r="P27401">
        <f t="shared" si="6013"/>
        <v>0</v>
      </c>
      <c r="Q27401">
        <f t="shared" si="6008"/>
        <v>0.6328125</v>
      </c>
      <c r="R27401">
        <f>Random!A27399</f>
        <v>0.31639103212770436</v>
      </c>
      <c r="T27401">
        <f t="shared" ca="1" si="6009"/>
        <v>3.0938857249148344E-2</v>
      </c>
      <c r="U27401">
        <f t="shared" ca="1" si="6001"/>
        <v>0</v>
      </c>
      <c r="V27401">
        <f t="shared" ca="1" si="6010"/>
        <v>0</v>
      </c>
    </row>
    <row r="27402" spans="6:22" x14ac:dyDescent="0.25">
      <c r="F27402">
        <f t="shared" si="6005"/>
        <v>27399</v>
      </c>
      <c r="G27402">
        <f t="shared" si="6002"/>
        <v>6.8497499999999999E-3</v>
      </c>
      <c r="H27402">
        <f t="shared" si="6006"/>
        <v>0</v>
      </c>
      <c r="I27402">
        <f t="shared" si="6014"/>
        <v>0</v>
      </c>
      <c r="J27402">
        <f t="shared" si="6003"/>
        <v>0</v>
      </c>
      <c r="L27402">
        <f t="shared" si="6007"/>
        <v>23375.325124994073</v>
      </c>
      <c r="M27402">
        <f t="shared" si="6004"/>
        <v>5.8438312812485183E-3</v>
      </c>
      <c r="N27402">
        <f t="shared" si="6011"/>
        <v>0</v>
      </c>
      <c r="O27402">
        <f t="shared" si="6012"/>
        <v>0</v>
      </c>
      <c r="P27402">
        <f t="shared" si="6013"/>
        <v>0</v>
      </c>
      <c r="Q27402">
        <f t="shared" si="6008"/>
        <v>0.171875</v>
      </c>
      <c r="R27402">
        <f>Random!A27400</f>
        <v>8.4722076761818976E-2</v>
      </c>
      <c r="T27402">
        <f t="shared" ca="1" si="6009"/>
        <v>8.7711924046874092E-3</v>
      </c>
      <c r="U27402">
        <f t="shared" ca="1" si="6001"/>
        <v>0</v>
      </c>
      <c r="V27402">
        <f t="shared" ca="1" si="6010"/>
        <v>0</v>
      </c>
    </row>
    <row r="27403" spans="6:22" x14ac:dyDescent="0.25">
      <c r="F27403">
        <f t="shared" si="6005"/>
        <v>27400</v>
      </c>
      <c r="G27403">
        <f t="shared" si="6002"/>
        <v>6.8500000000000002E-3</v>
      </c>
      <c r="H27403">
        <f t="shared" si="6006"/>
        <v>0</v>
      </c>
      <c r="I27403">
        <f t="shared" si="6014"/>
        <v>0</v>
      </c>
      <c r="J27403">
        <f t="shared" si="6003"/>
        <v>0</v>
      </c>
      <c r="L27403">
        <f t="shared" si="6007"/>
        <v>23376.325124994073</v>
      </c>
      <c r="M27403">
        <f t="shared" si="6004"/>
        <v>5.8440812812485185E-3</v>
      </c>
      <c r="N27403">
        <f t="shared" si="6011"/>
        <v>0</v>
      </c>
      <c r="O27403">
        <f t="shared" si="6012"/>
        <v>0</v>
      </c>
      <c r="P27403">
        <f t="shared" si="6013"/>
        <v>0</v>
      </c>
      <c r="Q27403">
        <f t="shared" si="6008"/>
        <v>0.671875</v>
      </c>
      <c r="R27403">
        <f>Random!A27401</f>
        <v>0.33716166293226757</v>
      </c>
      <c r="T27403">
        <f t="shared" ca="1" si="6009"/>
        <v>-1.4668686696642548E-2</v>
      </c>
      <c r="U27403">
        <f t="shared" ca="1" si="6001"/>
        <v>0</v>
      </c>
      <c r="V27403">
        <f t="shared" ca="1" si="6010"/>
        <v>0</v>
      </c>
    </row>
    <row r="27404" spans="6:22" x14ac:dyDescent="0.25">
      <c r="F27404">
        <f t="shared" si="6005"/>
        <v>27401</v>
      </c>
      <c r="G27404">
        <f t="shared" si="6002"/>
        <v>6.8502499999999996E-3</v>
      </c>
      <c r="H27404">
        <f t="shared" si="6006"/>
        <v>0</v>
      </c>
      <c r="I27404">
        <f t="shared" si="6014"/>
        <v>0</v>
      </c>
      <c r="J27404">
        <f t="shared" si="6003"/>
        <v>0</v>
      </c>
      <c r="L27404">
        <f t="shared" si="6007"/>
        <v>23377.325124994073</v>
      </c>
      <c r="M27404">
        <f t="shared" si="6004"/>
        <v>5.8443312812485179E-3</v>
      </c>
      <c r="N27404">
        <f t="shared" si="6011"/>
        <v>0</v>
      </c>
      <c r="O27404">
        <f t="shared" si="6012"/>
        <v>0</v>
      </c>
      <c r="P27404">
        <f t="shared" si="6013"/>
        <v>0</v>
      </c>
      <c r="Q27404">
        <f t="shared" si="6008"/>
        <v>-0.3203125</v>
      </c>
      <c r="R27404">
        <f>Random!A27402</f>
        <v>-0.16157891536603952</v>
      </c>
      <c r="T27404">
        <f t="shared" ca="1" si="6009"/>
        <v>-3.2442470745832661E-2</v>
      </c>
      <c r="U27404">
        <f t="shared" ca="1" si="6001"/>
        <v>0</v>
      </c>
      <c r="V27404">
        <f t="shared" ca="1" si="6010"/>
        <v>0</v>
      </c>
    </row>
    <row r="27405" spans="6:22" x14ac:dyDescent="0.25">
      <c r="F27405">
        <f t="shared" si="6005"/>
        <v>27402</v>
      </c>
      <c r="G27405">
        <f t="shared" si="6002"/>
        <v>6.8504999999999998E-3</v>
      </c>
      <c r="H27405">
        <f t="shared" si="6006"/>
        <v>0</v>
      </c>
      <c r="I27405">
        <f t="shared" si="6014"/>
        <v>0</v>
      </c>
      <c r="J27405">
        <f t="shared" si="6003"/>
        <v>0</v>
      </c>
      <c r="L27405">
        <f t="shared" si="6007"/>
        <v>23378.325124994073</v>
      </c>
      <c r="M27405">
        <f t="shared" si="6004"/>
        <v>5.8445812812485181E-3</v>
      </c>
      <c r="N27405">
        <f t="shared" si="6011"/>
        <v>0</v>
      </c>
      <c r="O27405">
        <f t="shared" si="6012"/>
        <v>0</v>
      </c>
      <c r="P27405">
        <f t="shared" si="6013"/>
        <v>0</v>
      </c>
      <c r="Q27405">
        <f t="shared" si="6008"/>
        <v>-0.7734375</v>
      </c>
      <c r="R27405">
        <f>Random!A27403</f>
        <v>-0.38589723244621887</v>
      </c>
      <c r="T27405">
        <f t="shared" ca="1" si="6009"/>
        <v>-3.6929126164299692E-2</v>
      </c>
      <c r="U27405">
        <f t="shared" ca="1" si="6001"/>
        <v>0</v>
      </c>
      <c r="V27405">
        <f t="shared" ca="1" si="6010"/>
        <v>0</v>
      </c>
    </row>
    <row r="27406" spans="6:22" x14ac:dyDescent="0.25">
      <c r="F27406">
        <f t="shared" si="6005"/>
        <v>27403</v>
      </c>
      <c r="G27406">
        <f t="shared" si="6002"/>
        <v>6.8507500000000001E-3</v>
      </c>
      <c r="H27406">
        <f t="shared" si="6006"/>
        <v>0</v>
      </c>
      <c r="I27406">
        <f t="shared" si="6014"/>
        <v>0</v>
      </c>
      <c r="J27406">
        <f t="shared" si="6003"/>
        <v>0</v>
      </c>
      <c r="L27406">
        <f t="shared" si="6007"/>
        <v>23379.325124994073</v>
      </c>
      <c r="M27406">
        <f t="shared" si="6004"/>
        <v>5.8448312812485184E-3</v>
      </c>
      <c r="N27406">
        <f t="shared" si="6011"/>
        <v>0</v>
      </c>
      <c r="O27406">
        <f t="shared" si="6012"/>
        <v>0</v>
      </c>
      <c r="P27406">
        <f t="shared" si="6013"/>
        <v>0</v>
      </c>
      <c r="Q27406">
        <f t="shared" si="6008"/>
        <v>0.5078125</v>
      </c>
      <c r="R27406">
        <f>Random!A27404</f>
        <v>0.25382948357367741</v>
      </c>
      <c r="T27406">
        <f t="shared" ca="1" si="6009"/>
        <v>-2.6543906191785958E-2</v>
      </c>
      <c r="U27406">
        <f t="shared" ca="1" si="6001"/>
        <v>0</v>
      </c>
      <c r="V27406">
        <f t="shared" ca="1" si="6010"/>
        <v>0</v>
      </c>
    </row>
    <row r="27407" spans="6:22" x14ac:dyDescent="0.25">
      <c r="F27407">
        <f t="shared" si="6005"/>
        <v>27404</v>
      </c>
      <c r="G27407">
        <f t="shared" si="6002"/>
        <v>6.8510000000000003E-3</v>
      </c>
      <c r="H27407">
        <f t="shared" si="6006"/>
        <v>0</v>
      </c>
      <c r="I27407">
        <f t="shared" si="6014"/>
        <v>0</v>
      </c>
      <c r="J27407">
        <f t="shared" si="6003"/>
        <v>0</v>
      </c>
      <c r="L27407">
        <f t="shared" si="6007"/>
        <v>23380.325124994073</v>
      </c>
      <c r="M27407">
        <f t="shared" si="6004"/>
        <v>5.8450812812485186E-3</v>
      </c>
      <c r="N27407">
        <f t="shared" si="6011"/>
        <v>0</v>
      </c>
      <c r="O27407">
        <f t="shared" si="6012"/>
        <v>0</v>
      </c>
      <c r="P27407">
        <f t="shared" si="6013"/>
        <v>0</v>
      </c>
      <c r="Q27407">
        <f t="shared" si="6008"/>
        <v>0.5625</v>
      </c>
      <c r="R27407">
        <f>Random!A27405</f>
        <v>0.28023881561646913</v>
      </c>
      <c r="T27407">
        <f t="shared" ca="1" si="6009"/>
        <v>-7.1549470402561795E-3</v>
      </c>
      <c r="U27407">
        <f t="shared" ca="1" si="6001"/>
        <v>0</v>
      </c>
      <c r="V27407">
        <f t="shared" ca="1" si="6010"/>
        <v>0</v>
      </c>
    </row>
    <row r="27408" spans="6:22" x14ac:dyDescent="0.25">
      <c r="F27408">
        <f t="shared" si="6005"/>
        <v>27405</v>
      </c>
      <c r="G27408">
        <f t="shared" si="6002"/>
        <v>6.8512499999999997E-3</v>
      </c>
      <c r="H27408">
        <f t="shared" si="6006"/>
        <v>0</v>
      </c>
      <c r="I27408">
        <f t="shared" si="6014"/>
        <v>0</v>
      </c>
      <c r="J27408">
        <f t="shared" si="6003"/>
        <v>0</v>
      </c>
      <c r="L27408">
        <f t="shared" si="6007"/>
        <v>23381.325124994073</v>
      </c>
      <c r="M27408">
        <f t="shared" si="6004"/>
        <v>5.845331281248518E-3</v>
      </c>
      <c r="N27408">
        <f t="shared" si="6011"/>
        <v>0</v>
      </c>
      <c r="O27408">
        <f t="shared" si="6012"/>
        <v>0</v>
      </c>
      <c r="P27408">
        <f t="shared" si="6013"/>
        <v>0</v>
      </c>
      <c r="Q27408">
        <f t="shared" si="6008"/>
        <v>1.5625E-2</v>
      </c>
      <c r="R27408">
        <f>Random!A27406</f>
        <v>6.4537353270559539E-3</v>
      </c>
      <c r="T27408">
        <f t="shared" ca="1" si="6009"/>
        <v>1.2855299835758028E-2</v>
      </c>
      <c r="U27408">
        <f t="shared" ca="1" si="6001"/>
        <v>0</v>
      </c>
      <c r="V27408">
        <f t="shared" ca="1" si="6010"/>
        <v>0</v>
      </c>
    </row>
    <row r="27409" spans="6:22" x14ac:dyDescent="0.25">
      <c r="F27409">
        <f t="shared" si="6005"/>
        <v>27406</v>
      </c>
      <c r="G27409">
        <f t="shared" si="6002"/>
        <v>6.8515E-3</v>
      </c>
      <c r="H27409">
        <f t="shared" si="6006"/>
        <v>0</v>
      </c>
      <c r="I27409">
        <f t="shared" si="6014"/>
        <v>0</v>
      </c>
      <c r="J27409">
        <f t="shared" si="6003"/>
        <v>0</v>
      </c>
      <c r="L27409">
        <f t="shared" si="6007"/>
        <v>23382.325124994073</v>
      </c>
      <c r="M27409">
        <f t="shared" si="6004"/>
        <v>5.8455812812485183E-3</v>
      </c>
      <c r="N27409">
        <f t="shared" si="6011"/>
        <v>0</v>
      </c>
      <c r="O27409">
        <f t="shared" si="6012"/>
        <v>0</v>
      </c>
      <c r="P27409">
        <f t="shared" si="6013"/>
        <v>0</v>
      </c>
      <c r="Q27409">
        <f t="shared" si="6008"/>
        <v>-0.875</v>
      </c>
      <c r="R27409">
        <f>Random!A27407</f>
        <v>-0.43728629159150956</v>
      </c>
      <c r="T27409">
        <f t="shared" ca="1" si="6009"/>
        <v>2.7290429589175717E-2</v>
      </c>
      <c r="U27409">
        <f t="shared" ca="1" si="6001"/>
        <v>0</v>
      </c>
      <c r="V27409">
        <f t="shared" ca="1" si="6010"/>
        <v>0</v>
      </c>
    </row>
    <row r="27410" spans="6:22" x14ac:dyDescent="0.25">
      <c r="F27410">
        <f t="shared" si="6005"/>
        <v>27407</v>
      </c>
      <c r="G27410">
        <f t="shared" si="6002"/>
        <v>6.8517500000000002E-3</v>
      </c>
      <c r="H27410">
        <f t="shared" si="6006"/>
        <v>0</v>
      </c>
      <c r="I27410">
        <f t="shared" si="6014"/>
        <v>0</v>
      </c>
      <c r="J27410">
        <f t="shared" si="6003"/>
        <v>0</v>
      </c>
      <c r="L27410">
        <f t="shared" si="6007"/>
        <v>23383.325124994073</v>
      </c>
      <c r="M27410">
        <f t="shared" si="6004"/>
        <v>5.8458312812485185E-3</v>
      </c>
      <c r="N27410">
        <f t="shared" si="6011"/>
        <v>0</v>
      </c>
      <c r="O27410">
        <f t="shared" si="6012"/>
        <v>0</v>
      </c>
      <c r="P27410">
        <f t="shared" si="6013"/>
        <v>0</v>
      </c>
      <c r="Q27410">
        <f t="shared" si="6008"/>
        <v>-0.328125</v>
      </c>
      <c r="R27410">
        <f>Random!A27408</f>
        <v>-0.1648156003900807</v>
      </c>
      <c r="T27410">
        <f t="shared" ca="1" si="6009"/>
        <v>3.0898247207605926E-2</v>
      </c>
      <c r="U27410">
        <f t="shared" ca="1" si="6001"/>
        <v>0</v>
      </c>
      <c r="V27410">
        <f t="shared" ca="1" si="6010"/>
        <v>0</v>
      </c>
    </row>
    <row r="27411" spans="6:22" x14ac:dyDescent="0.25">
      <c r="F27411">
        <f t="shared" si="6005"/>
        <v>27408</v>
      </c>
      <c r="G27411">
        <f t="shared" si="6002"/>
        <v>6.8519999999999996E-3</v>
      </c>
      <c r="H27411">
        <f t="shared" si="6006"/>
        <v>0</v>
      </c>
      <c r="I27411">
        <f t="shared" si="6014"/>
        <v>0</v>
      </c>
      <c r="J27411">
        <f t="shared" si="6003"/>
        <v>0</v>
      </c>
      <c r="L27411">
        <f t="shared" si="6007"/>
        <v>23384.325124994073</v>
      </c>
      <c r="M27411">
        <f t="shared" si="6004"/>
        <v>5.8460812812485179E-3</v>
      </c>
      <c r="N27411">
        <f t="shared" si="6011"/>
        <v>0</v>
      </c>
      <c r="O27411">
        <f t="shared" si="6012"/>
        <v>0</v>
      </c>
      <c r="P27411">
        <f t="shared" si="6013"/>
        <v>0</v>
      </c>
      <c r="Q27411">
        <f t="shared" si="6008"/>
        <v>-0.53125</v>
      </c>
      <c r="R27411">
        <f>Random!A27409</f>
        <v>-0.26500175518233227</v>
      </c>
      <c r="T27411">
        <f t="shared" ca="1" si="6009"/>
        <v>2.2971009433544822E-2</v>
      </c>
      <c r="U27411">
        <f t="shared" ref="U27411:U27474" ca="1" si="6015">IF(T27411&gt;$D$14,T27411,0)</f>
        <v>0</v>
      </c>
      <c r="V27411">
        <f t="shared" ca="1" si="6010"/>
        <v>0</v>
      </c>
    </row>
    <row r="27412" spans="6:22" x14ac:dyDescent="0.25">
      <c r="F27412">
        <f t="shared" si="6005"/>
        <v>27409</v>
      </c>
      <c r="G27412">
        <f t="shared" si="6002"/>
        <v>6.8522499999999998E-3</v>
      </c>
      <c r="H27412">
        <f t="shared" si="6006"/>
        <v>0</v>
      </c>
      <c r="I27412">
        <f t="shared" si="6014"/>
        <v>0</v>
      </c>
      <c r="J27412">
        <f t="shared" si="6003"/>
        <v>0</v>
      </c>
      <c r="L27412">
        <f t="shared" si="6007"/>
        <v>23385.325124994073</v>
      </c>
      <c r="M27412">
        <f t="shared" si="6004"/>
        <v>5.8463312812485181E-3</v>
      </c>
      <c r="N27412">
        <f t="shared" si="6011"/>
        <v>0</v>
      </c>
      <c r="O27412">
        <f t="shared" si="6012"/>
        <v>0</v>
      </c>
      <c r="P27412">
        <f t="shared" si="6013"/>
        <v>0</v>
      </c>
      <c r="Q27412">
        <f t="shared" si="6008"/>
        <v>0.5234375</v>
      </c>
      <c r="R27412">
        <f>Random!A27410</f>
        <v>0.26188676729061489</v>
      </c>
      <c r="T27412">
        <f t="shared" ca="1" si="6009"/>
        <v>7.5298518510019197E-3</v>
      </c>
      <c r="U27412">
        <f t="shared" ca="1" si="6015"/>
        <v>0</v>
      </c>
      <c r="V27412">
        <f t="shared" ca="1" si="6010"/>
        <v>0</v>
      </c>
    </row>
    <row r="27413" spans="6:22" x14ac:dyDescent="0.25">
      <c r="F27413">
        <f t="shared" si="6005"/>
        <v>27410</v>
      </c>
      <c r="G27413">
        <f t="shared" si="6002"/>
        <v>6.8525000000000001E-3</v>
      </c>
      <c r="H27413">
        <f t="shared" si="6006"/>
        <v>0</v>
      </c>
      <c r="I27413">
        <f t="shared" si="6014"/>
        <v>0</v>
      </c>
      <c r="J27413">
        <f t="shared" si="6003"/>
        <v>0</v>
      </c>
      <c r="L27413">
        <f t="shared" si="6007"/>
        <v>23386.325124994073</v>
      </c>
      <c r="M27413">
        <f t="shared" si="6004"/>
        <v>5.8465812812485184E-3</v>
      </c>
      <c r="N27413">
        <f t="shared" si="6011"/>
        <v>0</v>
      </c>
      <c r="O27413">
        <f t="shared" si="6012"/>
        <v>0</v>
      </c>
      <c r="P27413">
        <f t="shared" si="6013"/>
        <v>0</v>
      </c>
      <c r="Q27413">
        <f t="shared" si="6008"/>
        <v>-0.921875</v>
      </c>
      <c r="R27413">
        <f>Random!A27411</f>
        <v>-0.46233928744564512</v>
      </c>
      <c r="T27413">
        <f t="shared" ca="1" si="6009"/>
        <v>-1.0105110671096032E-2</v>
      </c>
      <c r="U27413">
        <f t="shared" ca="1" si="6015"/>
        <v>0</v>
      </c>
      <c r="V27413">
        <f t="shared" ca="1" si="6010"/>
        <v>0</v>
      </c>
    </row>
    <row r="27414" spans="6:22" x14ac:dyDescent="0.25">
      <c r="F27414">
        <f t="shared" si="6005"/>
        <v>27411</v>
      </c>
      <c r="G27414">
        <f t="shared" si="6002"/>
        <v>6.8527500000000003E-3</v>
      </c>
      <c r="H27414">
        <f t="shared" si="6006"/>
        <v>0</v>
      </c>
      <c r="I27414">
        <f t="shared" si="6014"/>
        <v>0</v>
      </c>
      <c r="J27414">
        <f t="shared" si="6003"/>
        <v>0</v>
      </c>
      <c r="L27414">
        <f t="shared" si="6007"/>
        <v>23387.325124994073</v>
      </c>
      <c r="M27414">
        <f t="shared" si="6004"/>
        <v>5.8468312812485186E-3</v>
      </c>
      <c r="N27414">
        <f t="shared" si="6011"/>
        <v>0</v>
      </c>
      <c r="O27414">
        <f t="shared" si="6012"/>
        <v>0</v>
      </c>
      <c r="P27414">
        <f t="shared" si="6013"/>
        <v>0</v>
      </c>
      <c r="Q27414">
        <f t="shared" si="6008"/>
        <v>0.1484375</v>
      </c>
      <c r="R27414">
        <f>Random!A27412</f>
        <v>7.5075860441819131E-2</v>
      </c>
      <c r="T27414">
        <f t="shared" ca="1" si="6009"/>
        <v>-2.0744077430015936E-2</v>
      </c>
      <c r="U27414">
        <f t="shared" ca="1" si="6015"/>
        <v>0</v>
      </c>
      <c r="V27414">
        <f t="shared" ca="1" si="6010"/>
        <v>0</v>
      </c>
    </row>
    <row r="27415" spans="6:22" x14ac:dyDescent="0.25">
      <c r="F27415">
        <f t="shared" si="6005"/>
        <v>27412</v>
      </c>
      <c r="G27415">
        <f t="shared" si="6002"/>
        <v>6.8529999999999997E-3</v>
      </c>
      <c r="H27415">
        <f t="shared" si="6006"/>
        <v>0</v>
      </c>
      <c r="I27415">
        <f t="shared" si="6014"/>
        <v>0</v>
      </c>
      <c r="J27415">
        <f t="shared" si="6003"/>
        <v>0</v>
      </c>
      <c r="L27415">
        <f t="shared" si="6007"/>
        <v>23388.325124994073</v>
      </c>
      <c r="M27415">
        <f t="shared" si="6004"/>
        <v>5.847081281248518E-3</v>
      </c>
      <c r="N27415">
        <f t="shared" si="6011"/>
        <v>0</v>
      </c>
      <c r="O27415">
        <f t="shared" si="6012"/>
        <v>0</v>
      </c>
      <c r="P27415">
        <f t="shared" si="6013"/>
        <v>0</v>
      </c>
      <c r="Q27415">
        <f t="shared" si="6008"/>
        <v>0.4609375</v>
      </c>
      <c r="R27415">
        <f>Random!A27413</f>
        <v>0.22897692266435088</v>
      </c>
      <c r="T27415">
        <f t="shared" ca="1" si="6009"/>
        <v>-2.4469232895837988E-2</v>
      </c>
      <c r="U27415">
        <f t="shared" ca="1" si="6015"/>
        <v>0</v>
      </c>
      <c r="V27415">
        <f t="shared" ca="1" si="6010"/>
        <v>0</v>
      </c>
    </row>
    <row r="27416" spans="6:22" x14ac:dyDescent="0.25">
      <c r="F27416">
        <f t="shared" si="6005"/>
        <v>27413</v>
      </c>
      <c r="G27416">
        <f t="shared" si="6002"/>
        <v>6.85325E-3</v>
      </c>
      <c r="H27416">
        <f t="shared" si="6006"/>
        <v>0</v>
      </c>
      <c r="I27416">
        <f t="shared" si="6014"/>
        <v>0</v>
      </c>
      <c r="J27416">
        <f t="shared" si="6003"/>
        <v>0</v>
      </c>
      <c r="L27416">
        <f t="shared" si="6007"/>
        <v>23389.325124994073</v>
      </c>
      <c r="M27416">
        <f t="shared" si="6004"/>
        <v>5.8473312812485183E-3</v>
      </c>
      <c r="N27416">
        <f t="shared" si="6011"/>
        <v>0</v>
      </c>
      <c r="O27416">
        <f t="shared" si="6012"/>
        <v>0</v>
      </c>
      <c r="P27416">
        <f t="shared" si="6013"/>
        <v>0</v>
      </c>
      <c r="Q27416">
        <f t="shared" si="6008"/>
        <v>0.4296875</v>
      </c>
      <c r="R27416">
        <f>Random!A27414</f>
        <v>0.21627484642962669</v>
      </c>
      <c r="T27416">
        <f t="shared" ca="1" si="6009"/>
        <v>-1.8288051599476485E-2</v>
      </c>
      <c r="U27416">
        <f t="shared" ca="1" si="6015"/>
        <v>0</v>
      </c>
      <c r="V27416">
        <f t="shared" ca="1" si="6010"/>
        <v>0</v>
      </c>
    </row>
    <row r="27417" spans="6:22" x14ac:dyDescent="0.25">
      <c r="F27417">
        <f t="shared" si="6005"/>
        <v>27414</v>
      </c>
      <c r="G27417">
        <f t="shared" si="6002"/>
        <v>6.8535000000000002E-3</v>
      </c>
      <c r="H27417">
        <f t="shared" si="6006"/>
        <v>0</v>
      </c>
      <c r="I27417">
        <f t="shared" si="6014"/>
        <v>0</v>
      </c>
      <c r="J27417">
        <f t="shared" si="6003"/>
        <v>0</v>
      </c>
      <c r="L27417">
        <f t="shared" si="6007"/>
        <v>23390.325124994073</v>
      </c>
      <c r="M27417">
        <f t="shared" si="6004"/>
        <v>5.8475812812485185E-3</v>
      </c>
      <c r="N27417">
        <f t="shared" si="6011"/>
        <v>0</v>
      </c>
      <c r="O27417">
        <f t="shared" si="6012"/>
        <v>0</v>
      </c>
      <c r="P27417">
        <f t="shared" si="6013"/>
        <v>0</v>
      </c>
      <c r="Q27417">
        <f t="shared" si="6008"/>
        <v>-0.875</v>
      </c>
      <c r="R27417">
        <f>Random!A27415</f>
        <v>-0.43688194999977981</v>
      </c>
      <c r="T27417">
        <f t="shared" ca="1" si="6009"/>
        <v>-5.2747015738541913E-3</v>
      </c>
      <c r="U27417">
        <f t="shared" ca="1" si="6015"/>
        <v>0</v>
      </c>
      <c r="V27417">
        <f t="shared" ca="1" si="6010"/>
        <v>0</v>
      </c>
    </row>
    <row r="27418" spans="6:22" x14ac:dyDescent="0.25">
      <c r="F27418">
        <f t="shared" si="6005"/>
        <v>27415</v>
      </c>
      <c r="G27418">
        <f t="shared" si="6002"/>
        <v>6.8537499999999996E-3</v>
      </c>
      <c r="H27418">
        <f t="shared" si="6006"/>
        <v>0</v>
      </c>
      <c r="I27418">
        <f t="shared" si="6014"/>
        <v>0</v>
      </c>
      <c r="J27418">
        <f t="shared" si="6003"/>
        <v>0</v>
      </c>
      <c r="L27418">
        <f t="shared" si="6007"/>
        <v>23391.325124994073</v>
      </c>
      <c r="M27418">
        <f t="shared" si="6004"/>
        <v>5.8478312812485179E-3</v>
      </c>
      <c r="N27418">
        <f t="shared" si="6011"/>
        <v>0</v>
      </c>
      <c r="O27418">
        <f t="shared" si="6012"/>
        <v>0</v>
      </c>
      <c r="P27418">
        <f t="shared" si="6013"/>
        <v>0</v>
      </c>
      <c r="Q27418">
        <f t="shared" si="6008"/>
        <v>-0.5859375</v>
      </c>
      <c r="R27418">
        <f>Random!A27416</f>
        <v>-0.29118512947258535</v>
      </c>
      <c r="T27418">
        <f t="shared" ca="1" si="6009"/>
        <v>1.0469779710374256E-2</v>
      </c>
      <c r="U27418">
        <f t="shared" ca="1" si="6015"/>
        <v>0</v>
      </c>
      <c r="V27418">
        <f t="shared" ca="1" si="6010"/>
        <v>0</v>
      </c>
    </row>
    <row r="27419" spans="6:22" x14ac:dyDescent="0.25">
      <c r="F27419">
        <f t="shared" si="6005"/>
        <v>27416</v>
      </c>
      <c r="G27419">
        <f t="shared" ref="G27419:G27482" si="6016">F27419/$D$2</f>
        <v>6.8539999999999998E-3</v>
      </c>
      <c r="H27419">
        <f t="shared" si="6006"/>
        <v>0</v>
      </c>
      <c r="I27419">
        <f t="shared" si="6014"/>
        <v>0</v>
      </c>
      <c r="J27419">
        <f t="shared" ref="J27419:J27482" si="6017">ROUND(I27419*$D$3,0)/$D$3</f>
        <v>0</v>
      </c>
      <c r="L27419">
        <f t="shared" si="6007"/>
        <v>23392.325124994073</v>
      </c>
      <c r="M27419">
        <f t="shared" ref="M27419:M27482" si="6018">L27419/$D$2</f>
        <v>5.8480812812485182E-3</v>
      </c>
      <c r="N27419">
        <f t="shared" si="6011"/>
        <v>0</v>
      </c>
      <c r="O27419">
        <f t="shared" si="6012"/>
        <v>0</v>
      </c>
      <c r="P27419">
        <f t="shared" si="6013"/>
        <v>0</v>
      </c>
      <c r="Q27419">
        <f t="shared" si="6008"/>
        <v>7.8125E-3</v>
      </c>
      <c r="R27419">
        <f>Random!A27417</f>
        <v>4.3206764923190422E-3</v>
      </c>
      <c r="T27419">
        <f t="shared" ca="1" si="6009"/>
        <v>2.1786962987869141E-2</v>
      </c>
      <c r="U27419">
        <f t="shared" ca="1" si="6015"/>
        <v>0</v>
      </c>
      <c r="V27419">
        <f t="shared" ca="1" si="6010"/>
        <v>0</v>
      </c>
    </row>
    <row r="27420" spans="6:22" x14ac:dyDescent="0.25">
      <c r="F27420">
        <f t="shared" si="6005"/>
        <v>27417</v>
      </c>
      <c r="G27420">
        <f t="shared" si="6016"/>
        <v>6.8542500000000001E-3</v>
      </c>
      <c r="H27420">
        <f t="shared" si="6006"/>
        <v>0</v>
      </c>
      <c r="I27420">
        <f t="shared" si="6014"/>
        <v>0</v>
      </c>
      <c r="J27420">
        <f t="shared" si="6017"/>
        <v>0</v>
      </c>
      <c r="L27420">
        <f t="shared" si="6007"/>
        <v>23393.325124994073</v>
      </c>
      <c r="M27420">
        <f t="shared" si="6018"/>
        <v>5.8483312812485184E-3</v>
      </c>
      <c r="N27420">
        <f t="shared" si="6011"/>
        <v>0</v>
      </c>
      <c r="O27420">
        <f t="shared" si="6012"/>
        <v>0</v>
      </c>
      <c r="P27420">
        <f t="shared" si="6013"/>
        <v>0</v>
      </c>
      <c r="Q27420">
        <f t="shared" si="6008"/>
        <v>-0.375</v>
      </c>
      <c r="R27420">
        <f>Random!A27418</f>
        <v>-0.18839368717560956</v>
      </c>
      <c r="T27420">
        <f t="shared" ca="1" si="6009"/>
        <v>2.3826699254818114E-2</v>
      </c>
      <c r="U27420">
        <f t="shared" ca="1" si="6015"/>
        <v>0</v>
      </c>
      <c r="V27420">
        <f t="shared" ca="1" si="6010"/>
        <v>0</v>
      </c>
    </row>
    <row r="27421" spans="6:22" x14ac:dyDescent="0.25">
      <c r="F27421">
        <f t="shared" si="6005"/>
        <v>27418</v>
      </c>
      <c r="G27421">
        <f t="shared" si="6016"/>
        <v>6.8545000000000003E-3</v>
      </c>
      <c r="H27421">
        <f t="shared" si="6006"/>
        <v>0</v>
      </c>
      <c r="I27421">
        <f t="shared" si="6014"/>
        <v>0</v>
      </c>
      <c r="J27421">
        <f t="shared" si="6017"/>
        <v>0</v>
      </c>
      <c r="L27421">
        <f t="shared" si="6007"/>
        <v>23394.325124994073</v>
      </c>
      <c r="M27421">
        <f t="shared" si="6018"/>
        <v>5.8485812812485187E-3</v>
      </c>
      <c r="N27421">
        <f t="shared" si="6011"/>
        <v>0</v>
      </c>
      <c r="O27421">
        <f t="shared" si="6012"/>
        <v>0</v>
      </c>
      <c r="P27421">
        <f t="shared" si="6013"/>
        <v>0</v>
      </c>
      <c r="Q27421">
        <f t="shared" si="6008"/>
        <v>0.890625</v>
      </c>
      <c r="R27421">
        <f>Random!A27419</f>
        <v>0.44493308714501556</v>
      </c>
      <c r="T27421">
        <f t="shared" ca="1" si="6009"/>
        <v>1.7016638882382192E-2</v>
      </c>
      <c r="U27421">
        <f t="shared" ca="1" si="6015"/>
        <v>0</v>
      </c>
      <c r="V27421">
        <f t="shared" ca="1" si="6010"/>
        <v>0</v>
      </c>
    </row>
    <row r="27422" spans="6:22" x14ac:dyDescent="0.25">
      <c r="F27422">
        <f t="shared" si="6005"/>
        <v>27419</v>
      </c>
      <c r="G27422">
        <f t="shared" si="6016"/>
        <v>6.8547499999999997E-3</v>
      </c>
      <c r="H27422">
        <f t="shared" si="6006"/>
        <v>0</v>
      </c>
      <c r="I27422">
        <f t="shared" si="6014"/>
        <v>0</v>
      </c>
      <c r="J27422">
        <f t="shared" si="6017"/>
        <v>0</v>
      </c>
      <c r="L27422">
        <f t="shared" si="6007"/>
        <v>23395.325124994073</v>
      </c>
      <c r="M27422">
        <f t="shared" si="6018"/>
        <v>5.848831281248518E-3</v>
      </c>
      <c r="N27422">
        <f t="shared" si="6011"/>
        <v>0</v>
      </c>
      <c r="O27422">
        <f t="shared" si="6012"/>
        <v>0</v>
      </c>
      <c r="P27422">
        <f t="shared" si="6013"/>
        <v>0</v>
      </c>
      <c r="Q27422">
        <f t="shared" si="6008"/>
        <v>-0.9609375</v>
      </c>
      <c r="R27422">
        <f>Random!A27420</f>
        <v>-0.48195808730892475</v>
      </c>
      <c r="T27422">
        <f t="shared" ca="1" si="6009"/>
        <v>1.9542645605859269E-3</v>
      </c>
      <c r="U27422">
        <f t="shared" ca="1" si="6015"/>
        <v>0</v>
      </c>
      <c r="V27422">
        <f t="shared" ca="1" si="6010"/>
        <v>0</v>
      </c>
    </row>
    <row r="27423" spans="6:22" x14ac:dyDescent="0.25">
      <c r="F27423">
        <f t="shared" si="6005"/>
        <v>27420</v>
      </c>
      <c r="G27423">
        <f t="shared" si="6016"/>
        <v>6.855E-3</v>
      </c>
      <c r="H27423">
        <f t="shared" si="6006"/>
        <v>0</v>
      </c>
      <c r="I27423">
        <f t="shared" si="6014"/>
        <v>0</v>
      </c>
      <c r="J27423">
        <f t="shared" si="6017"/>
        <v>0</v>
      </c>
      <c r="L27423">
        <f t="shared" si="6007"/>
        <v>23396.325124994073</v>
      </c>
      <c r="M27423">
        <f t="shared" si="6018"/>
        <v>5.8490812812485183E-3</v>
      </c>
      <c r="N27423">
        <f t="shared" si="6011"/>
        <v>0</v>
      </c>
      <c r="O27423">
        <f t="shared" si="6012"/>
        <v>0</v>
      </c>
      <c r="P27423">
        <f t="shared" si="6013"/>
        <v>0</v>
      </c>
      <c r="Q27423">
        <f t="shared" si="6008"/>
        <v>0.4921875</v>
      </c>
      <c r="R27423">
        <f>Random!A27421</f>
        <v>0.24762060799243879</v>
      </c>
      <c r="T27423">
        <f t="shared" ca="1" si="6009"/>
        <v>-1.318072401787182E-2</v>
      </c>
      <c r="U27423">
        <f t="shared" ca="1" si="6015"/>
        <v>0</v>
      </c>
      <c r="V27423">
        <f t="shared" ca="1" si="6010"/>
        <v>0</v>
      </c>
    </row>
    <row r="27424" spans="6:22" x14ac:dyDescent="0.25">
      <c r="F27424">
        <f t="shared" si="6005"/>
        <v>27421</v>
      </c>
      <c r="G27424">
        <f t="shared" si="6016"/>
        <v>6.8552500000000002E-3</v>
      </c>
      <c r="H27424">
        <f t="shared" si="6006"/>
        <v>0</v>
      </c>
      <c r="I27424">
        <f t="shared" si="6014"/>
        <v>0</v>
      </c>
      <c r="J27424">
        <f t="shared" si="6017"/>
        <v>0</v>
      </c>
      <c r="L27424">
        <f t="shared" si="6007"/>
        <v>23397.325124994073</v>
      </c>
      <c r="M27424">
        <f t="shared" si="6018"/>
        <v>5.8493312812485185E-3</v>
      </c>
      <c r="N27424">
        <f t="shared" si="6011"/>
        <v>0</v>
      </c>
      <c r="O27424">
        <f t="shared" si="6012"/>
        <v>0</v>
      </c>
      <c r="P27424">
        <f t="shared" si="6013"/>
        <v>0</v>
      </c>
      <c r="Q27424">
        <f t="shared" si="6008"/>
        <v>-0.4140625</v>
      </c>
      <c r="R27424">
        <f>Random!A27422</f>
        <v>-0.20589605490228979</v>
      </c>
      <c r="T27424">
        <f t="shared" ca="1" si="6009"/>
        <v>-2.4097201814149569E-2</v>
      </c>
      <c r="U27424">
        <f t="shared" ca="1" si="6015"/>
        <v>0</v>
      </c>
      <c r="V27424">
        <f t="shared" ca="1" si="6010"/>
        <v>0</v>
      </c>
    </row>
    <row r="27425" spans="6:22" x14ac:dyDescent="0.25">
      <c r="F27425">
        <f t="shared" si="6005"/>
        <v>27422</v>
      </c>
      <c r="G27425">
        <f t="shared" si="6016"/>
        <v>6.8554999999999996E-3</v>
      </c>
      <c r="H27425">
        <f t="shared" si="6006"/>
        <v>0</v>
      </c>
      <c r="I27425">
        <f t="shared" si="6014"/>
        <v>0</v>
      </c>
      <c r="J27425">
        <f t="shared" si="6017"/>
        <v>0</v>
      </c>
      <c r="L27425">
        <f t="shared" si="6007"/>
        <v>23398.325124994073</v>
      </c>
      <c r="M27425">
        <f t="shared" si="6018"/>
        <v>5.8495812812485179E-3</v>
      </c>
      <c r="N27425">
        <f t="shared" si="6011"/>
        <v>0</v>
      </c>
      <c r="O27425">
        <f t="shared" si="6012"/>
        <v>0</v>
      </c>
      <c r="P27425">
        <f t="shared" si="6013"/>
        <v>0</v>
      </c>
      <c r="Q27425">
        <f t="shared" si="6008"/>
        <v>0.3046875</v>
      </c>
      <c r="R27425">
        <f>Random!A27423</f>
        <v>0.15093234737760297</v>
      </c>
      <c r="T27425">
        <f t="shared" ca="1" si="6009"/>
        <v>-2.4558931601840098E-2</v>
      </c>
      <c r="U27425">
        <f t="shared" ca="1" si="6015"/>
        <v>0</v>
      </c>
      <c r="V27425">
        <f t="shared" ca="1" si="6010"/>
        <v>0</v>
      </c>
    </row>
    <row r="27426" spans="6:22" x14ac:dyDescent="0.25">
      <c r="F27426">
        <f t="shared" si="6005"/>
        <v>27423</v>
      </c>
      <c r="G27426">
        <f t="shared" si="6016"/>
        <v>6.8557499999999999E-3</v>
      </c>
      <c r="H27426">
        <f t="shared" si="6006"/>
        <v>0</v>
      </c>
      <c r="I27426">
        <f t="shared" si="6014"/>
        <v>0</v>
      </c>
      <c r="J27426">
        <f t="shared" si="6017"/>
        <v>0</v>
      </c>
      <c r="L27426">
        <f t="shared" si="6007"/>
        <v>23399.325124994073</v>
      </c>
      <c r="M27426">
        <f t="shared" si="6018"/>
        <v>5.8498312812485182E-3</v>
      </c>
      <c r="N27426">
        <f t="shared" si="6011"/>
        <v>0</v>
      </c>
      <c r="O27426">
        <f t="shared" si="6012"/>
        <v>0</v>
      </c>
      <c r="P27426">
        <f t="shared" si="6013"/>
        <v>0</v>
      </c>
      <c r="Q27426">
        <f t="shared" si="6008"/>
        <v>-0.6328125</v>
      </c>
      <c r="R27426">
        <f>Random!A27424</f>
        <v>-0.31647241357771727</v>
      </c>
      <c r="T27426">
        <f t="shared" ca="1" si="6009"/>
        <v>-1.5798557844982193E-2</v>
      </c>
      <c r="U27426">
        <f t="shared" ca="1" si="6015"/>
        <v>0</v>
      </c>
      <c r="V27426">
        <f t="shared" ca="1" si="6010"/>
        <v>0</v>
      </c>
    </row>
    <row r="27427" spans="6:22" x14ac:dyDescent="0.25">
      <c r="F27427">
        <f t="shared" si="6005"/>
        <v>27424</v>
      </c>
      <c r="G27427">
        <f t="shared" si="6016"/>
        <v>6.8560000000000001E-3</v>
      </c>
      <c r="H27427">
        <f t="shared" si="6006"/>
        <v>0</v>
      </c>
      <c r="I27427">
        <f t="shared" si="6014"/>
        <v>0</v>
      </c>
      <c r="J27427">
        <f t="shared" si="6017"/>
        <v>0</v>
      </c>
      <c r="L27427">
        <f t="shared" si="6007"/>
        <v>23400.325124994073</v>
      </c>
      <c r="M27427">
        <f t="shared" si="6018"/>
        <v>5.8500812812485184E-3</v>
      </c>
      <c r="N27427">
        <f t="shared" si="6011"/>
        <v>0</v>
      </c>
      <c r="O27427">
        <f t="shared" si="6012"/>
        <v>0</v>
      </c>
      <c r="P27427">
        <f t="shared" si="6013"/>
        <v>0</v>
      </c>
      <c r="Q27427">
        <f t="shared" si="6008"/>
        <v>-0.7578125</v>
      </c>
      <c r="R27427">
        <f>Random!A27425</f>
        <v>-0.37849772878668275</v>
      </c>
      <c r="T27427">
        <f t="shared" ca="1" si="6009"/>
        <v>-2.4548558943333768E-4</v>
      </c>
      <c r="U27427">
        <f t="shared" ca="1" si="6015"/>
        <v>0</v>
      </c>
      <c r="V27427">
        <f t="shared" ca="1" si="6010"/>
        <v>0</v>
      </c>
    </row>
    <row r="27428" spans="6:22" x14ac:dyDescent="0.25">
      <c r="F27428">
        <f t="shared" si="6005"/>
        <v>27425</v>
      </c>
      <c r="G27428">
        <f t="shared" si="6016"/>
        <v>6.8562500000000004E-3</v>
      </c>
      <c r="H27428">
        <f t="shared" si="6006"/>
        <v>0</v>
      </c>
      <c r="I27428">
        <f t="shared" si="6014"/>
        <v>0</v>
      </c>
      <c r="J27428">
        <f t="shared" si="6017"/>
        <v>0</v>
      </c>
      <c r="L27428">
        <f t="shared" si="6007"/>
        <v>23401.325124994073</v>
      </c>
      <c r="M27428">
        <f t="shared" si="6018"/>
        <v>5.8503312812485187E-3</v>
      </c>
      <c r="N27428">
        <f t="shared" si="6011"/>
        <v>0</v>
      </c>
      <c r="O27428">
        <f t="shared" si="6012"/>
        <v>0</v>
      </c>
      <c r="P27428">
        <f t="shared" si="6013"/>
        <v>0</v>
      </c>
      <c r="Q27428">
        <f t="shared" si="6008"/>
        <v>-0.578125</v>
      </c>
      <c r="R27428">
        <f>Random!A27426</f>
        <v>-0.29025808384918927</v>
      </c>
      <c r="T27428">
        <f t="shared" ca="1" si="6009"/>
        <v>1.6878038276732288E-2</v>
      </c>
      <c r="U27428">
        <f t="shared" ca="1" si="6015"/>
        <v>0</v>
      </c>
      <c r="V27428">
        <f t="shared" ca="1" si="6010"/>
        <v>0</v>
      </c>
    </row>
    <row r="27429" spans="6:22" x14ac:dyDescent="0.25">
      <c r="F27429">
        <f t="shared" si="6005"/>
        <v>27426</v>
      </c>
      <c r="G27429">
        <f t="shared" si="6016"/>
        <v>6.8564999999999997E-3</v>
      </c>
      <c r="H27429">
        <f t="shared" si="6006"/>
        <v>0</v>
      </c>
      <c r="I27429">
        <f t="shared" si="6014"/>
        <v>0</v>
      </c>
      <c r="J27429">
        <f t="shared" si="6017"/>
        <v>0</v>
      </c>
      <c r="L27429">
        <f t="shared" si="6007"/>
        <v>23402.325124994073</v>
      </c>
      <c r="M27429">
        <f t="shared" si="6018"/>
        <v>5.8505812812485181E-3</v>
      </c>
      <c r="N27429">
        <f t="shared" si="6011"/>
        <v>0</v>
      </c>
      <c r="O27429">
        <f t="shared" si="6012"/>
        <v>0</v>
      </c>
      <c r="P27429">
        <f t="shared" si="6013"/>
        <v>0</v>
      </c>
      <c r="Q27429">
        <f t="shared" si="6008"/>
        <v>-0.421875</v>
      </c>
      <c r="R27429">
        <f>Random!A27427</f>
        <v>-0.21127602687501867</v>
      </c>
      <c r="T27429">
        <f t="shared" ca="1" si="6009"/>
        <v>2.7959185453951804E-2</v>
      </c>
      <c r="U27429">
        <f t="shared" ca="1" si="6015"/>
        <v>0</v>
      </c>
      <c r="V27429">
        <f t="shared" ca="1" si="6010"/>
        <v>0</v>
      </c>
    </row>
    <row r="27430" spans="6:22" x14ac:dyDescent="0.25">
      <c r="F27430">
        <f t="shared" si="6005"/>
        <v>27427</v>
      </c>
      <c r="G27430">
        <f t="shared" si="6016"/>
        <v>6.85675E-3</v>
      </c>
      <c r="H27430">
        <f t="shared" si="6006"/>
        <v>0</v>
      </c>
      <c r="I27430">
        <f t="shared" si="6014"/>
        <v>0</v>
      </c>
      <c r="J27430">
        <f t="shared" si="6017"/>
        <v>0</v>
      </c>
      <c r="L27430">
        <f t="shared" si="6007"/>
        <v>23403.325124994073</v>
      </c>
      <c r="M27430">
        <f t="shared" si="6018"/>
        <v>5.8508312812485183E-3</v>
      </c>
      <c r="N27430">
        <f t="shared" si="6011"/>
        <v>0</v>
      </c>
      <c r="O27430">
        <f t="shared" si="6012"/>
        <v>0</v>
      </c>
      <c r="P27430">
        <f t="shared" si="6013"/>
        <v>0</v>
      </c>
      <c r="Q27430">
        <f t="shared" si="6008"/>
        <v>-0.3046875</v>
      </c>
      <c r="R27430">
        <f>Random!A27428</f>
        <v>-0.15099214380871173</v>
      </c>
      <c r="T27430">
        <f t="shared" ca="1" si="6009"/>
        <v>2.9143811817610225E-2</v>
      </c>
      <c r="U27430">
        <f t="shared" ca="1" si="6015"/>
        <v>0</v>
      </c>
      <c r="V27430">
        <f t="shared" ca="1" si="6010"/>
        <v>0</v>
      </c>
    </row>
    <row r="27431" spans="6:22" x14ac:dyDescent="0.25">
      <c r="F27431">
        <f t="shared" si="6005"/>
        <v>27428</v>
      </c>
      <c r="G27431">
        <f t="shared" si="6016"/>
        <v>6.8570000000000002E-3</v>
      </c>
      <c r="H27431">
        <f t="shared" si="6006"/>
        <v>0</v>
      </c>
      <c r="I27431">
        <f t="shared" si="6014"/>
        <v>0</v>
      </c>
      <c r="J27431">
        <f t="shared" si="6017"/>
        <v>0</v>
      </c>
      <c r="L27431">
        <f t="shared" si="6007"/>
        <v>23404.325124994073</v>
      </c>
      <c r="M27431">
        <f t="shared" si="6018"/>
        <v>5.8510812812485186E-3</v>
      </c>
      <c r="N27431">
        <f t="shared" si="6011"/>
        <v>0</v>
      </c>
      <c r="O27431">
        <f t="shared" si="6012"/>
        <v>0</v>
      </c>
      <c r="P27431">
        <f t="shared" si="6013"/>
        <v>0</v>
      </c>
      <c r="Q27431">
        <f t="shared" si="6008"/>
        <v>-7.8125E-2</v>
      </c>
      <c r="R27431">
        <f>Random!A27429</f>
        <v>-3.7734801538075957E-2</v>
      </c>
      <c r="T27431">
        <f t="shared" ca="1" si="6009"/>
        <v>1.9294018584973874E-2</v>
      </c>
      <c r="U27431">
        <f t="shared" ca="1" si="6015"/>
        <v>0</v>
      </c>
      <c r="V27431">
        <f t="shared" ca="1" si="6010"/>
        <v>0</v>
      </c>
    </row>
    <row r="27432" spans="6:22" x14ac:dyDescent="0.25">
      <c r="F27432">
        <f t="shared" si="6005"/>
        <v>27429</v>
      </c>
      <c r="G27432">
        <f t="shared" si="6016"/>
        <v>6.8572499999999996E-3</v>
      </c>
      <c r="H27432">
        <f t="shared" si="6006"/>
        <v>0</v>
      </c>
      <c r="I27432">
        <f t="shared" si="6014"/>
        <v>0</v>
      </c>
      <c r="J27432">
        <f t="shared" si="6017"/>
        <v>0</v>
      </c>
      <c r="L27432">
        <f t="shared" si="6007"/>
        <v>23405.325124994073</v>
      </c>
      <c r="M27432">
        <f t="shared" si="6018"/>
        <v>5.8513312812485179E-3</v>
      </c>
      <c r="N27432">
        <f t="shared" si="6011"/>
        <v>0</v>
      </c>
      <c r="O27432">
        <f t="shared" si="6012"/>
        <v>0</v>
      </c>
      <c r="P27432">
        <f t="shared" si="6013"/>
        <v>0</v>
      </c>
      <c r="Q27432">
        <f t="shared" si="6008"/>
        <v>0.6640625</v>
      </c>
      <c r="R27432">
        <f>Random!A27430</f>
        <v>0.33016479065270865</v>
      </c>
      <c r="T27432">
        <f t="shared" ca="1" si="6009"/>
        <v>2.5866903321813384E-3</v>
      </c>
      <c r="U27432">
        <f t="shared" ca="1" si="6015"/>
        <v>0</v>
      </c>
      <c r="V27432">
        <f t="shared" ca="1" si="6010"/>
        <v>0</v>
      </c>
    </row>
    <row r="27433" spans="6:22" x14ac:dyDescent="0.25">
      <c r="F27433">
        <f t="shared" si="6005"/>
        <v>27430</v>
      </c>
      <c r="G27433">
        <f t="shared" si="6016"/>
        <v>6.8574999999999999E-3</v>
      </c>
      <c r="H27433">
        <f t="shared" si="6006"/>
        <v>0</v>
      </c>
      <c r="I27433">
        <f t="shared" si="6014"/>
        <v>0</v>
      </c>
      <c r="J27433">
        <f t="shared" si="6017"/>
        <v>0</v>
      </c>
      <c r="L27433">
        <f t="shared" si="6007"/>
        <v>23406.325124994073</v>
      </c>
      <c r="M27433">
        <f t="shared" si="6018"/>
        <v>5.8515812812485182E-3</v>
      </c>
      <c r="N27433">
        <f t="shared" si="6011"/>
        <v>0</v>
      </c>
      <c r="O27433">
        <f t="shared" si="6012"/>
        <v>0</v>
      </c>
      <c r="P27433">
        <f t="shared" si="6013"/>
        <v>0</v>
      </c>
      <c r="Q27433">
        <f t="shared" si="6008"/>
        <v>-0.2421875</v>
      </c>
      <c r="R27433">
        <f>Random!A27431</f>
        <v>-0.11928140712930102</v>
      </c>
      <c r="T27433">
        <f t="shared" ca="1" si="6009"/>
        <v>-1.6296330186062219E-2</v>
      </c>
      <c r="U27433">
        <f t="shared" ca="1" si="6015"/>
        <v>0</v>
      </c>
      <c r="V27433">
        <f t="shared" ca="1" si="6010"/>
        <v>0</v>
      </c>
    </row>
    <row r="27434" spans="6:22" x14ac:dyDescent="0.25">
      <c r="F27434">
        <f t="shared" si="6005"/>
        <v>27431</v>
      </c>
      <c r="G27434">
        <f t="shared" si="6016"/>
        <v>6.8577500000000001E-3</v>
      </c>
      <c r="H27434">
        <f t="shared" si="6006"/>
        <v>0</v>
      </c>
      <c r="I27434">
        <f t="shared" si="6014"/>
        <v>0</v>
      </c>
      <c r="J27434">
        <f t="shared" si="6017"/>
        <v>0</v>
      </c>
      <c r="L27434">
        <f t="shared" si="6007"/>
        <v>23407.325124994073</v>
      </c>
      <c r="M27434">
        <f t="shared" si="6018"/>
        <v>5.8518312812485184E-3</v>
      </c>
      <c r="N27434">
        <f t="shared" si="6011"/>
        <v>0</v>
      </c>
      <c r="O27434">
        <f t="shared" si="6012"/>
        <v>0</v>
      </c>
      <c r="P27434">
        <f t="shared" si="6013"/>
        <v>0</v>
      </c>
      <c r="Q27434">
        <f t="shared" si="6008"/>
        <v>-0.5546875</v>
      </c>
      <c r="R27434">
        <f>Random!A27432</f>
        <v>-0.27586560226992995</v>
      </c>
      <c r="T27434">
        <f t="shared" ca="1" si="6009"/>
        <v>-2.949668050264373E-2</v>
      </c>
      <c r="U27434">
        <f t="shared" ca="1" si="6015"/>
        <v>0</v>
      </c>
      <c r="V27434">
        <f t="shared" ca="1" si="6010"/>
        <v>0</v>
      </c>
    </row>
    <row r="27435" spans="6:22" x14ac:dyDescent="0.25">
      <c r="F27435">
        <f t="shared" si="6005"/>
        <v>27432</v>
      </c>
      <c r="G27435">
        <f t="shared" si="6016"/>
        <v>6.8580000000000004E-3</v>
      </c>
      <c r="H27435">
        <f t="shared" si="6006"/>
        <v>0</v>
      </c>
      <c r="I27435">
        <f t="shared" si="6014"/>
        <v>0</v>
      </c>
      <c r="J27435">
        <f t="shared" si="6017"/>
        <v>0</v>
      </c>
      <c r="L27435">
        <f t="shared" si="6007"/>
        <v>23408.325124994073</v>
      </c>
      <c r="M27435">
        <f t="shared" si="6018"/>
        <v>5.8520812812485187E-3</v>
      </c>
      <c r="N27435">
        <f t="shared" si="6011"/>
        <v>0</v>
      </c>
      <c r="O27435">
        <f t="shared" si="6012"/>
        <v>0</v>
      </c>
      <c r="P27435">
        <f t="shared" si="6013"/>
        <v>0</v>
      </c>
      <c r="Q27435">
        <f t="shared" si="6008"/>
        <v>0.6171875</v>
      </c>
      <c r="R27435">
        <f>Random!A27433</f>
        <v>0.30838279228776744</v>
      </c>
      <c r="T27435">
        <f t="shared" ca="1" si="6009"/>
        <v>-3.0797060755990709E-2</v>
      </c>
      <c r="U27435">
        <f t="shared" ca="1" si="6015"/>
        <v>0</v>
      </c>
      <c r="V27435">
        <f t="shared" ca="1" si="6010"/>
        <v>0</v>
      </c>
    </row>
    <row r="27436" spans="6:22" x14ac:dyDescent="0.25">
      <c r="F27436">
        <f t="shared" si="6005"/>
        <v>27433</v>
      </c>
      <c r="G27436">
        <f t="shared" si="6016"/>
        <v>6.8582499999999998E-3</v>
      </c>
      <c r="H27436">
        <f t="shared" si="6006"/>
        <v>0</v>
      </c>
      <c r="I27436">
        <f t="shared" si="6014"/>
        <v>0</v>
      </c>
      <c r="J27436">
        <f t="shared" si="6017"/>
        <v>0</v>
      </c>
      <c r="L27436">
        <f t="shared" si="6007"/>
        <v>23409.325124994073</v>
      </c>
      <c r="M27436">
        <f t="shared" si="6018"/>
        <v>5.8523312812485181E-3</v>
      </c>
      <c r="N27436">
        <f t="shared" si="6011"/>
        <v>0</v>
      </c>
      <c r="O27436">
        <f t="shared" si="6012"/>
        <v>0</v>
      </c>
      <c r="P27436">
        <f t="shared" si="6013"/>
        <v>0</v>
      </c>
      <c r="Q27436">
        <f t="shared" si="6008"/>
        <v>-0.625</v>
      </c>
      <c r="R27436">
        <f>Random!A27434</f>
        <v>-0.31415524567368491</v>
      </c>
      <c r="T27436">
        <f t="shared" ca="1" si="6009"/>
        <v>-2.1339437554515988E-2</v>
      </c>
      <c r="U27436">
        <f t="shared" ca="1" si="6015"/>
        <v>0</v>
      </c>
      <c r="V27436">
        <f t="shared" ca="1" si="6010"/>
        <v>0</v>
      </c>
    </row>
    <row r="27437" spans="6:22" x14ac:dyDescent="0.25">
      <c r="F27437">
        <f t="shared" si="6005"/>
        <v>27434</v>
      </c>
      <c r="G27437">
        <f t="shared" si="6016"/>
        <v>6.8585E-3</v>
      </c>
      <c r="H27437">
        <f t="shared" si="6006"/>
        <v>0</v>
      </c>
      <c r="I27437">
        <f t="shared" si="6014"/>
        <v>0</v>
      </c>
      <c r="J27437">
        <f t="shared" si="6017"/>
        <v>0</v>
      </c>
      <c r="L27437">
        <f t="shared" si="6007"/>
        <v>23410.325124994073</v>
      </c>
      <c r="M27437">
        <f t="shared" si="6018"/>
        <v>5.8525812812485183E-3</v>
      </c>
      <c r="N27437">
        <f t="shared" si="6011"/>
        <v>0</v>
      </c>
      <c r="O27437">
        <f t="shared" si="6012"/>
        <v>0</v>
      </c>
      <c r="P27437">
        <f t="shared" si="6013"/>
        <v>0</v>
      </c>
      <c r="Q27437">
        <f t="shared" si="6008"/>
        <v>-4.6875E-2</v>
      </c>
      <c r="R27437">
        <f>Random!A27435</f>
        <v>-2.2167205384741484E-2</v>
      </c>
      <c r="T27437">
        <f t="shared" ca="1" si="6009"/>
        <v>-3.6966405958858946E-3</v>
      </c>
      <c r="U27437">
        <f t="shared" ca="1" si="6015"/>
        <v>0</v>
      </c>
      <c r="V27437">
        <f t="shared" ca="1" si="6010"/>
        <v>0</v>
      </c>
    </row>
    <row r="27438" spans="6:22" x14ac:dyDescent="0.25">
      <c r="F27438">
        <f t="shared" si="6005"/>
        <v>27435</v>
      </c>
      <c r="G27438">
        <f t="shared" si="6016"/>
        <v>6.8587500000000003E-3</v>
      </c>
      <c r="H27438">
        <f t="shared" si="6006"/>
        <v>0</v>
      </c>
      <c r="I27438">
        <f t="shared" si="6014"/>
        <v>0</v>
      </c>
      <c r="J27438">
        <f t="shared" si="6017"/>
        <v>0</v>
      </c>
      <c r="L27438">
        <f t="shared" si="6007"/>
        <v>23411.325124994073</v>
      </c>
      <c r="M27438">
        <f t="shared" si="6018"/>
        <v>5.8528312812485186E-3</v>
      </c>
      <c r="N27438">
        <f t="shared" si="6011"/>
        <v>0</v>
      </c>
      <c r="O27438">
        <f t="shared" si="6012"/>
        <v>0</v>
      </c>
      <c r="P27438">
        <f t="shared" si="6013"/>
        <v>0</v>
      </c>
      <c r="Q27438">
        <f t="shared" si="6008"/>
        <v>-0.125</v>
      </c>
      <c r="R27438">
        <f>Random!A27436</f>
        <v>-6.2908609139849747E-2</v>
      </c>
      <c r="T27438">
        <f t="shared" ca="1" si="6009"/>
        <v>1.6408341671589083E-2</v>
      </c>
      <c r="U27438">
        <f t="shared" ca="1" si="6015"/>
        <v>0</v>
      </c>
      <c r="V27438">
        <f t="shared" ca="1" si="6010"/>
        <v>0</v>
      </c>
    </row>
    <row r="27439" spans="6:22" x14ac:dyDescent="0.25">
      <c r="F27439">
        <f t="shared" si="6005"/>
        <v>27436</v>
      </c>
      <c r="G27439">
        <f t="shared" si="6016"/>
        <v>6.8589999999999996E-3</v>
      </c>
      <c r="H27439">
        <f t="shared" si="6006"/>
        <v>0</v>
      </c>
      <c r="I27439">
        <f t="shared" si="6014"/>
        <v>0</v>
      </c>
      <c r="J27439">
        <f t="shared" si="6017"/>
        <v>0</v>
      </c>
      <c r="L27439">
        <f t="shared" si="6007"/>
        <v>23412.325124994073</v>
      </c>
      <c r="M27439">
        <f t="shared" si="6018"/>
        <v>5.853081281248518E-3</v>
      </c>
      <c r="N27439">
        <f t="shared" si="6011"/>
        <v>0</v>
      </c>
      <c r="O27439">
        <f t="shared" si="6012"/>
        <v>0</v>
      </c>
      <c r="P27439">
        <f t="shared" si="6013"/>
        <v>0</v>
      </c>
      <c r="Q27439">
        <f t="shared" si="6008"/>
        <v>-0.671875</v>
      </c>
      <c r="R27439">
        <f>Random!A27437</f>
        <v>-0.33754334646133954</v>
      </c>
      <c r="T27439">
        <f t="shared" ca="1" si="6009"/>
        <v>3.1672342587962359E-2</v>
      </c>
      <c r="U27439">
        <f t="shared" ca="1" si="6015"/>
        <v>0</v>
      </c>
      <c r="V27439">
        <f t="shared" ca="1" si="6010"/>
        <v>0</v>
      </c>
    </row>
    <row r="27440" spans="6:22" x14ac:dyDescent="0.25">
      <c r="F27440">
        <f t="shared" si="6005"/>
        <v>27437</v>
      </c>
      <c r="G27440">
        <f t="shared" si="6016"/>
        <v>6.8592499999999999E-3</v>
      </c>
      <c r="H27440">
        <f t="shared" si="6006"/>
        <v>0</v>
      </c>
      <c r="I27440">
        <f t="shared" si="6014"/>
        <v>0</v>
      </c>
      <c r="J27440">
        <f t="shared" si="6017"/>
        <v>0</v>
      </c>
      <c r="L27440">
        <f t="shared" si="6007"/>
        <v>23413.325124994073</v>
      </c>
      <c r="M27440">
        <f t="shared" si="6018"/>
        <v>5.8533312812485182E-3</v>
      </c>
      <c r="N27440">
        <f t="shared" si="6011"/>
        <v>0</v>
      </c>
      <c r="O27440">
        <f t="shared" si="6012"/>
        <v>0</v>
      </c>
      <c r="P27440">
        <f t="shared" si="6013"/>
        <v>0</v>
      </c>
      <c r="Q27440">
        <f t="shared" si="6008"/>
        <v>9.375E-2</v>
      </c>
      <c r="R27440">
        <f>Random!A27438</f>
        <v>4.7740945176432126E-2</v>
      </c>
      <c r="T27440">
        <f t="shared" ca="1" si="6009"/>
        <v>3.6564293048018844E-2</v>
      </c>
      <c r="U27440">
        <f t="shared" ca="1" si="6015"/>
        <v>0</v>
      </c>
      <c r="V27440">
        <f t="shared" ca="1" si="6010"/>
        <v>0</v>
      </c>
    </row>
    <row r="27441" spans="6:22" x14ac:dyDescent="0.25">
      <c r="F27441">
        <f t="shared" si="6005"/>
        <v>27438</v>
      </c>
      <c r="G27441">
        <f t="shared" si="6016"/>
        <v>6.8595000000000001E-3</v>
      </c>
      <c r="H27441">
        <f t="shared" si="6006"/>
        <v>0</v>
      </c>
      <c r="I27441">
        <f t="shared" si="6014"/>
        <v>0</v>
      </c>
      <c r="J27441">
        <f t="shared" si="6017"/>
        <v>0</v>
      </c>
      <c r="L27441">
        <f t="shared" si="6007"/>
        <v>23414.325124994073</v>
      </c>
      <c r="M27441">
        <f t="shared" si="6018"/>
        <v>5.8535812812485185E-3</v>
      </c>
      <c r="N27441">
        <f t="shared" si="6011"/>
        <v>0</v>
      </c>
      <c r="O27441">
        <f t="shared" si="6012"/>
        <v>0</v>
      </c>
      <c r="P27441">
        <f t="shared" si="6013"/>
        <v>0</v>
      </c>
      <c r="Q27441">
        <f t="shared" si="6008"/>
        <v>-0.21875</v>
      </c>
      <c r="R27441">
        <f>Random!A27439</f>
        <v>-0.11099445325830504</v>
      </c>
      <c r="T27441">
        <f t="shared" ca="1" si="6009"/>
        <v>2.8574820785461474E-2</v>
      </c>
      <c r="U27441">
        <f t="shared" ca="1" si="6015"/>
        <v>0</v>
      </c>
      <c r="V27441">
        <f t="shared" ca="1" si="6010"/>
        <v>0</v>
      </c>
    </row>
    <row r="27442" spans="6:22" x14ac:dyDescent="0.25">
      <c r="F27442">
        <f t="shared" si="6005"/>
        <v>27439</v>
      </c>
      <c r="G27442">
        <f t="shared" si="6016"/>
        <v>6.8597500000000004E-3</v>
      </c>
      <c r="H27442">
        <f t="shared" si="6006"/>
        <v>0</v>
      </c>
      <c r="I27442">
        <f t="shared" si="6014"/>
        <v>0</v>
      </c>
      <c r="J27442">
        <f t="shared" si="6017"/>
        <v>0</v>
      </c>
      <c r="L27442">
        <f t="shared" si="6007"/>
        <v>23415.325124994073</v>
      </c>
      <c r="M27442">
        <f t="shared" si="6018"/>
        <v>5.8538312812485187E-3</v>
      </c>
      <c r="N27442">
        <f t="shared" si="6011"/>
        <v>0</v>
      </c>
      <c r="O27442">
        <f t="shared" si="6012"/>
        <v>0</v>
      </c>
      <c r="P27442">
        <f t="shared" si="6013"/>
        <v>0</v>
      </c>
      <c r="Q27442">
        <f t="shared" si="6008"/>
        <v>0.5234375</v>
      </c>
      <c r="R27442">
        <f>Random!A27440</f>
        <v>0.26028575266238074</v>
      </c>
      <c r="T27442">
        <f t="shared" ca="1" si="6009"/>
        <v>9.4992074702383404E-3</v>
      </c>
      <c r="U27442">
        <f t="shared" ca="1" si="6015"/>
        <v>0</v>
      </c>
      <c r="V27442">
        <f t="shared" ca="1" si="6010"/>
        <v>0</v>
      </c>
    </row>
    <row r="27443" spans="6:22" x14ac:dyDescent="0.25">
      <c r="F27443">
        <f t="shared" si="6005"/>
        <v>27440</v>
      </c>
      <c r="G27443">
        <f t="shared" si="6016"/>
        <v>6.8599999999999998E-3</v>
      </c>
      <c r="H27443">
        <f t="shared" si="6006"/>
        <v>0</v>
      </c>
      <c r="I27443">
        <f t="shared" si="6014"/>
        <v>0</v>
      </c>
      <c r="J27443">
        <f t="shared" si="6017"/>
        <v>0</v>
      </c>
      <c r="L27443">
        <f t="shared" si="6007"/>
        <v>23416.325124994073</v>
      </c>
      <c r="M27443">
        <f t="shared" si="6018"/>
        <v>5.8540812812485181E-3</v>
      </c>
      <c r="N27443">
        <f t="shared" si="6011"/>
        <v>0</v>
      </c>
      <c r="O27443">
        <f t="shared" si="6012"/>
        <v>0</v>
      </c>
      <c r="P27443">
        <f t="shared" si="6013"/>
        <v>0</v>
      </c>
      <c r="Q27443">
        <f t="shared" si="6008"/>
        <v>0.3828125</v>
      </c>
      <c r="R27443">
        <f>Random!A27441</f>
        <v>0.19130046207441043</v>
      </c>
      <c r="T27443">
        <f t="shared" ca="1" si="6009"/>
        <v>-1.4268937465821899E-2</v>
      </c>
      <c r="U27443">
        <f t="shared" ca="1" si="6015"/>
        <v>0</v>
      </c>
      <c r="V27443">
        <f t="shared" ca="1" si="6010"/>
        <v>0</v>
      </c>
    </row>
    <row r="27444" spans="6:22" x14ac:dyDescent="0.25">
      <c r="F27444">
        <f t="shared" si="6005"/>
        <v>27441</v>
      </c>
      <c r="G27444">
        <f t="shared" si="6016"/>
        <v>6.86025E-3</v>
      </c>
      <c r="H27444">
        <f t="shared" si="6006"/>
        <v>0</v>
      </c>
      <c r="I27444">
        <f t="shared" si="6014"/>
        <v>0</v>
      </c>
      <c r="J27444">
        <f t="shared" si="6017"/>
        <v>0</v>
      </c>
      <c r="L27444">
        <f t="shared" si="6007"/>
        <v>23417.325124994073</v>
      </c>
      <c r="M27444">
        <f t="shared" si="6018"/>
        <v>5.8543312812485183E-3</v>
      </c>
      <c r="N27444">
        <f t="shared" si="6011"/>
        <v>0</v>
      </c>
      <c r="O27444">
        <f t="shared" si="6012"/>
        <v>0</v>
      </c>
      <c r="P27444">
        <f t="shared" si="6013"/>
        <v>0</v>
      </c>
      <c r="Q27444">
        <f t="shared" si="6008"/>
        <v>-0.90625</v>
      </c>
      <c r="R27444">
        <f>Random!A27442</f>
        <v>-0.45174518428544663</v>
      </c>
      <c r="T27444">
        <f t="shared" ca="1" si="6009"/>
        <v>-3.257216811801214E-2</v>
      </c>
      <c r="U27444">
        <f t="shared" ca="1" si="6015"/>
        <v>0</v>
      </c>
      <c r="V27444">
        <f t="shared" ca="1" si="6010"/>
        <v>0</v>
      </c>
    </row>
    <row r="27445" spans="6:22" x14ac:dyDescent="0.25">
      <c r="F27445">
        <f t="shared" si="6005"/>
        <v>27442</v>
      </c>
      <c r="G27445">
        <f t="shared" si="6016"/>
        <v>6.8605000000000003E-3</v>
      </c>
      <c r="H27445">
        <f t="shared" si="6006"/>
        <v>0</v>
      </c>
      <c r="I27445">
        <f t="shared" si="6014"/>
        <v>0</v>
      </c>
      <c r="J27445">
        <f t="shared" si="6017"/>
        <v>0</v>
      </c>
      <c r="L27445">
        <f t="shared" si="6007"/>
        <v>23418.325124994073</v>
      </c>
      <c r="M27445">
        <f t="shared" si="6018"/>
        <v>5.8545812812485186E-3</v>
      </c>
      <c r="N27445">
        <f t="shared" si="6011"/>
        <v>0</v>
      </c>
      <c r="O27445">
        <f t="shared" si="6012"/>
        <v>0</v>
      </c>
      <c r="P27445">
        <f t="shared" si="6013"/>
        <v>0</v>
      </c>
      <c r="Q27445">
        <f t="shared" si="6008"/>
        <v>3.125E-2</v>
      </c>
      <c r="R27445">
        <f>Random!A27443</f>
        <v>1.4962268743451301E-2</v>
      </c>
      <c r="T27445">
        <f t="shared" ca="1" si="6009"/>
        <v>-3.8057630974935676E-2</v>
      </c>
      <c r="U27445">
        <f t="shared" ca="1" si="6015"/>
        <v>0</v>
      </c>
      <c r="V27445">
        <f t="shared" ca="1" si="6010"/>
        <v>0</v>
      </c>
    </row>
    <row r="27446" spans="6:22" x14ac:dyDescent="0.25">
      <c r="F27446">
        <f t="shared" si="6005"/>
        <v>27443</v>
      </c>
      <c r="G27446">
        <f t="shared" si="6016"/>
        <v>6.8607499999999997E-3</v>
      </c>
      <c r="H27446">
        <f t="shared" si="6006"/>
        <v>0</v>
      </c>
      <c r="I27446">
        <f t="shared" si="6014"/>
        <v>0</v>
      </c>
      <c r="J27446">
        <f t="shared" si="6017"/>
        <v>0</v>
      </c>
      <c r="L27446">
        <f t="shared" si="6007"/>
        <v>23419.325124994073</v>
      </c>
      <c r="M27446">
        <f t="shared" si="6018"/>
        <v>5.854831281248518E-3</v>
      </c>
      <c r="N27446">
        <f t="shared" si="6011"/>
        <v>0</v>
      </c>
      <c r="O27446">
        <f t="shared" si="6012"/>
        <v>0</v>
      </c>
      <c r="P27446">
        <f t="shared" si="6013"/>
        <v>0</v>
      </c>
      <c r="Q27446">
        <f t="shared" si="6008"/>
        <v>-0.28125</v>
      </c>
      <c r="R27446">
        <f>Random!A27444</f>
        <v>-0.14153419189819416</v>
      </c>
      <c r="T27446">
        <f t="shared" ca="1" si="6009"/>
        <v>-3.0412029662172234E-2</v>
      </c>
      <c r="U27446">
        <f t="shared" ca="1" si="6015"/>
        <v>0</v>
      </c>
      <c r="V27446">
        <f t="shared" ca="1" si="6010"/>
        <v>0</v>
      </c>
    </row>
    <row r="27447" spans="6:22" x14ac:dyDescent="0.25">
      <c r="F27447">
        <f t="shared" si="6005"/>
        <v>27444</v>
      </c>
      <c r="G27447">
        <f t="shared" si="6016"/>
        <v>6.8609999999999999E-3</v>
      </c>
      <c r="H27447">
        <f t="shared" si="6006"/>
        <v>0</v>
      </c>
      <c r="I27447">
        <f t="shared" si="6014"/>
        <v>0</v>
      </c>
      <c r="J27447">
        <f t="shared" si="6017"/>
        <v>0</v>
      </c>
      <c r="L27447">
        <f t="shared" si="6007"/>
        <v>23420.325124994073</v>
      </c>
      <c r="M27447">
        <f t="shared" si="6018"/>
        <v>5.8550812812485182E-3</v>
      </c>
      <c r="N27447">
        <f t="shared" si="6011"/>
        <v>0</v>
      </c>
      <c r="O27447">
        <f t="shared" si="6012"/>
        <v>0</v>
      </c>
      <c r="P27447">
        <f t="shared" si="6013"/>
        <v>0</v>
      </c>
      <c r="Q27447">
        <f t="shared" si="6008"/>
        <v>-0.234375</v>
      </c>
      <c r="R27447">
        <f>Random!A27445</f>
        <v>-0.11841788126421215</v>
      </c>
      <c r="T27447">
        <f t="shared" ca="1" si="6009"/>
        <v>-1.2282762945279123E-2</v>
      </c>
      <c r="U27447">
        <f t="shared" ca="1" si="6015"/>
        <v>0</v>
      </c>
      <c r="V27447">
        <f t="shared" ca="1" si="6010"/>
        <v>0</v>
      </c>
    </row>
    <row r="27448" spans="6:22" x14ac:dyDescent="0.25">
      <c r="F27448">
        <f t="shared" si="6005"/>
        <v>27445</v>
      </c>
      <c r="G27448">
        <f t="shared" si="6016"/>
        <v>6.8612500000000002E-3</v>
      </c>
      <c r="H27448">
        <f t="shared" si="6006"/>
        <v>0</v>
      </c>
      <c r="I27448">
        <f t="shared" si="6014"/>
        <v>0</v>
      </c>
      <c r="J27448">
        <f t="shared" si="6017"/>
        <v>0</v>
      </c>
      <c r="L27448">
        <f t="shared" si="6007"/>
        <v>23421.325124994073</v>
      </c>
      <c r="M27448">
        <f t="shared" si="6018"/>
        <v>5.8553312812485185E-3</v>
      </c>
      <c r="N27448">
        <f t="shared" si="6011"/>
        <v>0</v>
      </c>
      <c r="O27448">
        <f t="shared" si="6012"/>
        <v>0</v>
      </c>
      <c r="P27448">
        <f t="shared" si="6013"/>
        <v>0</v>
      </c>
      <c r="Q27448">
        <f t="shared" si="6008"/>
        <v>-0.375</v>
      </c>
      <c r="R27448">
        <f>Random!A27446</f>
        <v>-0.18573070209745568</v>
      </c>
      <c r="T27448">
        <f t="shared" ca="1" si="6009"/>
        <v>1.1014800934740979E-2</v>
      </c>
      <c r="U27448">
        <f t="shared" ca="1" si="6015"/>
        <v>0</v>
      </c>
      <c r="V27448">
        <f t="shared" ca="1" si="6010"/>
        <v>0</v>
      </c>
    </row>
    <row r="27449" spans="6:22" x14ac:dyDescent="0.25">
      <c r="F27449">
        <f t="shared" si="6005"/>
        <v>27446</v>
      </c>
      <c r="G27449">
        <f t="shared" si="6016"/>
        <v>6.8615000000000004E-3</v>
      </c>
      <c r="H27449">
        <f t="shared" si="6006"/>
        <v>0</v>
      </c>
      <c r="I27449">
        <f t="shared" si="6014"/>
        <v>0</v>
      </c>
      <c r="J27449">
        <f t="shared" si="6017"/>
        <v>0</v>
      </c>
      <c r="L27449">
        <f t="shared" si="6007"/>
        <v>23422.325124994073</v>
      </c>
      <c r="M27449">
        <f t="shared" si="6018"/>
        <v>5.8555812812485179E-3</v>
      </c>
      <c r="N27449">
        <f t="shared" si="6011"/>
        <v>0</v>
      </c>
      <c r="O27449">
        <f t="shared" si="6012"/>
        <v>0</v>
      </c>
      <c r="P27449">
        <f t="shared" si="6013"/>
        <v>0</v>
      </c>
      <c r="Q27449">
        <f t="shared" si="6008"/>
        <v>0.484375</v>
      </c>
      <c r="R27449">
        <f>Random!A27447</f>
        <v>0.2410391429759251</v>
      </c>
      <c r="T27449">
        <f t="shared" ca="1" si="6009"/>
        <v>3.0561092522150293E-2</v>
      </c>
      <c r="U27449">
        <f t="shared" ca="1" si="6015"/>
        <v>0</v>
      </c>
      <c r="V27449">
        <f t="shared" ca="1" si="6010"/>
        <v>0</v>
      </c>
    </row>
    <row r="27450" spans="6:22" x14ac:dyDescent="0.25">
      <c r="F27450">
        <f t="shared" si="6005"/>
        <v>27447</v>
      </c>
      <c r="G27450">
        <f t="shared" si="6016"/>
        <v>6.8617499999999998E-3</v>
      </c>
      <c r="H27450">
        <f t="shared" si="6006"/>
        <v>0</v>
      </c>
      <c r="I27450">
        <f t="shared" si="6014"/>
        <v>0</v>
      </c>
      <c r="J27450">
        <f t="shared" si="6017"/>
        <v>0</v>
      </c>
      <c r="L27450">
        <f t="shared" si="6007"/>
        <v>23423.325124994073</v>
      </c>
      <c r="M27450">
        <f t="shared" si="6018"/>
        <v>5.8558312812485181E-3</v>
      </c>
      <c r="N27450">
        <f t="shared" si="6011"/>
        <v>0</v>
      </c>
      <c r="O27450">
        <f t="shared" si="6012"/>
        <v>0</v>
      </c>
      <c r="P27450">
        <f t="shared" si="6013"/>
        <v>0</v>
      </c>
      <c r="Q27450">
        <f t="shared" si="6008"/>
        <v>0.8828125</v>
      </c>
      <c r="R27450">
        <f>Random!A27448</f>
        <v>0.44026081356188751</v>
      </c>
      <c r="T27450">
        <f t="shared" ca="1" si="6009"/>
        <v>3.7608795901254578E-2</v>
      </c>
      <c r="U27450">
        <f t="shared" ca="1" si="6015"/>
        <v>0</v>
      </c>
      <c r="V27450">
        <f t="shared" ca="1" si="6010"/>
        <v>0</v>
      </c>
    </row>
    <row r="27451" spans="6:22" x14ac:dyDescent="0.25">
      <c r="F27451">
        <f t="shared" si="6005"/>
        <v>27448</v>
      </c>
      <c r="G27451">
        <f t="shared" si="6016"/>
        <v>6.862E-3</v>
      </c>
      <c r="H27451">
        <f t="shared" si="6006"/>
        <v>0</v>
      </c>
      <c r="I27451">
        <f t="shared" si="6014"/>
        <v>0</v>
      </c>
      <c r="J27451">
        <f t="shared" si="6017"/>
        <v>0</v>
      </c>
      <c r="L27451">
        <f t="shared" si="6007"/>
        <v>23424.325124994073</v>
      </c>
      <c r="M27451">
        <f t="shared" si="6018"/>
        <v>5.8560812812485184E-3</v>
      </c>
      <c r="N27451">
        <f t="shared" si="6011"/>
        <v>0</v>
      </c>
      <c r="O27451">
        <f t="shared" si="6012"/>
        <v>0</v>
      </c>
      <c r="P27451">
        <f t="shared" si="6013"/>
        <v>0</v>
      </c>
      <c r="Q27451">
        <f t="shared" si="6008"/>
        <v>-0.390625</v>
      </c>
      <c r="R27451">
        <f>Random!A27449</f>
        <v>-0.19476003152719679</v>
      </c>
      <c r="T27451">
        <f t="shared" ca="1" si="6009"/>
        <v>2.9125585750551391E-2</v>
      </c>
      <c r="U27451">
        <f t="shared" ca="1" si="6015"/>
        <v>0</v>
      </c>
      <c r="V27451">
        <f t="shared" ca="1" si="6010"/>
        <v>0</v>
      </c>
    </row>
    <row r="27452" spans="6:22" x14ac:dyDescent="0.25">
      <c r="F27452">
        <f t="shared" si="6005"/>
        <v>27449</v>
      </c>
      <c r="G27452">
        <f t="shared" si="6016"/>
        <v>6.8622500000000003E-3</v>
      </c>
      <c r="H27452">
        <f t="shared" si="6006"/>
        <v>0</v>
      </c>
      <c r="I27452">
        <f t="shared" si="6014"/>
        <v>0</v>
      </c>
      <c r="J27452">
        <f t="shared" si="6017"/>
        <v>0</v>
      </c>
      <c r="L27452">
        <f t="shared" si="6007"/>
        <v>23425.325124994073</v>
      </c>
      <c r="M27452">
        <f t="shared" si="6018"/>
        <v>5.8563312812485186E-3</v>
      </c>
      <c r="N27452">
        <f t="shared" si="6011"/>
        <v>0</v>
      </c>
      <c r="O27452">
        <f t="shared" si="6012"/>
        <v>0</v>
      </c>
      <c r="P27452">
        <f t="shared" si="6013"/>
        <v>0</v>
      </c>
      <c r="Q27452">
        <f t="shared" si="6008"/>
        <v>0.1171875</v>
      </c>
      <c r="R27452">
        <f>Random!A27450</f>
        <v>5.6704195742997898E-2</v>
      </c>
      <c r="T27452">
        <f t="shared" ca="1" si="6009"/>
        <v>1.0669304501530591E-2</v>
      </c>
      <c r="U27452">
        <f t="shared" ca="1" si="6015"/>
        <v>0</v>
      </c>
      <c r="V27452">
        <f t="shared" ca="1" si="6010"/>
        <v>0</v>
      </c>
    </row>
    <row r="27453" spans="6:22" x14ac:dyDescent="0.25">
      <c r="F27453">
        <f t="shared" si="6005"/>
        <v>27450</v>
      </c>
      <c r="G27453">
        <f t="shared" si="6016"/>
        <v>6.8624999999999997E-3</v>
      </c>
      <c r="H27453">
        <f t="shared" si="6006"/>
        <v>0</v>
      </c>
      <c r="I27453">
        <f t="shared" si="6014"/>
        <v>0</v>
      </c>
      <c r="J27453">
        <f t="shared" si="6017"/>
        <v>0</v>
      </c>
      <c r="L27453">
        <f t="shared" si="6007"/>
        <v>23426.325124994073</v>
      </c>
      <c r="M27453">
        <f t="shared" si="6018"/>
        <v>5.856581281248518E-3</v>
      </c>
      <c r="N27453">
        <f t="shared" si="6011"/>
        <v>0</v>
      </c>
      <c r="O27453">
        <f t="shared" si="6012"/>
        <v>0</v>
      </c>
      <c r="P27453">
        <f t="shared" si="6013"/>
        <v>0</v>
      </c>
      <c r="Q27453">
        <f t="shared" si="6008"/>
        <v>-0.4296875</v>
      </c>
      <c r="R27453">
        <f>Random!A27451</f>
        <v>-0.2148606548112566</v>
      </c>
      <c r="T27453">
        <f t="shared" ca="1" si="6009"/>
        <v>-1.0593375417425279E-2</v>
      </c>
      <c r="U27453">
        <f t="shared" ca="1" si="6015"/>
        <v>0</v>
      </c>
      <c r="V27453">
        <f t="shared" ca="1" si="6010"/>
        <v>0</v>
      </c>
    </row>
    <row r="27454" spans="6:22" x14ac:dyDescent="0.25">
      <c r="F27454">
        <f t="shared" ref="F27454:F27517" si="6019">F27453+1</f>
        <v>27451</v>
      </c>
      <c r="G27454">
        <f t="shared" si="6016"/>
        <v>6.8627499999999999E-3</v>
      </c>
      <c r="H27454">
        <f t="shared" ref="H27454:H27517" si="6020">IF(AND(0&lt;=F27454, F27454&lt;=$D$10),2*PI()*($D$8+$D$5*G27454/(2*$D$6))*G27454,0)</f>
        <v>0</v>
      </c>
      <c r="I27454">
        <f t="shared" si="6014"/>
        <v>0</v>
      </c>
      <c r="J27454">
        <f t="shared" si="6017"/>
        <v>0</v>
      </c>
      <c r="L27454">
        <f t="shared" ref="L27454:L27517" si="6021">L27453+1</f>
        <v>23427.325124994073</v>
      </c>
      <c r="M27454">
        <f t="shared" si="6018"/>
        <v>5.8568312812485182E-3</v>
      </c>
      <c r="N27454">
        <f t="shared" si="6011"/>
        <v>0</v>
      </c>
      <c r="O27454">
        <f t="shared" si="6012"/>
        <v>0</v>
      </c>
      <c r="P27454">
        <f t="shared" si="6013"/>
        <v>0</v>
      </c>
      <c r="Q27454">
        <f t="shared" ref="Q27454:Q27517" si="6022">ROUND((O27454+$D$13*R27454)*$D$3,0)/($D$3)</f>
        <v>-0.3828125</v>
      </c>
      <c r="R27454">
        <f>Random!A27452</f>
        <v>-0.19261876925042254</v>
      </c>
      <c r="T27454">
        <f t="shared" ref="T27454:T27517" ca="1" si="6023">IF(F27454&lt;$D$10,0,IFERROR(CORREL(OFFSET($J$3,0,0,$D$10,1),OFFSET($Q$3,F27454-$D$10,0,$D$10,1)),0))</f>
        <v>-2.6259482277451233E-2</v>
      </c>
      <c r="U27454">
        <f t="shared" ca="1" si="6015"/>
        <v>0</v>
      </c>
      <c r="V27454">
        <f t="shared" ref="V27454:V27517" ca="1" si="6024">U27454*G27454</f>
        <v>0</v>
      </c>
    </row>
    <row r="27455" spans="6:22" x14ac:dyDescent="0.25">
      <c r="F27455">
        <f t="shared" si="6019"/>
        <v>27452</v>
      </c>
      <c r="G27455">
        <f t="shared" si="6016"/>
        <v>6.8630000000000002E-3</v>
      </c>
      <c r="H27455">
        <f t="shared" si="6020"/>
        <v>0</v>
      </c>
      <c r="I27455">
        <f t="shared" si="6014"/>
        <v>0</v>
      </c>
      <c r="J27455">
        <f t="shared" si="6017"/>
        <v>0</v>
      </c>
      <c r="L27455">
        <f t="shared" si="6021"/>
        <v>23428.325124994073</v>
      </c>
      <c r="M27455">
        <f t="shared" si="6018"/>
        <v>5.8570812812485185E-3</v>
      </c>
      <c r="N27455">
        <f t="shared" si="6011"/>
        <v>0</v>
      </c>
      <c r="O27455">
        <f t="shared" si="6012"/>
        <v>0</v>
      </c>
      <c r="P27455">
        <f t="shared" si="6013"/>
        <v>0</v>
      </c>
      <c r="Q27455">
        <f t="shared" si="6022"/>
        <v>0.84375</v>
      </c>
      <c r="R27455">
        <f>Random!A27453</f>
        <v>0.42290668014062571</v>
      </c>
      <c r="T27455">
        <f t="shared" ca="1" si="6023"/>
        <v>-3.1357494383493299E-2</v>
      </c>
      <c r="U27455">
        <f t="shared" ca="1" si="6015"/>
        <v>0</v>
      </c>
      <c r="V27455">
        <f t="shared" ca="1" si="6024"/>
        <v>0</v>
      </c>
    </row>
    <row r="27456" spans="6:22" x14ac:dyDescent="0.25">
      <c r="F27456">
        <f t="shared" si="6019"/>
        <v>27453</v>
      </c>
      <c r="G27456">
        <f t="shared" si="6016"/>
        <v>6.8632500000000004E-3</v>
      </c>
      <c r="H27456">
        <f t="shared" si="6020"/>
        <v>0</v>
      </c>
      <c r="I27456">
        <f t="shared" si="6014"/>
        <v>0</v>
      </c>
      <c r="J27456">
        <f t="shared" si="6017"/>
        <v>0</v>
      </c>
      <c r="L27456">
        <f t="shared" si="6021"/>
        <v>23429.325124994073</v>
      </c>
      <c r="M27456">
        <f t="shared" si="6018"/>
        <v>5.8573312812485179E-3</v>
      </c>
      <c r="N27456">
        <f t="shared" si="6011"/>
        <v>0</v>
      </c>
      <c r="O27456">
        <f t="shared" si="6012"/>
        <v>0</v>
      </c>
      <c r="P27456">
        <f t="shared" si="6013"/>
        <v>0</v>
      </c>
      <c r="Q27456">
        <f t="shared" si="6022"/>
        <v>0.375</v>
      </c>
      <c r="R27456">
        <f>Random!A27454</f>
        <v>0.18933772362819257</v>
      </c>
      <c r="T27456">
        <f t="shared" ca="1" si="6023"/>
        <v>-2.5680417459714902E-2</v>
      </c>
      <c r="U27456">
        <f t="shared" ca="1" si="6015"/>
        <v>0</v>
      </c>
      <c r="V27456">
        <f t="shared" ca="1" si="6024"/>
        <v>0</v>
      </c>
    </row>
    <row r="27457" spans="6:22" x14ac:dyDescent="0.25">
      <c r="F27457">
        <f t="shared" si="6019"/>
        <v>27454</v>
      </c>
      <c r="G27457">
        <f t="shared" si="6016"/>
        <v>6.8634999999999998E-3</v>
      </c>
      <c r="H27457">
        <f t="shared" si="6020"/>
        <v>0</v>
      </c>
      <c r="I27457">
        <f t="shared" si="6014"/>
        <v>0</v>
      </c>
      <c r="J27457">
        <f t="shared" si="6017"/>
        <v>0</v>
      </c>
      <c r="L27457">
        <f t="shared" si="6021"/>
        <v>23430.325124994073</v>
      </c>
      <c r="M27457">
        <f t="shared" si="6018"/>
        <v>5.8575812812485181E-3</v>
      </c>
      <c r="N27457">
        <f t="shared" si="6011"/>
        <v>0</v>
      </c>
      <c r="O27457">
        <f t="shared" si="6012"/>
        <v>0</v>
      </c>
      <c r="P27457">
        <f t="shared" si="6013"/>
        <v>0</v>
      </c>
      <c r="Q27457">
        <f t="shared" si="6022"/>
        <v>0.2890625</v>
      </c>
      <c r="R27457">
        <f>Random!A27455</f>
        <v>0.14443053982432985</v>
      </c>
      <c r="T27457">
        <f t="shared" ca="1" si="6023"/>
        <v>-1.1391252239656501E-2</v>
      </c>
      <c r="U27457">
        <f t="shared" ca="1" si="6015"/>
        <v>0</v>
      </c>
      <c r="V27457">
        <f t="shared" ca="1" si="6024"/>
        <v>0</v>
      </c>
    </row>
    <row r="27458" spans="6:22" x14ac:dyDescent="0.25">
      <c r="F27458">
        <f t="shared" si="6019"/>
        <v>27455</v>
      </c>
      <c r="G27458">
        <f t="shared" si="6016"/>
        <v>6.8637500000000001E-3</v>
      </c>
      <c r="H27458">
        <f t="shared" si="6020"/>
        <v>0</v>
      </c>
      <c r="I27458">
        <f t="shared" si="6014"/>
        <v>0</v>
      </c>
      <c r="J27458">
        <f t="shared" si="6017"/>
        <v>0</v>
      </c>
      <c r="L27458">
        <f t="shared" si="6021"/>
        <v>23431.325124994073</v>
      </c>
      <c r="M27458">
        <f t="shared" si="6018"/>
        <v>5.8578312812485184E-3</v>
      </c>
      <c r="N27458">
        <f t="shared" si="6011"/>
        <v>0</v>
      </c>
      <c r="O27458">
        <f t="shared" si="6012"/>
        <v>0</v>
      </c>
      <c r="P27458">
        <f t="shared" si="6013"/>
        <v>0</v>
      </c>
      <c r="Q27458">
        <f t="shared" si="6022"/>
        <v>-0.3046875</v>
      </c>
      <c r="R27458">
        <f>Random!A27456</f>
        <v>-0.15119191113090502</v>
      </c>
      <c r="T27458">
        <f t="shared" ca="1" si="6023"/>
        <v>7.2781841799197744E-3</v>
      </c>
      <c r="U27458">
        <f t="shared" ca="1" si="6015"/>
        <v>0</v>
      </c>
      <c r="V27458">
        <f t="shared" ca="1" si="6024"/>
        <v>0</v>
      </c>
    </row>
    <row r="27459" spans="6:22" x14ac:dyDescent="0.25">
      <c r="F27459">
        <f t="shared" si="6019"/>
        <v>27456</v>
      </c>
      <c r="G27459">
        <f t="shared" si="6016"/>
        <v>6.8640000000000003E-3</v>
      </c>
      <c r="H27459">
        <f t="shared" si="6020"/>
        <v>0</v>
      </c>
      <c r="I27459">
        <f t="shared" si="6014"/>
        <v>0</v>
      </c>
      <c r="J27459">
        <f t="shared" si="6017"/>
        <v>0</v>
      </c>
      <c r="L27459">
        <f t="shared" si="6021"/>
        <v>23432.325124994073</v>
      </c>
      <c r="M27459">
        <f t="shared" si="6018"/>
        <v>5.8580812812485186E-3</v>
      </c>
      <c r="N27459">
        <f t="shared" si="6011"/>
        <v>0</v>
      </c>
      <c r="O27459">
        <f t="shared" si="6012"/>
        <v>0</v>
      </c>
      <c r="P27459">
        <f t="shared" si="6013"/>
        <v>0</v>
      </c>
      <c r="Q27459">
        <f t="shared" si="6022"/>
        <v>-0.5078125</v>
      </c>
      <c r="R27459">
        <f>Random!A27457</f>
        <v>-0.25514104322968556</v>
      </c>
      <c r="T27459">
        <f t="shared" ca="1" si="6023"/>
        <v>2.3095471780237038E-2</v>
      </c>
      <c r="U27459">
        <f t="shared" ca="1" si="6015"/>
        <v>0</v>
      </c>
      <c r="V27459">
        <f t="shared" ca="1" si="6024"/>
        <v>0</v>
      </c>
    </row>
    <row r="27460" spans="6:22" x14ac:dyDescent="0.25">
      <c r="F27460">
        <f t="shared" si="6019"/>
        <v>27457</v>
      </c>
      <c r="G27460">
        <f t="shared" si="6016"/>
        <v>6.8642499999999997E-3</v>
      </c>
      <c r="H27460">
        <f t="shared" si="6020"/>
        <v>0</v>
      </c>
      <c r="I27460">
        <f t="shared" si="6014"/>
        <v>0</v>
      </c>
      <c r="J27460">
        <f t="shared" si="6017"/>
        <v>0</v>
      </c>
      <c r="L27460">
        <f t="shared" si="6021"/>
        <v>23433.325124994073</v>
      </c>
      <c r="M27460">
        <f t="shared" si="6018"/>
        <v>5.858331281248518E-3</v>
      </c>
      <c r="N27460">
        <f t="shared" ref="N27460:N27523" si="6025">IF(AND(0&lt;=M27460,M27460&lt;=$D$6),2*PI()*($D$8+$D$5*M27460/(2*$D$6))*M27460,0)</f>
        <v>0</v>
      </c>
      <c r="O27460">
        <f t="shared" ref="O27460:O27523" si="6026">SIN(N27460)</f>
        <v>0</v>
      </c>
      <c r="P27460">
        <f t="shared" ref="P27460:P27523" si="6027">ROUND(O27460*$D$3,0)/($D$3)</f>
        <v>0</v>
      </c>
      <c r="Q27460">
        <f t="shared" si="6022"/>
        <v>-0.359375</v>
      </c>
      <c r="R27460">
        <f>Random!A27458</f>
        <v>-0.18012054868322891</v>
      </c>
      <c r="T27460">
        <f t="shared" ca="1" si="6023"/>
        <v>3.1585690699938919E-2</v>
      </c>
      <c r="U27460">
        <f t="shared" ca="1" si="6015"/>
        <v>0</v>
      </c>
      <c r="V27460">
        <f t="shared" ca="1" si="6024"/>
        <v>0</v>
      </c>
    </row>
    <row r="27461" spans="6:22" x14ac:dyDescent="0.25">
      <c r="F27461">
        <f t="shared" si="6019"/>
        <v>27458</v>
      </c>
      <c r="G27461">
        <f t="shared" si="6016"/>
        <v>6.8644999999999999E-3</v>
      </c>
      <c r="H27461">
        <f t="shared" si="6020"/>
        <v>0</v>
      </c>
      <c r="I27461">
        <f t="shared" ref="I27461:I27524" si="6028">SIN(H27461)</f>
        <v>0</v>
      </c>
      <c r="J27461">
        <f t="shared" si="6017"/>
        <v>0</v>
      </c>
      <c r="L27461">
        <f t="shared" si="6021"/>
        <v>23434.325124994073</v>
      </c>
      <c r="M27461">
        <f t="shared" si="6018"/>
        <v>5.8585812812485183E-3</v>
      </c>
      <c r="N27461">
        <f t="shared" si="6025"/>
        <v>0</v>
      </c>
      <c r="O27461">
        <f t="shared" si="6026"/>
        <v>0</v>
      </c>
      <c r="P27461">
        <f t="shared" si="6027"/>
        <v>0</v>
      </c>
      <c r="Q27461">
        <f t="shared" si="6022"/>
        <v>0.2890625</v>
      </c>
      <c r="R27461">
        <f>Random!A27459</f>
        <v>0.14461652857324314</v>
      </c>
      <c r="T27461">
        <f t="shared" ca="1" si="6023"/>
        <v>2.8169108660017022E-2</v>
      </c>
      <c r="U27461">
        <f t="shared" ca="1" si="6015"/>
        <v>0</v>
      </c>
      <c r="V27461">
        <f t="shared" ca="1" si="6024"/>
        <v>0</v>
      </c>
    </row>
    <row r="27462" spans="6:22" x14ac:dyDescent="0.25">
      <c r="F27462">
        <f t="shared" si="6019"/>
        <v>27459</v>
      </c>
      <c r="G27462">
        <f t="shared" si="6016"/>
        <v>6.8647500000000002E-3</v>
      </c>
      <c r="H27462">
        <f t="shared" si="6020"/>
        <v>0</v>
      </c>
      <c r="I27462">
        <f t="shared" si="6028"/>
        <v>0</v>
      </c>
      <c r="J27462">
        <f t="shared" si="6017"/>
        <v>0</v>
      </c>
      <c r="L27462">
        <f t="shared" si="6021"/>
        <v>23435.325124994073</v>
      </c>
      <c r="M27462">
        <f t="shared" si="6018"/>
        <v>5.8588312812485185E-3</v>
      </c>
      <c r="N27462">
        <f t="shared" si="6025"/>
        <v>0</v>
      </c>
      <c r="O27462">
        <f t="shared" si="6026"/>
        <v>0</v>
      </c>
      <c r="P27462">
        <f t="shared" si="6027"/>
        <v>0</v>
      </c>
      <c r="Q27462">
        <f t="shared" si="6022"/>
        <v>4.6875E-2</v>
      </c>
      <c r="R27462">
        <f>Random!A27460</f>
        <v>2.3875196251102793E-2</v>
      </c>
      <c r="T27462">
        <f t="shared" ca="1" si="6023"/>
        <v>1.3579736225812572E-2</v>
      </c>
      <c r="U27462">
        <f t="shared" ca="1" si="6015"/>
        <v>0</v>
      </c>
      <c r="V27462">
        <f t="shared" ca="1" si="6024"/>
        <v>0</v>
      </c>
    </row>
    <row r="27463" spans="6:22" x14ac:dyDescent="0.25">
      <c r="F27463">
        <f t="shared" si="6019"/>
        <v>27460</v>
      </c>
      <c r="G27463">
        <f t="shared" si="6016"/>
        <v>6.8649999999999996E-3</v>
      </c>
      <c r="H27463">
        <f t="shared" si="6020"/>
        <v>0</v>
      </c>
      <c r="I27463">
        <f t="shared" si="6028"/>
        <v>0</v>
      </c>
      <c r="J27463">
        <f t="shared" si="6017"/>
        <v>0</v>
      </c>
      <c r="L27463">
        <f t="shared" si="6021"/>
        <v>23436.325124994073</v>
      </c>
      <c r="M27463">
        <f t="shared" si="6018"/>
        <v>5.8590812812485179E-3</v>
      </c>
      <c r="N27463">
        <f t="shared" si="6025"/>
        <v>0</v>
      </c>
      <c r="O27463">
        <f t="shared" si="6026"/>
        <v>0</v>
      </c>
      <c r="P27463">
        <f t="shared" si="6027"/>
        <v>0</v>
      </c>
      <c r="Q27463">
        <f t="shared" si="6022"/>
        <v>0.5</v>
      </c>
      <c r="R27463">
        <f>Random!A27461</f>
        <v>0.24810007068494622</v>
      </c>
      <c r="T27463">
        <f t="shared" ca="1" si="6023"/>
        <v>-6.1094442002869002E-3</v>
      </c>
      <c r="U27463">
        <f t="shared" ca="1" si="6015"/>
        <v>0</v>
      </c>
      <c r="V27463">
        <f t="shared" ca="1" si="6024"/>
        <v>0</v>
      </c>
    </row>
    <row r="27464" spans="6:22" x14ac:dyDescent="0.25">
      <c r="F27464">
        <f t="shared" si="6019"/>
        <v>27461</v>
      </c>
      <c r="G27464">
        <f t="shared" si="6016"/>
        <v>6.8652499999999998E-3</v>
      </c>
      <c r="H27464">
        <f t="shared" si="6020"/>
        <v>0</v>
      </c>
      <c r="I27464">
        <f t="shared" si="6028"/>
        <v>0</v>
      </c>
      <c r="J27464">
        <f t="shared" si="6017"/>
        <v>0</v>
      </c>
      <c r="L27464">
        <f t="shared" si="6021"/>
        <v>23437.325124994073</v>
      </c>
      <c r="M27464">
        <f t="shared" si="6018"/>
        <v>5.8593312812485181E-3</v>
      </c>
      <c r="N27464">
        <f t="shared" si="6025"/>
        <v>0</v>
      </c>
      <c r="O27464">
        <f t="shared" si="6026"/>
        <v>0</v>
      </c>
      <c r="P27464">
        <f t="shared" si="6027"/>
        <v>0</v>
      </c>
      <c r="Q27464">
        <f t="shared" si="6022"/>
        <v>8.59375E-2</v>
      </c>
      <c r="R27464">
        <f>Random!A27462</f>
        <v>4.3334575982043599E-2</v>
      </c>
      <c r="T27464">
        <f t="shared" ca="1" si="6023"/>
        <v>-2.3693623312009075E-2</v>
      </c>
      <c r="U27464">
        <f t="shared" ca="1" si="6015"/>
        <v>0</v>
      </c>
      <c r="V27464">
        <f t="shared" ca="1" si="6024"/>
        <v>0</v>
      </c>
    </row>
    <row r="27465" spans="6:22" x14ac:dyDescent="0.25">
      <c r="F27465">
        <f t="shared" si="6019"/>
        <v>27462</v>
      </c>
      <c r="G27465">
        <f t="shared" si="6016"/>
        <v>6.8655000000000001E-3</v>
      </c>
      <c r="H27465">
        <f t="shared" si="6020"/>
        <v>0</v>
      </c>
      <c r="I27465">
        <f t="shared" si="6028"/>
        <v>0</v>
      </c>
      <c r="J27465">
        <f t="shared" si="6017"/>
        <v>0</v>
      </c>
      <c r="L27465">
        <f t="shared" si="6021"/>
        <v>23438.325124994073</v>
      </c>
      <c r="M27465">
        <f t="shared" si="6018"/>
        <v>5.8595812812485184E-3</v>
      </c>
      <c r="N27465">
        <f t="shared" si="6025"/>
        <v>0</v>
      </c>
      <c r="O27465">
        <f t="shared" si="6026"/>
        <v>0</v>
      </c>
      <c r="P27465">
        <f t="shared" si="6027"/>
        <v>0</v>
      </c>
      <c r="Q27465">
        <f t="shared" si="6022"/>
        <v>-0.8046875</v>
      </c>
      <c r="R27465">
        <f>Random!A27463</f>
        <v>-0.40106531229293363</v>
      </c>
      <c r="T27465">
        <f t="shared" ca="1" si="6023"/>
        <v>-3.2320288673460623E-2</v>
      </c>
      <c r="U27465">
        <f t="shared" ca="1" si="6015"/>
        <v>0</v>
      </c>
      <c r="V27465">
        <f t="shared" ca="1" si="6024"/>
        <v>0</v>
      </c>
    </row>
    <row r="27466" spans="6:22" x14ac:dyDescent="0.25">
      <c r="F27466">
        <f t="shared" si="6019"/>
        <v>27463</v>
      </c>
      <c r="G27466">
        <f t="shared" si="6016"/>
        <v>6.8657500000000003E-3</v>
      </c>
      <c r="H27466">
        <f t="shared" si="6020"/>
        <v>0</v>
      </c>
      <c r="I27466">
        <f t="shared" si="6028"/>
        <v>0</v>
      </c>
      <c r="J27466">
        <f t="shared" si="6017"/>
        <v>0</v>
      </c>
      <c r="L27466">
        <f t="shared" si="6021"/>
        <v>23439.325124994073</v>
      </c>
      <c r="M27466">
        <f t="shared" si="6018"/>
        <v>5.8598312812485186E-3</v>
      </c>
      <c r="N27466">
        <f t="shared" si="6025"/>
        <v>0</v>
      </c>
      <c r="O27466">
        <f t="shared" si="6026"/>
        <v>0</v>
      </c>
      <c r="P27466">
        <f t="shared" si="6027"/>
        <v>0</v>
      </c>
      <c r="Q27466">
        <f t="shared" si="6022"/>
        <v>-0.234375</v>
      </c>
      <c r="R27466">
        <f>Random!A27464</f>
        <v>-0.11797174821985024</v>
      </c>
      <c r="T27466">
        <f t="shared" ca="1" si="6023"/>
        <v>-2.7853310121380197E-2</v>
      </c>
      <c r="U27466">
        <f t="shared" ca="1" si="6015"/>
        <v>0</v>
      </c>
      <c r="V27466">
        <f t="shared" ca="1" si="6024"/>
        <v>0</v>
      </c>
    </row>
    <row r="27467" spans="6:22" x14ac:dyDescent="0.25">
      <c r="F27467">
        <f t="shared" si="6019"/>
        <v>27464</v>
      </c>
      <c r="G27467">
        <f t="shared" si="6016"/>
        <v>6.8659999999999997E-3</v>
      </c>
      <c r="H27467">
        <f t="shared" si="6020"/>
        <v>0</v>
      </c>
      <c r="I27467">
        <f t="shared" si="6028"/>
        <v>0</v>
      </c>
      <c r="J27467">
        <f t="shared" si="6017"/>
        <v>0</v>
      </c>
      <c r="L27467">
        <f t="shared" si="6021"/>
        <v>23440.325124994073</v>
      </c>
      <c r="M27467">
        <f t="shared" si="6018"/>
        <v>5.860081281248518E-3</v>
      </c>
      <c r="N27467">
        <f t="shared" si="6025"/>
        <v>0</v>
      </c>
      <c r="O27467">
        <f t="shared" si="6026"/>
        <v>0</v>
      </c>
      <c r="P27467">
        <f t="shared" si="6027"/>
        <v>0</v>
      </c>
      <c r="Q27467">
        <f t="shared" si="6022"/>
        <v>-0.9765625</v>
      </c>
      <c r="R27467">
        <f>Random!A27465</f>
        <v>-0.4889030957127789</v>
      </c>
      <c r="T27467">
        <f t="shared" ca="1" si="6023"/>
        <v>-1.2924135135615888E-2</v>
      </c>
      <c r="U27467">
        <f t="shared" ca="1" si="6015"/>
        <v>0</v>
      </c>
      <c r="V27467">
        <f t="shared" ca="1" si="6024"/>
        <v>0</v>
      </c>
    </row>
    <row r="27468" spans="6:22" x14ac:dyDescent="0.25">
      <c r="F27468">
        <f t="shared" si="6019"/>
        <v>27465</v>
      </c>
      <c r="G27468">
        <f t="shared" si="6016"/>
        <v>6.86625E-3</v>
      </c>
      <c r="H27468">
        <f t="shared" si="6020"/>
        <v>0</v>
      </c>
      <c r="I27468">
        <f t="shared" si="6028"/>
        <v>0</v>
      </c>
      <c r="J27468">
        <f t="shared" si="6017"/>
        <v>0</v>
      </c>
      <c r="L27468">
        <f t="shared" si="6021"/>
        <v>23441.325124994073</v>
      </c>
      <c r="M27468">
        <f t="shared" si="6018"/>
        <v>5.8603312812485183E-3</v>
      </c>
      <c r="N27468">
        <f t="shared" si="6025"/>
        <v>0</v>
      </c>
      <c r="O27468">
        <f t="shared" si="6026"/>
        <v>0</v>
      </c>
      <c r="P27468">
        <f t="shared" si="6027"/>
        <v>0</v>
      </c>
      <c r="Q27468">
        <f t="shared" si="6022"/>
        <v>0.9140625</v>
      </c>
      <c r="R27468">
        <f>Random!A27466</f>
        <v>0.45512931223154385</v>
      </c>
      <c r="T27468">
        <f t="shared" ca="1" si="6023"/>
        <v>8.3512847484860288E-3</v>
      </c>
      <c r="U27468">
        <f t="shared" ca="1" si="6015"/>
        <v>0</v>
      </c>
      <c r="V27468">
        <f t="shared" ca="1" si="6024"/>
        <v>0</v>
      </c>
    </row>
    <row r="27469" spans="6:22" x14ac:dyDescent="0.25">
      <c r="F27469">
        <f t="shared" si="6019"/>
        <v>27466</v>
      </c>
      <c r="G27469">
        <f t="shared" si="6016"/>
        <v>6.8665000000000002E-3</v>
      </c>
      <c r="H27469">
        <f t="shared" si="6020"/>
        <v>0</v>
      </c>
      <c r="I27469">
        <f t="shared" si="6028"/>
        <v>0</v>
      </c>
      <c r="J27469">
        <f t="shared" si="6017"/>
        <v>0</v>
      </c>
      <c r="L27469">
        <f t="shared" si="6021"/>
        <v>23442.325124994073</v>
      </c>
      <c r="M27469">
        <f t="shared" si="6018"/>
        <v>5.8605812812485185E-3</v>
      </c>
      <c r="N27469">
        <f t="shared" si="6025"/>
        <v>0</v>
      </c>
      <c r="O27469">
        <f t="shared" si="6026"/>
        <v>0</v>
      </c>
      <c r="P27469">
        <f t="shared" si="6027"/>
        <v>0</v>
      </c>
      <c r="Q27469">
        <f t="shared" si="6022"/>
        <v>-0.125</v>
      </c>
      <c r="R27469">
        <f>Random!A27467</f>
        <v>-6.4001092885722977E-2</v>
      </c>
      <c r="T27469">
        <f t="shared" ca="1" si="6023"/>
        <v>2.3639640390109306E-2</v>
      </c>
      <c r="U27469">
        <f t="shared" ca="1" si="6015"/>
        <v>0</v>
      </c>
      <c r="V27469">
        <f t="shared" ca="1" si="6024"/>
        <v>0</v>
      </c>
    </row>
    <row r="27470" spans="6:22" x14ac:dyDescent="0.25">
      <c r="F27470">
        <f t="shared" si="6019"/>
        <v>27467</v>
      </c>
      <c r="G27470">
        <f t="shared" si="6016"/>
        <v>6.8667499999999996E-3</v>
      </c>
      <c r="H27470">
        <f t="shared" si="6020"/>
        <v>0</v>
      </c>
      <c r="I27470">
        <f t="shared" si="6028"/>
        <v>0</v>
      </c>
      <c r="J27470">
        <f t="shared" si="6017"/>
        <v>0</v>
      </c>
      <c r="L27470">
        <f t="shared" si="6021"/>
        <v>23443.325124994073</v>
      </c>
      <c r="M27470">
        <f t="shared" si="6018"/>
        <v>5.8608312812485179E-3</v>
      </c>
      <c r="N27470">
        <f t="shared" si="6025"/>
        <v>0</v>
      </c>
      <c r="O27470">
        <f t="shared" si="6026"/>
        <v>0</v>
      </c>
      <c r="P27470">
        <f t="shared" si="6027"/>
        <v>0</v>
      </c>
      <c r="Q27470">
        <f t="shared" si="6022"/>
        <v>0.8515625</v>
      </c>
      <c r="R27470">
        <f>Random!A27468</f>
        <v>0.4243004952357452</v>
      </c>
      <c r="T27470">
        <f t="shared" ca="1" si="6023"/>
        <v>2.9116189977454722E-2</v>
      </c>
      <c r="U27470">
        <f t="shared" ca="1" si="6015"/>
        <v>0</v>
      </c>
      <c r="V27470">
        <f t="shared" ca="1" si="6024"/>
        <v>0</v>
      </c>
    </row>
    <row r="27471" spans="6:22" x14ac:dyDescent="0.25">
      <c r="F27471">
        <f t="shared" si="6019"/>
        <v>27468</v>
      </c>
      <c r="G27471">
        <f t="shared" si="6016"/>
        <v>6.8669999999999998E-3</v>
      </c>
      <c r="H27471">
        <f t="shared" si="6020"/>
        <v>0</v>
      </c>
      <c r="I27471">
        <f t="shared" si="6028"/>
        <v>0</v>
      </c>
      <c r="J27471">
        <f t="shared" si="6017"/>
        <v>0</v>
      </c>
      <c r="L27471">
        <f t="shared" si="6021"/>
        <v>23444.325124994073</v>
      </c>
      <c r="M27471">
        <f t="shared" si="6018"/>
        <v>5.8610812812485182E-3</v>
      </c>
      <c r="N27471">
        <f t="shared" si="6025"/>
        <v>0</v>
      </c>
      <c r="O27471">
        <f t="shared" si="6026"/>
        <v>0</v>
      </c>
      <c r="P27471">
        <f t="shared" si="6027"/>
        <v>0</v>
      </c>
      <c r="Q27471">
        <f t="shared" si="6022"/>
        <v>-0.8203125</v>
      </c>
      <c r="R27471">
        <f>Random!A27469</f>
        <v>-0.41061969448870206</v>
      </c>
      <c r="T27471">
        <f t="shared" ca="1" si="6023"/>
        <v>2.3399822200152059E-2</v>
      </c>
      <c r="U27471">
        <f t="shared" ca="1" si="6015"/>
        <v>0</v>
      </c>
      <c r="V27471">
        <f t="shared" ca="1" si="6024"/>
        <v>0</v>
      </c>
    </row>
    <row r="27472" spans="6:22" x14ac:dyDescent="0.25">
      <c r="F27472">
        <f t="shared" si="6019"/>
        <v>27469</v>
      </c>
      <c r="G27472">
        <f t="shared" si="6016"/>
        <v>6.8672500000000001E-3</v>
      </c>
      <c r="H27472">
        <f t="shared" si="6020"/>
        <v>0</v>
      </c>
      <c r="I27472">
        <f t="shared" si="6028"/>
        <v>0</v>
      </c>
      <c r="J27472">
        <f t="shared" si="6017"/>
        <v>0</v>
      </c>
      <c r="L27472">
        <f t="shared" si="6021"/>
        <v>23445.325124994073</v>
      </c>
      <c r="M27472">
        <f t="shared" si="6018"/>
        <v>5.8613312812485184E-3</v>
      </c>
      <c r="N27472">
        <f t="shared" si="6025"/>
        <v>0</v>
      </c>
      <c r="O27472">
        <f t="shared" si="6026"/>
        <v>0</v>
      </c>
      <c r="P27472">
        <f t="shared" si="6027"/>
        <v>0</v>
      </c>
      <c r="Q27472">
        <f t="shared" si="6022"/>
        <v>0.46875</v>
      </c>
      <c r="R27472">
        <f>Random!A27470</f>
        <v>0.2334073498837369</v>
      </c>
      <c r="T27472">
        <f t="shared" ca="1" si="6023"/>
        <v>9.5859464274466229E-3</v>
      </c>
      <c r="U27472">
        <f t="shared" ca="1" si="6015"/>
        <v>0</v>
      </c>
      <c r="V27472">
        <f t="shared" ca="1" si="6024"/>
        <v>0</v>
      </c>
    </row>
    <row r="27473" spans="6:22" x14ac:dyDescent="0.25">
      <c r="F27473">
        <f t="shared" si="6019"/>
        <v>27470</v>
      </c>
      <c r="G27473">
        <f t="shared" si="6016"/>
        <v>6.8675000000000003E-3</v>
      </c>
      <c r="H27473">
        <f t="shared" si="6020"/>
        <v>0</v>
      </c>
      <c r="I27473">
        <f t="shared" si="6028"/>
        <v>0</v>
      </c>
      <c r="J27473">
        <f t="shared" si="6017"/>
        <v>0</v>
      </c>
      <c r="L27473">
        <f t="shared" si="6021"/>
        <v>23446.325124994073</v>
      </c>
      <c r="M27473">
        <f t="shared" si="6018"/>
        <v>5.8615812812485187E-3</v>
      </c>
      <c r="N27473">
        <f t="shared" si="6025"/>
        <v>0</v>
      </c>
      <c r="O27473">
        <f t="shared" si="6026"/>
        <v>0</v>
      </c>
      <c r="P27473">
        <f t="shared" si="6027"/>
        <v>0</v>
      </c>
      <c r="Q27473">
        <f t="shared" si="6022"/>
        <v>0.7734375</v>
      </c>
      <c r="R27473">
        <f>Random!A27471</f>
        <v>0.38685067215757374</v>
      </c>
      <c r="T27473">
        <f t="shared" ca="1" si="6023"/>
        <v>-8.980396081516925E-3</v>
      </c>
      <c r="U27473">
        <f t="shared" ca="1" si="6015"/>
        <v>0</v>
      </c>
      <c r="V27473">
        <f t="shared" ca="1" si="6024"/>
        <v>0</v>
      </c>
    </row>
    <row r="27474" spans="6:22" x14ac:dyDescent="0.25">
      <c r="F27474">
        <f t="shared" si="6019"/>
        <v>27471</v>
      </c>
      <c r="G27474">
        <f t="shared" si="6016"/>
        <v>6.8677499999999997E-3</v>
      </c>
      <c r="H27474">
        <f t="shared" si="6020"/>
        <v>0</v>
      </c>
      <c r="I27474">
        <f t="shared" si="6028"/>
        <v>0</v>
      </c>
      <c r="J27474">
        <f t="shared" si="6017"/>
        <v>0</v>
      </c>
      <c r="L27474">
        <f t="shared" si="6021"/>
        <v>23447.325124994073</v>
      </c>
      <c r="M27474">
        <f t="shared" si="6018"/>
        <v>5.861831281248518E-3</v>
      </c>
      <c r="N27474">
        <f t="shared" si="6025"/>
        <v>0</v>
      </c>
      <c r="O27474">
        <f t="shared" si="6026"/>
        <v>0</v>
      </c>
      <c r="P27474">
        <f t="shared" si="6027"/>
        <v>0</v>
      </c>
      <c r="Q27474">
        <f t="shared" si="6022"/>
        <v>-1.5625E-2</v>
      </c>
      <c r="R27474">
        <f>Random!A27472</f>
        <v>-6.503818911150816E-3</v>
      </c>
      <c r="T27474">
        <f t="shared" ca="1" si="6023"/>
        <v>-2.380659111586645E-2</v>
      </c>
      <c r="U27474">
        <f t="shared" ca="1" si="6015"/>
        <v>0</v>
      </c>
      <c r="V27474">
        <f t="shared" ca="1" si="6024"/>
        <v>0</v>
      </c>
    </row>
    <row r="27475" spans="6:22" x14ac:dyDescent="0.25">
      <c r="F27475">
        <f t="shared" si="6019"/>
        <v>27472</v>
      </c>
      <c r="G27475">
        <f t="shared" si="6016"/>
        <v>6.868E-3</v>
      </c>
      <c r="H27475">
        <f t="shared" si="6020"/>
        <v>0</v>
      </c>
      <c r="I27475">
        <f t="shared" si="6028"/>
        <v>0</v>
      </c>
      <c r="J27475">
        <f t="shared" si="6017"/>
        <v>0</v>
      </c>
      <c r="L27475">
        <f t="shared" si="6021"/>
        <v>23448.325124994073</v>
      </c>
      <c r="M27475">
        <f t="shared" si="6018"/>
        <v>5.8620812812485183E-3</v>
      </c>
      <c r="N27475">
        <f t="shared" si="6025"/>
        <v>0</v>
      </c>
      <c r="O27475">
        <f t="shared" si="6026"/>
        <v>0</v>
      </c>
      <c r="P27475">
        <f t="shared" si="6027"/>
        <v>0</v>
      </c>
      <c r="Q27475">
        <f t="shared" si="6022"/>
        <v>-0.4921875</v>
      </c>
      <c r="R27475">
        <f>Random!A27473</f>
        <v>-0.24451667981400727</v>
      </c>
      <c r="T27475">
        <f t="shared" ca="1" si="6023"/>
        <v>-3.0704132159860665E-2</v>
      </c>
      <c r="U27475">
        <f t="shared" ref="U27475:U27538" ca="1" si="6029">IF(T27475&gt;$D$14,T27475,0)</f>
        <v>0</v>
      </c>
      <c r="V27475">
        <f t="shared" ca="1" si="6024"/>
        <v>0</v>
      </c>
    </row>
    <row r="27476" spans="6:22" x14ac:dyDescent="0.25">
      <c r="F27476">
        <f t="shared" si="6019"/>
        <v>27473</v>
      </c>
      <c r="G27476">
        <f t="shared" si="6016"/>
        <v>6.8682500000000002E-3</v>
      </c>
      <c r="H27476">
        <f t="shared" si="6020"/>
        <v>0</v>
      </c>
      <c r="I27476">
        <f t="shared" si="6028"/>
        <v>0</v>
      </c>
      <c r="J27476">
        <f t="shared" si="6017"/>
        <v>0</v>
      </c>
      <c r="L27476">
        <f t="shared" si="6021"/>
        <v>23449.325124994073</v>
      </c>
      <c r="M27476">
        <f t="shared" si="6018"/>
        <v>5.8623312812485185E-3</v>
      </c>
      <c r="N27476">
        <f t="shared" si="6025"/>
        <v>0</v>
      </c>
      <c r="O27476">
        <f t="shared" si="6026"/>
        <v>0</v>
      </c>
      <c r="P27476">
        <f t="shared" si="6027"/>
        <v>0</v>
      </c>
      <c r="Q27476">
        <f t="shared" si="6022"/>
        <v>0.1171875</v>
      </c>
      <c r="R27476">
        <f>Random!A27474</f>
        <v>5.6867488101074115E-2</v>
      </c>
      <c r="T27476">
        <f t="shared" ca="1" si="6023"/>
        <v>-2.5058896230788944E-2</v>
      </c>
      <c r="U27476">
        <f t="shared" ca="1" si="6029"/>
        <v>0</v>
      </c>
      <c r="V27476">
        <f t="shared" ca="1" si="6024"/>
        <v>0</v>
      </c>
    </row>
    <row r="27477" spans="6:22" x14ac:dyDescent="0.25">
      <c r="F27477">
        <f t="shared" si="6019"/>
        <v>27474</v>
      </c>
      <c r="G27477">
        <f t="shared" si="6016"/>
        <v>6.8684999999999996E-3</v>
      </c>
      <c r="H27477">
        <f t="shared" si="6020"/>
        <v>0</v>
      </c>
      <c r="I27477">
        <f t="shared" si="6028"/>
        <v>0</v>
      </c>
      <c r="J27477">
        <f t="shared" si="6017"/>
        <v>0</v>
      </c>
      <c r="L27477">
        <f t="shared" si="6021"/>
        <v>23450.325124994073</v>
      </c>
      <c r="M27477">
        <f t="shared" si="6018"/>
        <v>5.8625812812485179E-3</v>
      </c>
      <c r="N27477">
        <f t="shared" si="6025"/>
        <v>0</v>
      </c>
      <c r="O27477">
        <f t="shared" si="6026"/>
        <v>0</v>
      </c>
      <c r="P27477">
        <f t="shared" si="6027"/>
        <v>0</v>
      </c>
      <c r="Q27477">
        <f t="shared" si="6022"/>
        <v>0.203125</v>
      </c>
      <c r="R27477">
        <f>Random!A27475</f>
        <v>0.10096491640782668</v>
      </c>
      <c r="T27477">
        <f t="shared" ca="1" si="6023"/>
        <v>-9.4565731674388417E-3</v>
      </c>
      <c r="U27477">
        <f t="shared" ca="1" si="6029"/>
        <v>0</v>
      </c>
      <c r="V27477">
        <f t="shared" ca="1" si="6024"/>
        <v>0</v>
      </c>
    </row>
    <row r="27478" spans="6:22" x14ac:dyDescent="0.25">
      <c r="F27478">
        <f t="shared" si="6019"/>
        <v>27475</v>
      </c>
      <c r="G27478">
        <f t="shared" si="6016"/>
        <v>6.8687499999999999E-3</v>
      </c>
      <c r="H27478">
        <f t="shared" si="6020"/>
        <v>0</v>
      </c>
      <c r="I27478">
        <f t="shared" si="6028"/>
        <v>0</v>
      </c>
      <c r="J27478">
        <f t="shared" si="6017"/>
        <v>0</v>
      </c>
      <c r="L27478">
        <f t="shared" si="6021"/>
        <v>23451.325124994073</v>
      </c>
      <c r="M27478">
        <f t="shared" si="6018"/>
        <v>5.8628312812485182E-3</v>
      </c>
      <c r="N27478">
        <f t="shared" si="6025"/>
        <v>0</v>
      </c>
      <c r="O27478">
        <f t="shared" si="6026"/>
        <v>0</v>
      </c>
      <c r="P27478">
        <f t="shared" si="6027"/>
        <v>0</v>
      </c>
      <c r="Q27478">
        <f t="shared" si="6022"/>
        <v>-0.6015625</v>
      </c>
      <c r="R27478">
        <f>Random!A27476</f>
        <v>-0.30140378795316836</v>
      </c>
      <c r="T27478">
        <f t="shared" ca="1" si="6023"/>
        <v>9.030913560255158E-3</v>
      </c>
      <c r="U27478">
        <f t="shared" ca="1" si="6029"/>
        <v>0</v>
      </c>
      <c r="V27478">
        <f t="shared" ca="1" si="6024"/>
        <v>0</v>
      </c>
    </row>
    <row r="27479" spans="6:22" x14ac:dyDescent="0.25">
      <c r="F27479">
        <f t="shared" si="6019"/>
        <v>27476</v>
      </c>
      <c r="G27479">
        <f t="shared" si="6016"/>
        <v>6.8690000000000001E-3</v>
      </c>
      <c r="H27479">
        <f t="shared" si="6020"/>
        <v>0</v>
      </c>
      <c r="I27479">
        <f t="shared" si="6028"/>
        <v>0</v>
      </c>
      <c r="J27479">
        <f t="shared" si="6017"/>
        <v>0</v>
      </c>
      <c r="L27479">
        <f t="shared" si="6021"/>
        <v>23452.325124994073</v>
      </c>
      <c r="M27479">
        <f t="shared" si="6018"/>
        <v>5.8630812812485184E-3</v>
      </c>
      <c r="N27479">
        <f t="shared" si="6025"/>
        <v>0</v>
      </c>
      <c r="O27479">
        <f t="shared" si="6026"/>
        <v>0</v>
      </c>
      <c r="P27479">
        <f t="shared" si="6027"/>
        <v>0</v>
      </c>
      <c r="Q27479">
        <f t="shared" si="6022"/>
        <v>0.8828125</v>
      </c>
      <c r="R27479">
        <f>Random!A27477</f>
        <v>0.44206520461533949</v>
      </c>
      <c r="T27479">
        <f t="shared" ca="1" si="6023"/>
        <v>2.5406917224405381E-2</v>
      </c>
      <c r="U27479">
        <f t="shared" ca="1" si="6029"/>
        <v>0</v>
      </c>
      <c r="V27479">
        <f t="shared" ca="1" si="6024"/>
        <v>0</v>
      </c>
    </row>
    <row r="27480" spans="6:22" x14ac:dyDescent="0.25">
      <c r="F27480">
        <f t="shared" si="6019"/>
        <v>27477</v>
      </c>
      <c r="G27480">
        <f t="shared" si="6016"/>
        <v>6.8692500000000004E-3</v>
      </c>
      <c r="H27480">
        <f t="shared" si="6020"/>
        <v>0</v>
      </c>
      <c r="I27480">
        <f t="shared" si="6028"/>
        <v>0</v>
      </c>
      <c r="J27480">
        <f t="shared" si="6017"/>
        <v>0</v>
      </c>
      <c r="L27480">
        <f t="shared" si="6021"/>
        <v>23453.325124994073</v>
      </c>
      <c r="M27480">
        <f t="shared" si="6018"/>
        <v>5.8633312812485187E-3</v>
      </c>
      <c r="N27480">
        <f t="shared" si="6025"/>
        <v>0</v>
      </c>
      <c r="O27480">
        <f t="shared" si="6026"/>
        <v>0</v>
      </c>
      <c r="P27480">
        <f t="shared" si="6027"/>
        <v>0</v>
      </c>
      <c r="Q27480">
        <f t="shared" si="6022"/>
        <v>-0.8125</v>
      </c>
      <c r="R27480">
        <f>Random!A27478</f>
        <v>-0.40683952845041516</v>
      </c>
      <c r="T27480">
        <f t="shared" ca="1" si="6023"/>
        <v>3.0221496151276624E-2</v>
      </c>
      <c r="U27480">
        <f t="shared" ca="1" si="6029"/>
        <v>0</v>
      </c>
      <c r="V27480">
        <f t="shared" ca="1" si="6024"/>
        <v>0</v>
      </c>
    </row>
    <row r="27481" spans="6:22" x14ac:dyDescent="0.25">
      <c r="F27481">
        <f t="shared" si="6019"/>
        <v>27478</v>
      </c>
      <c r="G27481">
        <f t="shared" si="6016"/>
        <v>6.8694999999999997E-3</v>
      </c>
      <c r="H27481">
        <f t="shared" si="6020"/>
        <v>0</v>
      </c>
      <c r="I27481">
        <f t="shared" si="6028"/>
        <v>0</v>
      </c>
      <c r="J27481">
        <f t="shared" si="6017"/>
        <v>0</v>
      </c>
      <c r="L27481">
        <f t="shared" si="6021"/>
        <v>23454.325124994073</v>
      </c>
      <c r="M27481">
        <f t="shared" si="6018"/>
        <v>5.8635812812485181E-3</v>
      </c>
      <c r="N27481">
        <f t="shared" si="6025"/>
        <v>0</v>
      </c>
      <c r="O27481">
        <f t="shared" si="6026"/>
        <v>0</v>
      </c>
      <c r="P27481">
        <f t="shared" si="6027"/>
        <v>0</v>
      </c>
      <c r="Q27481">
        <f t="shared" si="6022"/>
        <v>-0.4921875</v>
      </c>
      <c r="R27481">
        <f>Random!A27479</f>
        <v>-0.24610932642274441</v>
      </c>
      <c r="T27481">
        <f t="shared" ca="1" si="6023"/>
        <v>2.4412763306581358E-2</v>
      </c>
      <c r="U27481">
        <f t="shared" ca="1" si="6029"/>
        <v>0</v>
      </c>
      <c r="V27481">
        <f t="shared" ca="1" si="6024"/>
        <v>0</v>
      </c>
    </row>
    <row r="27482" spans="6:22" x14ac:dyDescent="0.25">
      <c r="F27482">
        <f t="shared" si="6019"/>
        <v>27479</v>
      </c>
      <c r="G27482">
        <f t="shared" si="6016"/>
        <v>6.86975E-3</v>
      </c>
      <c r="H27482">
        <f t="shared" si="6020"/>
        <v>0</v>
      </c>
      <c r="I27482">
        <f t="shared" si="6028"/>
        <v>0</v>
      </c>
      <c r="J27482">
        <f t="shared" si="6017"/>
        <v>0</v>
      </c>
      <c r="L27482">
        <f t="shared" si="6021"/>
        <v>23455.325124994073</v>
      </c>
      <c r="M27482">
        <f t="shared" si="6018"/>
        <v>5.8638312812485183E-3</v>
      </c>
      <c r="N27482">
        <f t="shared" si="6025"/>
        <v>0</v>
      </c>
      <c r="O27482">
        <f t="shared" si="6026"/>
        <v>0</v>
      </c>
      <c r="P27482">
        <f t="shared" si="6027"/>
        <v>0</v>
      </c>
      <c r="Q27482">
        <f t="shared" si="6022"/>
        <v>-0.9609375</v>
      </c>
      <c r="R27482">
        <f>Random!A27480</f>
        <v>-0.48090028789415296</v>
      </c>
      <c r="T27482">
        <f t="shared" ca="1" si="6023"/>
        <v>1.0998928074234332E-2</v>
      </c>
      <c r="U27482">
        <f t="shared" ca="1" si="6029"/>
        <v>0</v>
      </c>
      <c r="V27482">
        <f t="shared" ca="1" si="6024"/>
        <v>0</v>
      </c>
    </row>
    <row r="27483" spans="6:22" x14ac:dyDescent="0.25">
      <c r="F27483">
        <f t="shared" si="6019"/>
        <v>27480</v>
      </c>
      <c r="G27483">
        <f t="shared" ref="G27483:G27546" si="6030">F27483/$D$2</f>
        <v>6.8700000000000002E-3</v>
      </c>
      <c r="H27483">
        <f t="shared" si="6020"/>
        <v>0</v>
      </c>
      <c r="I27483">
        <f t="shared" si="6028"/>
        <v>0</v>
      </c>
      <c r="J27483">
        <f t="shared" ref="J27483:J27546" si="6031">ROUND(I27483*$D$3,0)/$D$3</f>
        <v>0</v>
      </c>
      <c r="L27483">
        <f t="shared" si="6021"/>
        <v>23456.325124994073</v>
      </c>
      <c r="M27483">
        <f t="shared" ref="M27483:M27546" si="6032">L27483/$D$2</f>
        <v>5.8640812812485186E-3</v>
      </c>
      <c r="N27483">
        <f t="shared" si="6025"/>
        <v>0</v>
      </c>
      <c r="O27483">
        <f t="shared" si="6026"/>
        <v>0</v>
      </c>
      <c r="P27483">
        <f t="shared" si="6027"/>
        <v>0</v>
      </c>
      <c r="Q27483">
        <f t="shared" si="6022"/>
        <v>0.3984375</v>
      </c>
      <c r="R27483">
        <f>Random!A27481</f>
        <v>0.19863133049296078</v>
      </c>
      <c r="T27483">
        <f t="shared" ca="1" si="6023"/>
        <v>-5.6297799698715066E-3</v>
      </c>
      <c r="U27483">
        <f t="shared" ca="1" si="6029"/>
        <v>0</v>
      </c>
      <c r="V27483">
        <f t="shared" ca="1" si="6024"/>
        <v>0</v>
      </c>
    </row>
    <row r="27484" spans="6:22" x14ac:dyDescent="0.25">
      <c r="F27484">
        <f t="shared" si="6019"/>
        <v>27481</v>
      </c>
      <c r="G27484">
        <f t="shared" si="6030"/>
        <v>6.8702499999999996E-3</v>
      </c>
      <c r="H27484">
        <f t="shared" si="6020"/>
        <v>0</v>
      </c>
      <c r="I27484">
        <f t="shared" si="6028"/>
        <v>0</v>
      </c>
      <c r="J27484">
        <f t="shared" si="6031"/>
        <v>0</v>
      </c>
      <c r="L27484">
        <f t="shared" si="6021"/>
        <v>23457.325124994073</v>
      </c>
      <c r="M27484">
        <f t="shared" si="6032"/>
        <v>5.8643312812485179E-3</v>
      </c>
      <c r="N27484">
        <f t="shared" si="6025"/>
        <v>0</v>
      </c>
      <c r="O27484">
        <f t="shared" si="6026"/>
        <v>0</v>
      </c>
      <c r="P27484">
        <f t="shared" si="6027"/>
        <v>0</v>
      </c>
      <c r="Q27484">
        <f t="shared" si="6022"/>
        <v>-2.34375E-2</v>
      </c>
      <c r="R27484">
        <f>Random!A27482</f>
        <v>-1.258310904648452E-2</v>
      </c>
      <c r="T27484">
        <f t="shared" ca="1" si="6023"/>
        <v>-1.9878694460546496E-2</v>
      </c>
      <c r="U27484">
        <f t="shared" ca="1" si="6029"/>
        <v>0</v>
      </c>
      <c r="V27484">
        <f t="shared" ca="1" si="6024"/>
        <v>0</v>
      </c>
    </row>
    <row r="27485" spans="6:22" x14ac:dyDescent="0.25">
      <c r="F27485">
        <f t="shared" si="6019"/>
        <v>27482</v>
      </c>
      <c r="G27485">
        <f t="shared" si="6030"/>
        <v>6.8704999999999999E-3</v>
      </c>
      <c r="H27485">
        <f t="shared" si="6020"/>
        <v>0</v>
      </c>
      <c r="I27485">
        <f t="shared" si="6028"/>
        <v>0</v>
      </c>
      <c r="J27485">
        <f t="shared" si="6031"/>
        <v>0</v>
      </c>
      <c r="L27485">
        <f t="shared" si="6021"/>
        <v>23458.325124994073</v>
      </c>
      <c r="M27485">
        <f t="shared" si="6032"/>
        <v>5.8645812812485182E-3</v>
      </c>
      <c r="N27485">
        <f t="shared" si="6025"/>
        <v>0</v>
      </c>
      <c r="O27485">
        <f t="shared" si="6026"/>
        <v>0</v>
      </c>
      <c r="P27485">
        <f t="shared" si="6027"/>
        <v>0</v>
      </c>
      <c r="Q27485">
        <f t="shared" si="6022"/>
        <v>-0.6875</v>
      </c>
      <c r="R27485">
        <f>Random!A27483</f>
        <v>-0.3452124015639908</v>
      </c>
      <c r="T27485">
        <f t="shared" ca="1" si="6023"/>
        <v>-2.7470208881107763E-2</v>
      </c>
      <c r="U27485">
        <f t="shared" ca="1" si="6029"/>
        <v>0</v>
      </c>
      <c r="V27485">
        <f t="shared" ca="1" si="6024"/>
        <v>0</v>
      </c>
    </row>
    <row r="27486" spans="6:22" x14ac:dyDescent="0.25">
      <c r="F27486">
        <f t="shared" si="6019"/>
        <v>27483</v>
      </c>
      <c r="G27486">
        <f t="shared" si="6030"/>
        <v>6.8707500000000001E-3</v>
      </c>
      <c r="H27486">
        <f t="shared" si="6020"/>
        <v>0</v>
      </c>
      <c r="I27486">
        <f t="shared" si="6028"/>
        <v>0</v>
      </c>
      <c r="J27486">
        <f t="shared" si="6031"/>
        <v>0</v>
      </c>
      <c r="L27486">
        <f t="shared" si="6021"/>
        <v>23459.325124994073</v>
      </c>
      <c r="M27486">
        <f t="shared" si="6032"/>
        <v>5.8648312812485184E-3</v>
      </c>
      <c r="N27486">
        <f t="shared" si="6025"/>
        <v>0</v>
      </c>
      <c r="O27486">
        <f t="shared" si="6026"/>
        <v>0</v>
      </c>
      <c r="P27486">
        <f t="shared" si="6027"/>
        <v>0</v>
      </c>
      <c r="Q27486">
        <f t="shared" si="6022"/>
        <v>0.546875</v>
      </c>
      <c r="R27486">
        <f>Random!A27484</f>
        <v>0.2742276316494725</v>
      </c>
      <c r="T27486">
        <f t="shared" ca="1" si="6023"/>
        <v>-2.3938913374282788E-2</v>
      </c>
      <c r="U27486">
        <f t="shared" ca="1" si="6029"/>
        <v>0</v>
      </c>
      <c r="V27486">
        <f t="shared" ca="1" si="6024"/>
        <v>0</v>
      </c>
    </row>
    <row r="27487" spans="6:22" x14ac:dyDescent="0.25">
      <c r="F27487">
        <f t="shared" si="6019"/>
        <v>27484</v>
      </c>
      <c r="G27487">
        <f t="shared" si="6030"/>
        <v>6.8710000000000004E-3</v>
      </c>
      <c r="H27487">
        <f t="shared" si="6020"/>
        <v>0</v>
      </c>
      <c r="I27487">
        <f t="shared" si="6028"/>
        <v>0</v>
      </c>
      <c r="J27487">
        <f t="shared" si="6031"/>
        <v>0</v>
      </c>
      <c r="L27487">
        <f t="shared" si="6021"/>
        <v>23460.325124994073</v>
      </c>
      <c r="M27487">
        <f t="shared" si="6032"/>
        <v>5.8650812812485187E-3</v>
      </c>
      <c r="N27487">
        <f t="shared" si="6025"/>
        <v>0</v>
      </c>
      <c r="O27487">
        <f t="shared" si="6026"/>
        <v>0</v>
      </c>
      <c r="P27487">
        <f t="shared" si="6027"/>
        <v>0</v>
      </c>
      <c r="Q27487">
        <f t="shared" si="6022"/>
        <v>-0.859375</v>
      </c>
      <c r="R27487">
        <f>Random!A27485</f>
        <v>-0.43066672138909956</v>
      </c>
      <c r="T27487">
        <f t="shared" ca="1" si="6023"/>
        <v>-1.2256087374802167E-2</v>
      </c>
      <c r="U27487">
        <f t="shared" ca="1" si="6029"/>
        <v>0</v>
      </c>
      <c r="V27487">
        <f t="shared" ca="1" si="6024"/>
        <v>0</v>
      </c>
    </row>
    <row r="27488" spans="6:22" x14ac:dyDescent="0.25">
      <c r="F27488">
        <f t="shared" si="6019"/>
        <v>27485</v>
      </c>
      <c r="G27488">
        <f t="shared" si="6030"/>
        <v>6.8712499999999998E-3</v>
      </c>
      <c r="H27488">
        <f t="shared" si="6020"/>
        <v>0</v>
      </c>
      <c r="I27488">
        <f t="shared" si="6028"/>
        <v>0</v>
      </c>
      <c r="J27488">
        <f t="shared" si="6031"/>
        <v>0</v>
      </c>
      <c r="L27488">
        <f t="shared" si="6021"/>
        <v>23461.325124994073</v>
      </c>
      <c r="M27488">
        <f t="shared" si="6032"/>
        <v>5.8653312812485181E-3</v>
      </c>
      <c r="N27488">
        <f t="shared" si="6025"/>
        <v>0</v>
      </c>
      <c r="O27488">
        <f t="shared" si="6026"/>
        <v>0</v>
      </c>
      <c r="P27488">
        <f t="shared" si="6027"/>
        <v>0</v>
      </c>
      <c r="Q27488">
        <f t="shared" si="6022"/>
        <v>4.6875E-2</v>
      </c>
      <c r="R27488">
        <f>Random!A27486</f>
        <v>2.3759008977664253E-2</v>
      </c>
      <c r="T27488">
        <f t="shared" ca="1" si="6023"/>
        <v>4.3929981832006399E-3</v>
      </c>
      <c r="U27488">
        <f t="shared" ca="1" si="6029"/>
        <v>0</v>
      </c>
      <c r="V27488">
        <f t="shared" ca="1" si="6024"/>
        <v>0</v>
      </c>
    </row>
    <row r="27489" spans="6:22" x14ac:dyDescent="0.25">
      <c r="F27489">
        <f t="shared" si="6019"/>
        <v>27486</v>
      </c>
      <c r="G27489">
        <f t="shared" si="6030"/>
        <v>6.8715E-3</v>
      </c>
      <c r="H27489">
        <f t="shared" si="6020"/>
        <v>0</v>
      </c>
      <c r="I27489">
        <f t="shared" si="6028"/>
        <v>0</v>
      </c>
      <c r="J27489">
        <f t="shared" si="6031"/>
        <v>0</v>
      </c>
      <c r="L27489">
        <f t="shared" si="6021"/>
        <v>23462.325124994073</v>
      </c>
      <c r="M27489">
        <f t="shared" si="6032"/>
        <v>5.8655812812485183E-3</v>
      </c>
      <c r="N27489">
        <f t="shared" si="6025"/>
        <v>0</v>
      </c>
      <c r="O27489">
        <f t="shared" si="6026"/>
        <v>0</v>
      </c>
      <c r="P27489">
        <f t="shared" si="6027"/>
        <v>0</v>
      </c>
      <c r="Q27489">
        <f t="shared" si="6022"/>
        <v>-0.3359375</v>
      </c>
      <c r="R27489">
        <f>Random!A27487</f>
        <v>-0.16919748262095935</v>
      </c>
      <c r="T27489">
        <f t="shared" ca="1" si="6023"/>
        <v>1.7913444305635406E-2</v>
      </c>
      <c r="U27489">
        <f t="shared" ca="1" si="6029"/>
        <v>0</v>
      </c>
      <c r="V27489">
        <f t="shared" ca="1" si="6024"/>
        <v>0</v>
      </c>
    </row>
    <row r="27490" spans="6:22" x14ac:dyDescent="0.25">
      <c r="F27490">
        <f t="shared" si="6019"/>
        <v>27487</v>
      </c>
      <c r="G27490">
        <f t="shared" si="6030"/>
        <v>6.8717500000000003E-3</v>
      </c>
      <c r="H27490">
        <f t="shared" si="6020"/>
        <v>0</v>
      </c>
      <c r="I27490">
        <f t="shared" si="6028"/>
        <v>0</v>
      </c>
      <c r="J27490">
        <f t="shared" si="6031"/>
        <v>0</v>
      </c>
      <c r="L27490">
        <f t="shared" si="6021"/>
        <v>23463.325124994073</v>
      </c>
      <c r="M27490">
        <f t="shared" si="6032"/>
        <v>5.8658312812485186E-3</v>
      </c>
      <c r="N27490">
        <f t="shared" si="6025"/>
        <v>0</v>
      </c>
      <c r="O27490">
        <f t="shared" si="6026"/>
        <v>0</v>
      </c>
      <c r="P27490">
        <f t="shared" si="6027"/>
        <v>0</v>
      </c>
      <c r="Q27490">
        <f t="shared" si="6022"/>
        <v>0.4375</v>
      </c>
      <c r="R27490">
        <f>Random!A27488</f>
        <v>0.21681616472567611</v>
      </c>
      <c r="T27490">
        <f t="shared" ca="1" si="6023"/>
        <v>2.4380221301781385E-2</v>
      </c>
      <c r="U27490">
        <f t="shared" ca="1" si="6029"/>
        <v>0</v>
      </c>
      <c r="V27490">
        <f t="shared" ca="1" si="6024"/>
        <v>0</v>
      </c>
    </row>
    <row r="27491" spans="6:22" x14ac:dyDescent="0.25">
      <c r="F27491">
        <f t="shared" si="6019"/>
        <v>27488</v>
      </c>
      <c r="G27491">
        <f t="shared" si="6030"/>
        <v>6.8719999999999996E-3</v>
      </c>
      <c r="H27491">
        <f t="shared" si="6020"/>
        <v>0</v>
      </c>
      <c r="I27491">
        <f t="shared" si="6028"/>
        <v>0</v>
      </c>
      <c r="J27491">
        <f t="shared" si="6031"/>
        <v>0</v>
      </c>
      <c r="L27491">
        <f t="shared" si="6021"/>
        <v>23464.325124994073</v>
      </c>
      <c r="M27491">
        <f t="shared" si="6032"/>
        <v>5.866081281248518E-3</v>
      </c>
      <c r="N27491">
        <f t="shared" si="6025"/>
        <v>0</v>
      </c>
      <c r="O27491">
        <f t="shared" si="6026"/>
        <v>0</v>
      </c>
      <c r="P27491">
        <f t="shared" si="6027"/>
        <v>0</v>
      </c>
      <c r="Q27491">
        <f t="shared" si="6022"/>
        <v>0.5</v>
      </c>
      <c r="R27491">
        <f>Random!A27489</f>
        <v>0.25109856864036972</v>
      </c>
      <c r="T27491">
        <f t="shared" ca="1" si="6023"/>
        <v>2.1059642830821838E-2</v>
      </c>
      <c r="U27491">
        <f t="shared" ca="1" si="6029"/>
        <v>0</v>
      </c>
      <c r="V27491">
        <f t="shared" ca="1" si="6024"/>
        <v>0</v>
      </c>
    </row>
    <row r="27492" spans="6:22" x14ac:dyDescent="0.25">
      <c r="F27492">
        <f t="shared" si="6019"/>
        <v>27489</v>
      </c>
      <c r="G27492">
        <f t="shared" si="6030"/>
        <v>6.8722499999999999E-3</v>
      </c>
      <c r="H27492">
        <f t="shared" si="6020"/>
        <v>0</v>
      </c>
      <c r="I27492">
        <f t="shared" si="6028"/>
        <v>0</v>
      </c>
      <c r="J27492">
        <f t="shared" si="6031"/>
        <v>0</v>
      </c>
      <c r="L27492">
        <f t="shared" si="6021"/>
        <v>23465.325124994073</v>
      </c>
      <c r="M27492">
        <f t="shared" si="6032"/>
        <v>5.8663312812485182E-3</v>
      </c>
      <c r="N27492">
        <f t="shared" si="6025"/>
        <v>0</v>
      </c>
      <c r="O27492">
        <f t="shared" si="6026"/>
        <v>0</v>
      </c>
      <c r="P27492">
        <f t="shared" si="6027"/>
        <v>0</v>
      </c>
      <c r="Q27492">
        <f t="shared" si="6022"/>
        <v>-0.1328125</v>
      </c>
      <c r="R27492">
        <f>Random!A27490</f>
        <v>-6.7827729770567835E-2</v>
      </c>
      <c r="T27492">
        <f t="shared" ca="1" si="6023"/>
        <v>8.0680663901851329E-3</v>
      </c>
      <c r="U27492">
        <f t="shared" ca="1" si="6029"/>
        <v>0</v>
      </c>
      <c r="V27492">
        <f t="shared" ca="1" si="6024"/>
        <v>0</v>
      </c>
    </row>
    <row r="27493" spans="6:22" x14ac:dyDescent="0.25">
      <c r="F27493">
        <f t="shared" si="6019"/>
        <v>27490</v>
      </c>
      <c r="G27493">
        <f t="shared" si="6030"/>
        <v>6.8725000000000001E-3</v>
      </c>
      <c r="H27493">
        <f t="shared" si="6020"/>
        <v>0</v>
      </c>
      <c r="I27493">
        <f t="shared" si="6028"/>
        <v>0</v>
      </c>
      <c r="J27493">
        <f t="shared" si="6031"/>
        <v>0</v>
      </c>
      <c r="L27493">
        <f t="shared" si="6021"/>
        <v>23466.325124994073</v>
      </c>
      <c r="M27493">
        <f t="shared" si="6032"/>
        <v>5.8665812812485185E-3</v>
      </c>
      <c r="N27493">
        <f t="shared" si="6025"/>
        <v>0</v>
      </c>
      <c r="O27493">
        <f t="shared" si="6026"/>
        <v>0</v>
      </c>
      <c r="P27493">
        <f t="shared" si="6027"/>
        <v>0</v>
      </c>
      <c r="Q27493">
        <f t="shared" si="6022"/>
        <v>0.6015625</v>
      </c>
      <c r="R27493">
        <f>Random!A27491</f>
        <v>0.30090236740615595</v>
      </c>
      <c r="T27493">
        <f t="shared" ca="1" si="6023"/>
        <v>-7.333264555577537E-3</v>
      </c>
      <c r="U27493">
        <f t="shared" ca="1" si="6029"/>
        <v>0</v>
      </c>
      <c r="V27493">
        <f t="shared" ca="1" si="6024"/>
        <v>0</v>
      </c>
    </row>
    <row r="27494" spans="6:22" x14ac:dyDescent="0.25">
      <c r="F27494">
        <f t="shared" si="6019"/>
        <v>27491</v>
      </c>
      <c r="G27494">
        <f t="shared" si="6030"/>
        <v>6.8727500000000004E-3</v>
      </c>
      <c r="H27494">
        <f t="shared" si="6020"/>
        <v>0</v>
      </c>
      <c r="I27494">
        <f t="shared" si="6028"/>
        <v>0</v>
      </c>
      <c r="J27494">
        <f t="shared" si="6031"/>
        <v>0</v>
      </c>
      <c r="L27494">
        <f t="shared" si="6021"/>
        <v>23467.325124994073</v>
      </c>
      <c r="M27494">
        <f t="shared" si="6032"/>
        <v>5.8668312812485187E-3</v>
      </c>
      <c r="N27494">
        <f t="shared" si="6025"/>
        <v>0</v>
      </c>
      <c r="O27494">
        <f t="shared" si="6026"/>
        <v>0</v>
      </c>
      <c r="P27494">
        <f t="shared" si="6027"/>
        <v>0</v>
      </c>
      <c r="Q27494">
        <f t="shared" si="6022"/>
        <v>-0.171875</v>
      </c>
      <c r="R27494">
        <f>Random!A27492</f>
        <v>-8.7527803360970879E-2</v>
      </c>
      <c r="T27494">
        <f t="shared" ca="1" si="6023"/>
        <v>-2.07215288775368E-2</v>
      </c>
      <c r="U27494">
        <f t="shared" ca="1" si="6029"/>
        <v>0</v>
      </c>
      <c r="V27494">
        <f t="shared" ca="1" si="6024"/>
        <v>0</v>
      </c>
    </row>
    <row r="27495" spans="6:22" x14ac:dyDescent="0.25">
      <c r="F27495">
        <f t="shared" si="6019"/>
        <v>27492</v>
      </c>
      <c r="G27495">
        <f t="shared" si="6030"/>
        <v>6.8729999999999998E-3</v>
      </c>
      <c r="H27495">
        <f t="shared" si="6020"/>
        <v>0</v>
      </c>
      <c r="I27495">
        <f t="shared" si="6028"/>
        <v>0</v>
      </c>
      <c r="J27495">
        <f t="shared" si="6031"/>
        <v>0</v>
      </c>
      <c r="L27495">
        <f t="shared" si="6021"/>
        <v>23468.325124994073</v>
      </c>
      <c r="M27495">
        <f t="shared" si="6032"/>
        <v>5.8670812812485181E-3</v>
      </c>
      <c r="N27495">
        <f t="shared" si="6025"/>
        <v>0</v>
      </c>
      <c r="O27495">
        <f t="shared" si="6026"/>
        <v>0</v>
      </c>
      <c r="P27495">
        <f t="shared" si="6027"/>
        <v>0</v>
      </c>
      <c r="Q27495">
        <f t="shared" si="6022"/>
        <v>-0.2734375</v>
      </c>
      <c r="R27495">
        <f>Random!A27493</f>
        <v>-0.13661652283916104</v>
      </c>
      <c r="T27495">
        <f t="shared" ca="1" si="6023"/>
        <v>-2.5625627774416401E-2</v>
      </c>
      <c r="U27495">
        <f t="shared" ca="1" si="6029"/>
        <v>0</v>
      </c>
      <c r="V27495">
        <f t="shared" ca="1" si="6024"/>
        <v>0</v>
      </c>
    </row>
    <row r="27496" spans="6:22" x14ac:dyDescent="0.25">
      <c r="F27496">
        <f t="shared" si="6019"/>
        <v>27493</v>
      </c>
      <c r="G27496">
        <f t="shared" si="6030"/>
        <v>6.87325E-3</v>
      </c>
      <c r="H27496">
        <f t="shared" si="6020"/>
        <v>0</v>
      </c>
      <c r="I27496">
        <f t="shared" si="6028"/>
        <v>0</v>
      </c>
      <c r="J27496">
        <f t="shared" si="6031"/>
        <v>0</v>
      </c>
      <c r="L27496">
        <f t="shared" si="6021"/>
        <v>23469.325124994073</v>
      </c>
      <c r="M27496">
        <f t="shared" si="6032"/>
        <v>5.8673312812485183E-3</v>
      </c>
      <c r="N27496">
        <f t="shared" si="6025"/>
        <v>0</v>
      </c>
      <c r="O27496">
        <f t="shared" si="6026"/>
        <v>0</v>
      </c>
      <c r="P27496">
        <f t="shared" si="6027"/>
        <v>0</v>
      </c>
      <c r="Q27496">
        <f t="shared" si="6022"/>
        <v>-3.125E-2</v>
      </c>
      <c r="R27496">
        <f>Random!A27494</f>
        <v>-1.5738634977491617E-2</v>
      </c>
      <c r="T27496">
        <f t="shared" ca="1" si="6023"/>
        <v>-2.0884792254206697E-2</v>
      </c>
      <c r="U27496">
        <f t="shared" ca="1" si="6029"/>
        <v>0</v>
      </c>
      <c r="V27496">
        <f t="shared" ca="1" si="6024"/>
        <v>0</v>
      </c>
    </row>
    <row r="27497" spans="6:22" x14ac:dyDescent="0.25">
      <c r="F27497">
        <f t="shared" si="6019"/>
        <v>27494</v>
      </c>
      <c r="G27497">
        <f t="shared" si="6030"/>
        <v>6.8735000000000003E-3</v>
      </c>
      <c r="H27497">
        <f t="shared" si="6020"/>
        <v>0</v>
      </c>
      <c r="I27497">
        <f t="shared" si="6028"/>
        <v>0</v>
      </c>
      <c r="J27497">
        <f t="shared" si="6031"/>
        <v>0</v>
      </c>
      <c r="L27497">
        <f t="shared" si="6021"/>
        <v>23470.325124994073</v>
      </c>
      <c r="M27497">
        <f t="shared" si="6032"/>
        <v>5.8675812812485186E-3</v>
      </c>
      <c r="N27497">
        <f t="shared" si="6025"/>
        <v>0</v>
      </c>
      <c r="O27497">
        <f t="shared" si="6026"/>
        <v>0</v>
      </c>
      <c r="P27497">
        <f t="shared" si="6027"/>
        <v>0</v>
      </c>
      <c r="Q27497">
        <f t="shared" si="6022"/>
        <v>0.765625</v>
      </c>
      <c r="R27497">
        <f>Random!A27495</f>
        <v>0.38475845180418344</v>
      </c>
      <c r="T27497">
        <f t="shared" ca="1" si="6023"/>
        <v>-8.8122670213530967E-3</v>
      </c>
      <c r="U27497">
        <f t="shared" ca="1" si="6029"/>
        <v>0</v>
      </c>
      <c r="V27497">
        <f t="shared" ca="1" si="6024"/>
        <v>0</v>
      </c>
    </row>
    <row r="27498" spans="6:22" x14ac:dyDescent="0.25">
      <c r="F27498">
        <f t="shared" si="6019"/>
        <v>27495</v>
      </c>
      <c r="G27498">
        <f t="shared" si="6030"/>
        <v>6.8737499999999997E-3</v>
      </c>
      <c r="H27498">
        <f t="shared" si="6020"/>
        <v>0</v>
      </c>
      <c r="I27498">
        <f t="shared" si="6028"/>
        <v>0</v>
      </c>
      <c r="J27498">
        <f t="shared" si="6031"/>
        <v>0</v>
      </c>
      <c r="L27498">
        <f t="shared" si="6021"/>
        <v>23471.325124994073</v>
      </c>
      <c r="M27498">
        <f t="shared" si="6032"/>
        <v>5.867831281248518E-3</v>
      </c>
      <c r="N27498">
        <f t="shared" si="6025"/>
        <v>0</v>
      </c>
      <c r="O27498">
        <f t="shared" si="6026"/>
        <v>0</v>
      </c>
      <c r="P27498">
        <f t="shared" si="6027"/>
        <v>0</v>
      </c>
      <c r="Q27498">
        <f t="shared" si="6022"/>
        <v>-0.8125</v>
      </c>
      <c r="R27498">
        <f>Random!A27496</f>
        <v>-0.40717790047155744</v>
      </c>
      <c r="T27498">
        <f t="shared" ca="1" si="6023"/>
        <v>6.1286511882560494E-3</v>
      </c>
      <c r="U27498">
        <f t="shared" ca="1" si="6029"/>
        <v>0</v>
      </c>
      <c r="V27498">
        <f t="shared" ca="1" si="6024"/>
        <v>0</v>
      </c>
    </row>
    <row r="27499" spans="6:22" x14ac:dyDescent="0.25">
      <c r="F27499">
        <f t="shared" si="6019"/>
        <v>27496</v>
      </c>
      <c r="G27499">
        <f t="shared" si="6030"/>
        <v>6.8739999999999999E-3</v>
      </c>
      <c r="H27499">
        <f t="shared" si="6020"/>
        <v>0</v>
      </c>
      <c r="I27499">
        <f t="shared" si="6028"/>
        <v>0</v>
      </c>
      <c r="J27499">
        <f t="shared" si="6031"/>
        <v>0</v>
      </c>
      <c r="L27499">
        <f t="shared" si="6021"/>
        <v>23472.325124994073</v>
      </c>
      <c r="M27499">
        <f t="shared" si="6032"/>
        <v>5.8680812812485182E-3</v>
      </c>
      <c r="N27499">
        <f t="shared" si="6025"/>
        <v>0</v>
      </c>
      <c r="O27499">
        <f t="shared" si="6026"/>
        <v>0</v>
      </c>
      <c r="P27499">
        <f t="shared" si="6027"/>
        <v>0</v>
      </c>
      <c r="Q27499">
        <f t="shared" si="6022"/>
        <v>0.7265625</v>
      </c>
      <c r="R27499">
        <f>Random!A27497</f>
        <v>0.36223904139175445</v>
      </c>
      <c r="T27499">
        <f t="shared" ca="1" si="6023"/>
        <v>1.9490896980354395E-2</v>
      </c>
      <c r="U27499">
        <f t="shared" ca="1" si="6029"/>
        <v>0</v>
      </c>
      <c r="V27499">
        <f t="shared" ca="1" si="6024"/>
        <v>0</v>
      </c>
    </row>
    <row r="27500" spans="6:22" x14ac:dyDescent="0.25">
      <c r="F27500">
        <f t="shared" si="6019"/>
        <v>27497</v>
      </c>
      <c r="G27500">
        <f t="shared" si="6030"/>
        <v>6.8742500000000002E-3</v>
      </c>
      <c r="H27500">
        <f t="shared" si="6020"/>
        <v>0</v>
      </c>
      <c r="I27500">
        <f t="shared" si="6028"/>
        <v>0</v>
      </c>
      <c r="J27500">
        <f t="shared" si="6031"/>
        <v>0</v>
      </c>
      <c r="L27500">
        <f t="shared" si="6021"/>
        <v>23473.325124994073</v>
      </c>
      <c r="M27500">
        <f t="shared" si="6032"/>
        <v>5.8683312812485185E-3</v>
      </c>
      <c r="N27500">
        <f t="shared" si="6025"/>
        <v>0</v>
      </c>
      <c r="O27500">
        <f t="shared" si="6026"/>
        <v>0</v>
      </c>
      <c r="P27500">
        <f t="shared" si="6027"/>
        <v>0</v>
      </c>
      <c r="Q27500">
        <f t="shared" si="6022"/>
        <v>3.90625E-2</v>
      </c>
      <c r="R27500">
        <f>Random!A27498</f>
        <v>2.0002572038788635E-2</v>
      </c>
      <c r="T27500">
        <f t="shared" ca="1" si="6023"/>
        <v>2.4862659713670927E-2</v>
      </c>
      <c r="U27500">
        <f t="shared" ca="1" si="6029"/>
        <v>0</v>
      </c>
      <c r="V27500">
        <f t="shared" ca="1" si="6024"/>
        <v>0</v>
      </c>
    </row>
    <row r="27501" spans="6:22" x14ac:dyDescent="0.25">
      <c r="F27501">
        <f t="shared" si="6019"/>
        <v>27498</v>
      </c>
      <c r="G27501">
        <f t="shared" si="6030"/>
        <v>6.8745000000000004E-3</v>
      </c>
      <c r="H27501">
        <f t="shared" si="6020"/>
        <v>0</v>
      </c>
      <c r="I27501">
        <f t="shared" si="6028"/>
        <v>0</v>
      </c>
      <c r="J27501">
        <f t="shared" si="6031"/>
        <v>0</v>
      </c>
      <c r="L27501">
        <f t="shared" si="6021"/>
        <v>23474.325124994073</v>
      </c>
      <c r="M27501">
        <f t="shared" si="6032"/>
        <v>5.8685812812485178E-3</v>
      </c>
      <c r="N27501">
        <f t="shared" si="6025"/>
        <v>0</v>
      </c>
      <c r="O27501">
        <f t="shared" si="6026"/>
        <v>0</v>
      </c>
      <c r="P27501">
        <f t="shared" si="6027"/>
        <v>0</v>
      </c>
      <c r="Q27501">
        <f t="shared" si="6022"/>
        <v>0.8359375</v>
      </c>
      <c r="R27501">
        <f>Random!A27499</f>
        <v>0.41943201409338016</v>
      </c>
      <c r="T27501">
        <f t="shared" ca="1" si="6023"/>
        <v>2.047444799046225E-2</v>
      </c>
      <c r="U27501">
        <f t="shared" ca="1" si="6029"/>
        <v>0</v>
      </c>
      <c r="V27501">
        <f t="shared" ca="1" si="6024"/>
        <v>0</v>
      </c>
    </row>
    <row r="27502" spans="6:22" x14ac:dyDescent="0.25">
      <c r="F27502">
        <f t="shared" si="6019"/>
        <v>27499</v>
      </c>
      <c r="G27502">
        <f t="shared" si="6030"/>
        <v>6.8747499999999998E-3</v>
      </c>
      <c r="H27502">
        <f t="shared" si="6020"/>
        <v>0</v>
      </c>
      <c r="I27502">
        <f t="shared" si="6028"/>
        <v>0</v>
      </c>
      <c r="J27502">
        <f t="shared" si="6031"/>
        <v>0</v>
      </c>
      <c r="L27502">
        <f t="shared" si="6021"/>
        <v>23475.325124994073</v>
      </c>
      <c r="M27502">
        <f t="shared" si="6032"/>
        <v>5.8688312812485181E-3</v>
      </c>
      <c r="N27502">
        <f t="shared" si="6025"/>
        <v>0</v>
      </c>
      <c r="O27502">
        <f t="shared" si="6026"/>
        <v>0</v>
      </c>
      <c r="P27502">
        <f t="shared" si="6027"/>
        <v>0</v>
      </c>
      <c r="Q27502">
        <f t="shared" si="6022"/>
        <v>-0.4140625</v>
      </c>
      <c r="R27502">
        <f>Random!A27500</f>
        <v>-0.20732111021341693</v>
      </c>
      <c r="T27502">
        <f t="shared" ca="1" si="6023"/>
        <v>8.4023208712091495E-3</v>
      </c>
      <c r="U27502">
        <f t="shared" ca="1" si="6029"/>
        <v>0</v>
      </c>
      <c r="V27502">
        <f t="shared" ca="1" si="6024"/>
        <v>0</v>
      </c>
    </row>
    <row r="27503" spans="6:22" x14ac:dyDescent="0.25">
      <c r="F27503">
        <f t="shared" si="6019"/>
        <v>27500</v>
      </c>
      <c r="G27503">
        <f t="shared" si="6030"/>
        <v>6.875E-3</v>
      </c>
      <c r="H27503">
        <f t="shared" si="6020"/>
        <v>0</v>
      </c>
      <c r="I27503">
        <f t="shared" si="6028"/>
        <v>0</v>
      </c>
      <c r="J27503">
        <f t="shared" si="6031"/>
        <v>0</v>
      </c>
      <c r="L27503">
        <f t="shared" si="6021"/>
        <v>23476.325124994073</v>
      </c>
      <c r="M27503">
        <f t="shared" si="6032"/>
        <v>5.8690812812485183E-3</v>
      </c>
      <c r="N27503">
        <f t="shared" si="6025"/>
        <v>0</v>
      </c>
      <c r="O27503">
        <f t="shared" si="6026"/>
        <v>0</v>
      </c>
      <c r="P27503">
        <f t="shared" si="6027"/>
        <v>0</v>
      </c>
      <c r="Q27503">
        <f t="shared" si="6022"/>
        <v>-0.625</v>
      </c>
      <c r="R27503">
        <f>Random!A27501</f>
        <v>-0.31203669615562901</v>
      </c>
      <c r="T27503">
        <f t="shared" ca="1" si="6023"/>
        <v>-6.1240975400641898E-3</v>
      </c>
      <c r="U27503">
        <f t="shared" ca="1" si="6029"/>
        <v>0</v>
      </c>
      <c r="V27503">
        <f t="shared" ca="1" si="6024"/>
        <v>0</v>
      </c>
    </row>
    <row r="27504" spans="6:22" x14ac:dyDescent="0.25">
      <c r="F27504">
        <f t="shared" si="6019"/>
        <v>27501</v>
      </c>
      <c r="G27504">
        <f t="shared" si="6030"/>
        <v>6.8752500000000003E-3</v>
      </c>
      <c r="H27504">
        <f t="shared" si="6020"/>
        <v>0</v>
      </c>
      <c r="I27504">
        <f t="shared" si="6028"/>
        <v>0</v>
      </c>
      <c r="J27504">
        <f t="shared" si="6031"/>
        <v>0</v>
      </c>
      <c r="L27504">
        <f t="shared" si="6021"/>
        <v>23477.325124994073</v>
      </c>
      <c r="M27504">
        <f t="shared" si="6032"/>
        <v>5.8693312812485186E-3</v>
      </c>
      <c r="N27504">
        <f t="shared" si="6025"/>
        <v>0</v>
      </c>
      <c r="O27504">
        <f t="shared" si="6026"/>
        <v>0</v>
      </c>
      <c r="P27504">
        <f t="shared" si="6027"/>
        <v>0</v>
      </c>
      <c r="Q27504">
        <f t="shared" si="6022"/>
        <v>-0.640625</v>
      </c>
      <c r="R27504">
        <f>Random!A27502</f>
        <v>-0.32092461397538152</v>
      </c>
      <c r="T27504">
        <f t="shared" ca="1" si="6023"/>
        <v>-1.7989064772498738E-2</v>
      </c>
      <c r="U27504">
        <f t="shared" ca="1" si="6029"/>
        <v>0</v>
      </c>
      <c r="V27504">
        <f t="shared" ca="1" si="6024"/>
        <v>0</v>
      </c>
    </row>
    <row r="27505" spans="6:22" x14ac:dyDescent="0.25">
      <c r="F27505">
        <f t="shared" si="6019"/>
        <v>27502</v>
      </c>
      <c r="G27505">
        <f t="shared" si="6030"/>
        <v>6.8754999999999997E-3</v>
      </c>
      <c r="H27505">
        <f t="shared" si="6020"/>
        <v>0</v>
      </c>
      <c r="I27505">
        <f t="shared" si="6028"/>
        <v>0</v>
      </c>
      <c r="J27505">
        <f t="shared" si="6031"/>
        <v>0</v>
      </c>
      <c r="L27505">
        <f t="shared" si="6021"/>
        <v>23478.325124994073</v>
      </c>
      <c r="M27505">
        <f t="shared" si="6032"/>
        <v>5.869581281248518E-3</v>
      </c>
      <c r="N27505">
        <f t="shared" si="6025"/>
        <v>0</v>
      </c>
      <c r="O27505">
        <f t="shared" si="6026"/>
        <v>0</v>
      </c>
      <c r="P27505">
        <f t="shared" si="6027"/>
        <v>0</v>
      </c>
      <c r="Q27505">
        <f t="shared" si="6022"/>
        <v>0.1328125</v>
      </c>
      <c r="R27505">
        <f>Random!A27503</f>
        <v>6.4474691226664049E-2</v>
      </c>
      <c r="T27505">
        <f t="shared" ca="1" si="6023"/>
        <v>-2.2172164935500237E-2</v>
      </c>
      <c r="U27505">
        <f t="shared" ca="1" si="6029"/>
        <v>0</v>
      </c>
      <c r="V27505">
        <f t="shared" ca="1" si="6024"/>
        <v>0</v>
      </c>
    </row>
    <row r="27506" spans="6:22" x14ac:dyDescent="0.25">
      <c r="F27506">
        <f t="shared" si="6019"/>
        <v>27503</v>
      </c>
      <c r="G27506">
        <f t="shared" si="6030"/>
        <v>6.8757499999999999E-3</v>
      </c>
      <c r="H27506">
        <f t="shared" si="6020"/>
        <v>0</v>
      </c>
      <c r="I27506">
        <f t="shared" si="6028"/>
        <v>0</v>
      </c>
      <c r="J27506">
        <f t="shared" si="6031"/>
        <v>0</v>
      </c>
      <c r="L27506">
        <f t="shared" si="6021"/>
        <v>23479.325124994073</v>
      </c>
      <c r="M27506">
        <f t="shared" si="6032"/>
        <v>5.8698312812485182E-3</v>
      </c>
      <c r="N27506">
        <f t="shared" si="6025"/>
        <v>0</v>
      </c>
      <c r="O27506">
        <f t="shared" si="6026"/>
        <v>0</v>
      </c>
      <c r="P27506">
        <f t="shared" si="6027"/>
        <v>0</v>
      </c>
      <c r="Q27506">
        <f t="shared" si="6022"/>
        <v>0.515625</v>
      </c>
      <c r="R27506">
        <f>Random!A27504</f>
        <v>0.25755525597890594</v>
      </c>
      <c r="T27506">
        <f t="shared" ca="1" si="6023"/>
        <v>-1.8802842385594178E-2</v>
      </c>
      <c r="U27506">
        <f t="shared" ca="1" si="6029"/>
        <v>0</v>
      </c>
      <c r="V27506">
        <f t="shared" ca="1" si="6024"/>
        <v>0</v>
      </c>
    </row>
    <row r="27507" spans="6:22" x14ac:dyDescent="0.25">
      <c r="F27507">
        <f t="shared" si="6019"/>
        <v>27504</v>
      </c>
      <c r="G27507">
        <f t="shared" si="6030"/>
        <v>6.8760000000000002E-3</v>
      </c>
      <c r="H27507">
        <f t="shared" si="6020"/>
        <v>0</v>
      </c>
      <c r="I27507">
        <f t="shared" si="6028"/>
        <v>0</v>
      </c>
      <c r="J27507">
        <f t="shared" si="6031"/>
        <v>0</v>
      </c>
      <c r="L27507">
        <f t="shared" si="6021"/>
        <v>23480.325124994073</v>
      </c>
      <c r="M27507">
        <f t="shared" si="6032"/>
        <v>5.8700812812485185E-3</v>
      </c>
      <c r="N27507">
        <f t="shared" si="6025"/>
        <v>0</v>
      </c>
      <c r="O27507">
        <f t="shared" si="6026"/>
        <v>0</v>
      </c>
      <c r="P27507">
        <f t="shared" si="6027"/>
        <v>0</v>
      </c>
      <c r="Q27507">
        <f t="shared" si="6022"/>
        <v>-0.7265625</v>
      </c>
      <c r="R27507">
        <f>Random!A27505</f>
        <v>-0.3637333258250508</v>
      </c>
      <c r="T27507">
        <f t="shared" ca="1" si="6023"/>
        <v>-9.8139236530957914E-3</v>
      </c>
      <c r="U27507">
        <f t="shared" ca="1" si="6029"/>
        <v>0</v>
      </c>
      <c r="V27507">
        <f t="shared" ca="1" si="6024"/>
        <v>0</v>
      </c>
    </row>
    <row r="27508" spans="6:22" x14ac:dyDescent="0.25">
      <c r="F27508">
        <f t="shared" si="6019"/>
        <v>27505</v>
      </c>
      <c r="G27508">
        <f t="shared" si="6030"/>
        <v>6.8762500000000004E-3</v>
      </c>
      <c r="H27508">
        <f t="shared" si="6020"/>
        <v>0</v>
      </c>
      <c r="I27508">
        <f t="shared" si="6028"/>
        <v>0</v>
      </c>
      <c r="J27508">
        <f t="shared" si="6031"/>
        <v>0</v>
      </c>
      <c r="L27508">
        <f t="shared" si="6021"/>
        <v>23481.325124994073</v>
      </c>
      <c r="M27508">
        <f t="shared" si="6032"/>
        <v>5.8703312812485179E-3</v>
      </c>
      <c r="N27508">
        <f t="shared" si="6025"/>
        <v>0</v>
      </c>
      <c r="O27508">
        <f t="shared" si="6026"/>
        <v>0</v>
      </c>
      <c r="P27508">
        <f t="shared" si="6027"/>
        <v>0</v>
      </c>
      <c r="Q27508">
        <f t="shared" si="6022"/>
        <v>0.7421875</v>
      </c>
      <c r="R27508">
        <f>Random!A27506</f>
        <v>0.36981938718682439</v>
      </c>
      <c r="T27508">
        <f t="shared" ca="1" si="6023"/>
        <v>4.1924966925029348E-3</v>
      </c>
      <c r="U27508">
        <f t="shared" ca="1" si="6029"/>
        <v>0</v>
      </c>
      <c r="V27508">
        <f t="shared" ca="1" si="6024"/>
        <v>0</v>
      </c>
    </row>
    <row r="27509" spans="6:22" x14ac:dyDescent="0.25">
      <c r="F27509">
        <f t="shared" si="6019"/>
        <v>27506</v>
      </c>
      <c r="G27509">
        <f t="shared" si="6030"/>
        <v>6.8764999999999998E-3</v>
      </c>
      <c r="H27509">
        <f t="shared" si="6020"/>
        <v>0</v>
      </c>
      <c r="I27509">
        <f t="shared" si="6028"/>
        <v>0</v>
      </c>
      <c r="J27509">
        <f t="shared" si="6031"/>
        <v>0</v>
      </c>
      <c r="L27509">
        <f t="shared" si="6021"/>
        <v>23482.325124994073</v>
      </c>
      <c r="M27509">
        <f t="shared" si="6032"/>
        <v>5.8705812812485181E-3</v>
      </c>
      <c r="N27509">
        <f t="shared" si="6025"/>
        <v>0</v>
      </c>
      <c r="O27509">
        <f t="shared" si="6026"/>
        <v>0</v>
      </c>
      <c r="P27509">
        <f t="shared" si="6027"/>
        <v>0</v>
      </c>
      <c r="Q27509">
        <f t="shared" si="6022"/>
        <v>-0.4921875</v>
      </c>
      <c r="R27509">
        <f>Random!A27507</f>
        <v>-0.24455644874860771</v>
      </c>
      <c r="T27509">
        <f t="shared" ca="1" si="6023"/>
        <v>1.538809081831773E-2</v>
      </c>
      <c r="U27509">
        <f t="shared" ca="1" si="6029"/>
        <v>0</v>
      </c>
      <c r="V27509">
        <f t="shared" ca="1" si="6024"/>
        <v>0</v>
      </c>
    </row>
    <row r="27510" spans="6:22" x14ac:dyDescent="0.25">
      <c r="F27510">
        <f t="shared" si="6019"/>
        <v>27507</v>
      </c>
      <c r="G27510">
        <f t="shared" si="6030"/>
        <v>6.8767500000000001E-3</v>
      </c>
      <c r="H27510">
        <f t="shared" si="6020"/>
        <v>0</v>
      </c>
      <c r="I27510">
        <f t="shared" si="6028"/>
        <v>0</v>
      </c>
      <c r="J27510">
        <f t="shared" si="6031"/>
        <v>0</v>
      </c>
      <c r="L27510">
        <f t="shared" si="6021"/>
        <v>23483.325124994073</v>
      </c>
      <c r="M27510">
        <f t="shared" si="6032"/>
        <v>5.8708312812485184E-3</v>
      </c>
      <c r="N27510">
        <f t="shared" si="6025"/>
        <v>0</v>
      </c>
      <c r="O27510">
        <f t="shared" si="6026"/>
        <v>0</v>
      </c>
      <c r="P27510">
        <f t="shared" si="6027"/>
        <v>0</v>
      </c>
      <c r="Q27510">
        <f t="shared" si="6022"/>
        <v>0.15625</v>
      </c>
      <c r="R27510">
        <f>Random!A27508</f>
        <v>7.8771887574216048E-2</v>
      </c>
      <c r="T27510">
        <f t="shared" ca="1" si="6023"/>
        <v>2.2246955089368619E-2</v>
      </c>
      <c r="U27510">
        <f t="shared" ca="1" si="6029"/>
        <v>0</v>
      </c>
      <c r="V27510">
        <f t="shared" ca="1" si="6024"/>
        <v>0</v>
      </c>
    </row>
    <row r="27511" spans="6:22" x14ac:dyDescent="0.25">
      <c r="F27511">
        <f t="shared" si="6019"/>
        <v>27508</v>
      </c>
      <c r="G27511">
        <f t="shared" si="6030"/>
        <v>6.8770000000000003E-3</v>
      </c>
      <c r="H27511">
        <f t="shared" si="6020"/>
        <v>0</v>
      </c>
      <c r="I27511">
        <f t="shared" si="6028"/>
        <v>0</v>
      </c>
      <c r="J27511">
        <f t="shared" si="6031"/>
        <v>0</v>
      </c>
      <c r="L27511">
        <f t="shared" si="6021"/>
        <v>23484.325124994073</v>
      </c>
      <c r="M27511">
        <f t="shared" si="6032"/>
        <v>5.8710812812485186E-3</v>
      </c>
      <c r="N27511">
        <f t="shared" si="6025"/>
        <v>0</v>
      </c>
      <c r="O27511">
        <f t="shared" si="6026"/>
        <v>0</v>
      </c>
      <c r="P27511">
        <f t="shared" si="6027"/>
        <v>0</v>
      </c>
      <c r="Q27511">
        <f t="shared" si="6022"/>
        <v>-0.4375</v>
      </c>
      <c r="R27511">
        <f>Random!A27509</f>
        <v>-0.22036288588827002</v>
      </c>
      <c r="T27511">
        <f t="shared" ca="1" si="6023"/>
        <v>2.0534992110152299E-2</v>
      </c>
      <c r="U27511">
        <f t="shared" ca="1" si="6029"/>
        <v>0</v>
      </c>
      <c r="V27511">
        <f t="shared" ca="1" si="6024"/>
        <v>0</v>
      </c>
    </row>
    <row r="27512" spans="6:22" x14ac:dyDescent="0.25">
      <c r="F27512">
        <f t="shared" si="6019"/>
        <v>27509</v>
      </c>
      <c r="G27512">
        <f t="shared" si="6030"/>
        <v>6.8772499999999997E-3</v>
      </c>
      <c r="H27512">
        <f t="shared" si="6020"/>
        <v>0</v>
      </c>
      <c r="I27512">
        <f t="shared" si="6028"/>
        <v>0</v>
      </c>
      <c r="J27512">
        <f t="shared" si="6031"/>
        <v>0</v>
      </c>
      <c r="L27512">
        <f t="shared" si="6021"/>
        <v>23485.325124994073</v>
      </c>
      <c r="M27512">
        <f t="shared" si="6032"/>
        <v>5.871331281248518E-3</v>
      </c>
      <c r="N27512">
        <f t="shared" si="6025"/>
        <v>0</v>
      </c>
      <c r="O27512">
        <f t="shared" si="6026"/>
        <v>0</v>
      </c>
      <c r="P27512">
        <f t="shared" si="6027"/>
        <v>0</v>
      </c>
      <c r="Q27512">
        <f t="shared" si="6022"/>
        <v>-0.5390625</v>
      </c>
      <c r="R27512">
        <f>Random!A27510</f>
        <v>-0.26838534654055812</v>
      </c>
      <c r="T27512">
        <f t="shared" ca="1" si="6023"/>
        <v>1.0910619644659138E-2</v>
      </c>
      <c r="U27512">
        <f t="shared" ca="1" si="6029"/>
        <v>0</v>
      </c>
      <c r="V27512">
        <f t="shared" ca="1" si="6024"/>
        <v>0</v>
      </c>
    </row>
    <row r="27513" spans="6:22" x14ac:dyDescent="0.25">
      <c r="F27513">
        <f t="shared" si="6019"/>
        <v>27510</v>
      </c>
      <c r="G27513">
        <f t="shared" si="6030"/>
        <v>6.8774999999999999E-3</v>
      </c>
      <c r="H27513">
        <f t="shared" si="6020"/>
        <v>0</v>
      </c>
      <c r="I27513">
        <f t="shared" si="6028"/>
        <v>0</v>
      </c>
      <c r="J27513">
        <f t="shared" si="6031"/>
        <v>0</v>
      </c>
      <c r="L27513">
        <f t="shared" si="6021"/>
        <v>23486.325124994073</v>
      </c>
      <c r="M27513">
        <f t="shared" si="6032"/>
        <v>5.8715812812485182E-3</v>
      </c>
      <c r="N27513">
        <f t="shared" si="6025"/>
        <v>0</v>
      </c>
      <c r="O27513">
        <f t="shared" si="6026"/>
        <v>0</v>
      </c>
      <c r="P27513">
        <f t="shared" si="6027"/>
        <v>0</v>
      </c>
      <c r="Q27513">
        <f t="shared" si="6022"/>
        <v>-0.265625</v>
      </c>
      <c r="R27513">
        <f>Random!A27511</f>
        <v>-0.1340239949280696</v>
      </c>
      <c r="T27513">
        <f t="shared" ca="1" si="6023"/>
        <v>-2.197549029081803E-3</v>
      </c>
      <c r="U27513">
        <f t="shared" ca="1" si="6029"/>
        <v>0</v>
      </c>
      <c r="V27513">
        <f t="shared" ca="1" si="6024"/>
        <v>0</v>
      </c>
    </row>
    <row r="27514" spans="6:22" x14ac:dyDescent="0.25">
      <c r="F27514">
        <f t="shared" si="6019"/>
        <v>27511</v>
      </c>
      <c r="G27514">
        <f t="shared" si="6030"/>
        <v>6.8777500000000002E-3</v>
      </c>
      <c r="H27514">
        <f t="shared" si="6020"/>
        <v>0</v>
      </c>
      <c r="I27514">
        <f t="shared" si="6028"/>
        <v>0</v>
      </c>
      <c r="J27514">
        <f t="shared" si="6031"/>
        <v>0</v>
      </c>
      <c r="L27514">
        <f t="shared" si="6021"/>
        <v>23487.325124994073</v>
      </c>
      <c r="M27514">
        <f t="shared" si="6032"/>
        <v>5.8718312812485185E-3</v>
      </c>
      <c r="N27514">
        <f t="shared" si="6025"/>
        <v>0</v>
      </c>
      <c r="O27514">
        <f t="shared" si="6026"/>
        <v>0</v>
      </c>
      <c r="P27514">
        <f t="shared" si="6027"/>
        <v>0</v>
      </c>
      <c r="Q27514">
        <f t="shared" si="6022"/>
        <v>0.1171875</v>
      </c>
      <c r="R27514">
        <f>Random!A27512</f>
        <v>5.9009383562076079E-2</v>
      </c>
      <c r="T27514">
        <f t="shared" ca="1" si="6023"/>
        <v>-1.4769617008179466E-2</v>
      </c>
      <c r="U27514">
        <f t="shared" ca="1" si="6029"/>
        <v>0</v>
      </c>
      <c r="V27514">
        <f t="shared" ca="1" si="6024"/>
        <v>0</v>
      </c>
    </row>
    <row r="27515" spans="6:22" x14ac:dyDescent="0.25">
      <c r="F27515">
        <f t="shared" si="6019"/>
        <v>27512</v>
      </c>
      <c r="G27515">
        <f t="shared" si="6030"/>
        <v>6.8780000000000004E-3</v>
      </c>
      <c r="H27515">
        <f t="shared" si="6020"/>
        <v>0</v>
      </c>
      <c r="I27515">
        <f t="shared" si="6028"/>
        <v>0</v>
      </c>
      <c r="J27515">
        <f t="shared" si="6031"/>
        <v>0</v>
      </c>
      <c r="L27515">
        <f t="shared" si="6021"/>
        <v>23488.325124994073</v>
      </c>
      <c r="M27515">
        <f t="shared" si="6032"/>
        <v>5.8720812812485179E-3</v>
      </c>
      <c r="N27515">
        <f t="shared" si="6025"/>
        <v>0</v>
      </c>
      <c r="O27515">
        <f t="shared" si="6026"/>
        <v>0</v>
      </c>
      <c r="P27515">
        <f t="shared" si="6027"/>
        <v>0</v>
      </c>
      <c r="Q27515">
        <f t="shared" si="6022"/>
        <v>0.4609375</v>
      </c>
      <c r="R27515">
        <f>Random!A27513</f>
        <v>0.23221491765041036</v>
      </c>
      <c r="T27515">
        <f t="shared" ca="1" si="6023"/>
        <v>-2.1347533255184199E-2</v>
      </c>
      <c r="U27515">
        <f t="shared" ca="1" si="6029"/>
        <v>0</v>
      </c>
      <c r="V27515">
        <f t="shared" ca="1" si="6024"/>
        <v>0</v>
      </c>
    </row>
    <row r="27516" spans="6:22" x14ac:dyDescent="0.25">
      <c r="F27516">
        <f t="shared" si="6019"/>
        <v>27513</v>
      </c>
      <c r="G27516">
        <f t="shared" si="6030"/>
        <v>6.8782499999999998E-3</v>
      </c>
      <c r="H27516">
        <f t="shared" si="6020"/>
        <v>0</v>
      </c>
      <c r="I27516">
        <f t="shared" si="6028"/>
        <v>0</v>
      </c>
      <c r="J27516">
        <f t="shared" si="6031"/>
        <v>0</v>
      </c>
      <c r="L27516">
        <f t="shared" si="6021"/>
        <v>23489.325124994073</v>
      </c>
      <c r="M27516">
        <f t="shared" si="6032"/>
        <v>5.8723312812485181E-3</v>
      </c>
      <c r="N27516">
        <f t="shared" si="6025"/>
        <v>0</v>
      </c>
      <c r="O27516">
        <f t="shared" si="6026"/>
        <v>0</v>
      </c>
      <c r="P27516">
        <f t="shared" si="6027"/>
        <v>0</v>
      </c>
      <c r="Q27516">
        <f t="shared" si="6022"/>
        <v>0.84375</v>
      </c>
      <c r="R27516">
        <f>Random!A27514</f>
        <v>0.42357844722289673</v>
      </c>
      <c r="T27516">
        <f t="shared" ca="1" si="6023"/>
        <v>-2.0585750469187713E-2</v>
      </c>
      <c r="U27516">
        <f t="shared" ca="1" si="6029"/>
        <v>0</v>
      </c>
      <c r="V27516">
        <f t="shared" ca="1" si="6024"/>
        <v>0</v>
      </c>
    </row>
    <row r="27517" spans="6:22" x14ac:dyDescent="0.25">
      <c r="F27517">
        <f t="shared" si="6019"/>
        <v>27514</v>
      </c>
      <c r="G27517">
        <f t="shared" si="6030"/>
        <v>6.8785000000000001E-3</v>
      </c>
      <c r="H27517">
        <f t="shared" si="6020"/>
        <v>0</v>
      </c>
      <c r="I27517">
        <f t="shared" si="6028"/>
        <v>0</v>
      </c>
      <c r="J27517">
        <f t="shared" si="6031"/>
        <v>0</v>
      </c>
      <c r="L27517">
        <f t="shared" si="6021"/>
        <v>23490.325124994073</v>
      </c>
      <c r="M27517">
        <f t="shared" si="6032"/>
        <v>5.8725812812485184E-3</v>
      </c>
      <c r="N27517">
        <f t="shared" si="6025"/>
        <v>0</v>
      </c>
      <c r="O27517">
        <f t="shared" si="6026"/>
        <v>0</v>
      </c>
      <c r="P27517">
        <f t="shared" si="6027"/>
        <v>0</v>
      </c>
      <c r="Q27517">
        <f t="shared" si="6022"/>
        <v>0.4609375</v>
      </c>
      <c r="R27517">
        <f>Random!A27515</f>
        <v>0.22964327882037805</v>
      </c>
      <c r="T27517">
        <f t="shared" ca="1" si="6023"/>
        <v>-1.3520690073397209E-2</v>
      </c>
      <c r="U27517">
        <f t="shared" ca="1" si="6029"/>
        <v>0</v>
      </c>
      <c r="V27517">
        <f t="shared" ca="1" si="6024"/>
        <v>0</v>
      </c>
    </row>
    <row r="27518" spans="6:22" x14ac:dyDescent="0.25">
      <c r="F27518">
        <f t="shared" ref="F27518:F27581" si="6033">F27517+1</f>
        <v>27515</v>
      </c>
      <c r="G27518">
        <f t="shared" si="6030"/>
        <v>6.8787500000000003E-3</v>
      </c>
      <c r="H27518">
        <f t="shared" ref="H27518:H27581" si="6034">IF(AND(0&lt;=F27518, F27518&lt;=$D$10),2*PI()*($D$8+$D$5*G27518/(2*$D$6))*G27518,0)</f>
        <v>0</v>
      </c>
      <c r="I27518">
        <f t="shared" si="6028"/>
        <v>0</v>
      </c>
      <c r="J27518">
        <f t="shared" si="6031"/>
        <v>0</v>
      </c>
      <c r="L27518">
        <f t="shared" ref="L27518:L27581" si="6035">L27517+1</f>
        <v>23491.325124994073</v>
      </c>
      <c r="M27518">
        <f t="shared" si="6032"/>
        <v>5.8728312812485186E-3</v>
      </c>
      <c r="N27518">
        <f t="shared" si="6025"/>
        <v>0</v>
      </c>
      <c r="O27518">
        <f t="shared" si="6026"/>
        <v>0</v>
      </c>
      <c r="P27518">
        <f t="shared" si="6027"/>
        <v>0</v>
      </c>
      <c r="Q27518">
        <f t="shared" ref="Q27518:Q27581" si="6036">ROUND((O27518+$D$13*R27518)*$D$3,0)/($D$3)</f>
        <v>0.375</v>
      </c>
      <c r="R27518">
        <f>Random!A27516</f>
        <v>0.18683067764016748</v>
      </c>
      <c r="T27518">
        <f t="shared" ref="T27518:T27581" ca="1" si="6037">IF(F27518&lt;$D$10,0,IFERROR(CORREL(OFFSET($J$3,0,0,$D$10,1),OFFSET($Q$3,F27518-$D$10,0,$D$10,1)),0))</f>
        <v>-2.1452482843545197E-3</v>
      </c>
      <c r="U27518">
        <f t="shared" ca="1" si="6029"/>
        <v>0</v>
      </c>
      <c r="V27518">
        <f t="shared" ref="V27518:V27581" ca="1" si="6038">U27518*G27518</f>
        <v>0</v>
      </c>
    </row>
    <row r="27519" spans="6:22" x14ac:dyDescent="0.25">
      <c r="F27519">
        <f t="shared" si="6033"/>
        <v>27516</v>
      </c>
      <c r="G27519">
        <f t="shared" si="6030"/>
        <v>6.8789999999999997E-3</v>
      </c>
      <c r="H27519">
        <f t="shared" si="6034"/>
        <v>0</v>
      </c>
      <c r="I27519">
        <f t="shared" si="6028"/>
        <v>0</v>
      </c>
      <c r="J27519">
        <f t="shared" si="6031"/>
        <v>0</v>
      </c>
      <c r="L27519">
        <f t="shared" si="6035"/>
        <v>23492.325124994073</v>
      </c>
      <c r="M27519">
        <f t="shared" si="6032"/>
        <v>5.873081281248518E-3</v>
      </c>
      <c r="N27519">
        <f t="shared" si="6025"/>
        <v>0</v>
      </c>
      <c r="O27519">
        <f t="shared" si="6026"/>
        <v>0</v>
      </c>
      <c r="P27519">
        <f t="shared" si="6027"/>
        <v>0</v>
      </c>
      <c r="Q27519">
        <f t="shared" si="6036"/>
        <v>-0.5390625</v>
      </c>
      <c r="R27519">
        <f>Random!A27517</f>
        <v>-0.27120695678235052</v>
      </c>
      <c r="T27519">
        <f t="shared" ca="1" si="6037"/>
        <v>9.3653039806654344E-3</v>
      </c>
      <c r="U27519">
        <f t="shared" ca="1" si="6029"/>
        <v>0</v>
      </c>
      <c r="V27519">
        <f t="shared" ca="1" si="6038"/>
        <v>0</v>
      </c>
    </row>
    <row r="27520" spans="6:22" x14ac:dyDescent="0.25">
      <c r="F27520">
        <f t="shared" si="6033"/>
        <v>27517</v>
      </c>
      <c r="G27520">
        <f t="shared" si="6030"/>
        <v>6.8792499999999999E-3</v>
      </c>
      <c r="H27520">
        <f t="shared" si="6034"/>
        <v>0</v>
      </c>
      <c r="I27520">
        <f t="shared" si="6028"/>
        <v>0</v>
      </c>
      <c r="J27520">
        <f t="shared" si="6031"/>
        <v>0</v>
      </c>
      <c r="L27520">
        <f t="shared" si="6035"/>
        <v>23493.325124994073</v>
      </c>
      <c r="M27520">
        <f t="shared" si="6032"/>
        <v>5.8733312812485183E-3</v>
      </c>
      <c r="N27520">
        <f t="shared" si="6025"/>
        <v>0</v>
      </c>
      <c r="O27520">
        <f t="shared" si="6026"/>
        <v>0</v>
      </c>
      <c r="P27520">
        <f t="shared" si="6027"/>
        <v>0</v>
      </c>
      <c r="Q27520">
        <f t="shared" si="6036"/>
        <v>0.9921875</v>
      </c>
      <c r="R27520">
        <f>Random!A27518</f>
        <v>0.49682990073715372</v>
      </c>
      <c r="T27520">
        <f t="shared" ca="1" si="6037"/>
        <v>1.8296033477163468E-2</v>
      </c>
      <c r="U27520">
        <f t="shared" ca="1" si="6029"/>
        <v>0</v>
      </c>
      <c r="V27520">
        <f t="shared" ca="1" si="6038"/>
        <v>0</v>
      </c>
    </row>
    <row r="27521" spans="6:22" x14ac:dyDescent="0.25">
      <c r="F27521">
        <f t="shared" si="6033"/>
        <v>27518</v>
      </c>
      <c r="G27521">
        <f t="shared" si="6030"/>
        <v>6.8795000000000002E-3</v>
      </c>
      <c r="H27521">
        <f t="shared" si="6034"/>
        <v>0</v>
      </c>
      <c r="I27521">
        <f t="shared" si="6028"/>
        <v>0</v>
      </c>
      <c r="J27521">
        <f t="shared" si="6031"/>
        <v>0</v>
      </c>
      <c r="L27521">
        <f t="shared" si="6035"/>
        <v>23494.325124994073</v>
      </c>
      <c r="M27521">
        <f t="shared" si="6032"/>
        <v>5.8735812812485185E-3</v>
      </c>
      <c r="N27521">
        <f t="shared" si="6025"/>
        <v>0</v>
      </c>
      <c r="O27521">
        <f t="shared" si="6026"/>
        <v>0</v>
      </c>
      <c r="P27521">
        <f t="shared" si="6027"/>
        <v>0</v>
      </c>
      <c r="Q27521">
        <f t="shared" si="6036"/>
        <v>-0.25</v>
      </c>
      <c r="R27521">
        <f>Random!A27519</f>
        <v>-0.12374560630005638</v>
      </c>
      <c r="T27521">
        <f t="shared" ca="1" si="6037"/>
        <v>1.9182013954580874E-2</v>
      </c>
      <c r="U27521">
        <f t="shared" ca="1" si="6029"/>
        <v>0</v>
      </c>
      <c r="V27521">
        <f t="shared" ca="1" si="6038"/>
        <v>0</v>
      </c>
    </row>
    <row r="27522" spans="6:22" x14ac:dyDescent="0.25">
      <c r="F27522">
        <f t="shared" si="6033"/>
        <v>27519</v>
      </c>
      <c r="G27522">
        <f t="shared" si="6030"/>
        <v>6.8797499999999996E-3</v>
      </c>
      <c r="H27522">
        <f t="shared" si="6034"/>
        <v>0</v>
      </c>
      <c r="I27522">
        <f t="shared" si="6028"/>
        <v>0</v>
      </c>
      <c r="J27522">
        <f t="shared" si="6031"/>
        <v>0</v>
      </c>
      <c r="L27522">
        <f t="shared" si="6035"/>
        <v>23495.325124994073</v>
      </c>
      <c r="M27522">
        <f t="shared" si="6032"/>
        <v>5.8738312812485179E-3</v>
      </c>
      <c r="N27522">
        <f t="shared" si="6025"/>
        <v>0</v>
      </c>
      <c r="O27522">
        <f t="shared" si="6026"/>
        <v>0</v>
      </c>
      <c r="P27522">
        <f t="shared" si="6027"/>
        <v>0</v>
      </c>
      <c r="Q27522">
        <f t="shared" si="6036"/>
        <v>-0.96875</v>
      </c>
      <c r="R27522">
        <f>Random!A27520</f>
        <v>-0.48398986849617143</v>
      </c>
      <c r="T27522">
        <f t="shared" ca="1" si="6037"/>
        <v>1.4643264503009337E-2</v>
      </c>
      <c r="U27522">
        <f t="shared" ca="1" si="6029"/>
        <v>0</v>
      </c>
      <c r="V27522">
        <f t="shared" ca="1" si="6038"/>
        <v>0</v>
      </c>
    </row>
    <row r="27523" spans="6:22" x14ac:dyDescent="0.25">
      <c r="F27523">
        <f t="shared" si="6033"/>
        <v>27520</v>
      </c>
      <c r="G27523">
        <f t="shared" si="6030"/>
        <v>6.8799999999999998E-3</v>
      </c>
      <c r="H27523">
        <f t="shared" si="6034"/>
        <v>0</v>
      </c>
      <c r="I27523">
        <f t="shared" si="6028"/>
        <v>0</v>
      </c>
      <c r="J27523">
        <f t="shared" si="6031"/>
        <v>0</v>
      </c>
      <c r="L27523">
        <f t="shared" si="6035"/>
        <v>23496.325124994073</v>
      </c>
      <c r="M27523">
        <f t="shared" si="6032"/>
        <v>5.8740812812485181E-3</v>
      </c>
      <c r="N27523">
        <f t="shared" si="6025"/>
        <v>0</v>
      </c>
      <c r="O27523">
        <f t="shared" si="6026"/>
        <v>0</v>
      </c>
      <c r="P27523">
        <f t="shared" si="6027"/>
        <v>0</v>
      </c>
      <c r="Q27523">
        <f t="shared" si="6036"/>
        <v>-4.6875E-2</v>
      </c>
      <c r="R27523">
        <f>Random!A27521</f>
        <v>-2.5005849751725928E-2</v>
      </c>
      <c r="T27523">
        <f t="shared" ca="1" si="6037"/>
        <v>5.6845362226498504E-3</v>
      </c>
      <c r="U27523">
        <f t="shared" ca="1" si="6029"/>
        <v>0</v>
      </c>
      <c r="V27523">
        <f t="shared" ca="1" si="6038"/>
        <v>0</v>
      </c>
    </row>
    <row r="27524" spans="6:22" x14ac:dyDescent="0.25">
      <c r="F27524">
        <f t="shared" si="6033"/>
        <v>27521</v>
      </c>
      <c r="G27524">
        <f t="shared" si="6030"/>
        <v>6.8802500000000001E-3</v>
      </c>
      <c r="H27524">
        <f t="shared" si="6034"/>
        <v>0</v>
      </c>
      <c r="I27524">
        <f t="shared" si="6028"/>
        <v>0</v>
      </c>
      <c r="J27524">
        <f t="shared" si="6031"/>
        <v>0</v>
      </c>
      <c r="L27524">
        <f t="shared" si="6035"/>
        <v>23497.325124994073</v>
      </c>
      <c r="M27524">
        <f t="shared" si="6032"/>
        <v>5.8743312812485184E-3</v>
      </c>
      <c r="N27524">
        <f t="shared" ref="N27524:N27587" si="6039">IF(AND(0&lt;=M27524,M27524&lt;=$D$6),2*PI()*($D$8+$D$5*M27524/(2*$D$6))*M27524,0)</f>
        <v>0</v>
      </c>
      <c r="O27524">
        <f t="shared" ref="O27524:O27587" si="6040">SIN(N27524)</f>
        <v>0</v>
      </c>
      <c r="P27524">
        <f t="shared" ref="P27524:P27587" si="6041">ROUND(O27524*$D$3,0)/($D$3)</f>
        <v>0</v>
      </c>
      <c r="Q27524">
        <f t="shared" si="6036"/>
        <v>0.9296875</v>
      </c>
      <c r="R27524">
        <f>Random!A27522</f>
        <v>0.46482819288959631</v>
      </c>
      <c r="T27524">
        <f t="shared" ca="1" si="6037"/>
        <v>-3.9936456621790109E-3</v>
      </c>
      <c r="U27524">
        <f t="shared" ca="1" si="6029"/>
        <v>0</v>
      </c>
      <c r="V27524">
        <f t="shared" ca="1" si="6038"/>
        <v>0</v>
      </c>
    </row>
    <row r="27525" spans="6:22" x14ac:dyDescent="0.25">
      <c r="F27525">
        <f t="shared" si="6033"/>
        <v>27522</v>
      </c>
      <c r="G27525">
        <f t="shared" si="6030"/>
        <v>6.8805000000000003E-3</v>
      </c>
      <c r="H27525">
        <f t="shared" si="6034"/>
        <v>0</v>
      </c>
      <c r="I27525">
        <f t="shared" ref="I27525:I27588" si="6042">SIN(H27525)</f>
        <v>0</v>
      </c>
      <c r="J27525">
        <f t="shared" si="6031"/>
        <v>0</v>
      </c>
      <c r="L27525">
        <f t="shared" si="6035"/>
        <v>23498.325124994073</v>
      </c>
      <c r="M27525">
        <f t="shared" si="6032"/>
        <v>5.8745812812485186E-3</v>
      </c>
      <c r="N27525">
        <f t="shared" si="6039"/>
        <v>0</v>
      </c>
      <c r="O27525">
        <f t="shared" si="6040"/>
        <v>0</v>
      </c>
      <c r="P27525">
        <f t="shared" si="6041"/>
        <v>0</v>
      </c>
      <c r="Q27525">
        <f t="shared" si="6036"/>
        <v>0.8359375</v>
      </c>
      <c r="R27525">
        <f>Random!A27523</f>
        <v>0.41702807162262012</v>
      </c>
      <c r="T27525">
        <f t="shared" ca="1" si="6037"/>
        <v>-1.3151763659618204E-2</v>
      </c>
      <c r="U27525">
        <f t="shared" ca="1" si="6029"/>
        <v>0</v>
      </c>
      <c r="V27525">
        <f t="shared" ca="1" si="6038"/>
        <v>0</v>
      </c>
    </row>
    <row r="27526" spans="6:22" x14ac:dyDescent="0.25">
      <c r="F27526">
        <f t="shared" si="6033"/>
        <v>27523</v>
      </c>
      <c r="G27526">
        <f t="shared" si="6030"/>
        <v>6.8807499999999997E-3</v>
      </c>
      <c r="H27526">
        <f t="shared" si="6034"/>
        <v>0</v>
      </c>
      <c r="I27526">
        <f t="shared" si="6042"/>
        <v>0</v>
      </c>
      <c r="J27526">
        <f t="shared" si="6031"/>
        <v>0</v>
      </c>
      <c r="L27526">
        <f t="shared" si="6035"/>
        <v>23499.325124994073</v>
      </c>
      <c r="M27526">
        <f t="shared" si="6032"/>
        <v>5.874831281248518E-3</v>
      </c>
      <c r="N27526">
        <f t="shared" si="6039"/>
        <v>0</v>
      </c>
      <c r="O27526">
        <f t="shared" si="6040"/>
        <v>0</v>
      </c>
      <c r="P27526">
        <f t="shared" si="6041"/>
        <v>0</v>
      </c>
      <c r="Q27526">
        <f t="shared" si="6036"/>
        <v>-0.421875</v>
      </c>
      <c r="R27526">
        <f>Random!A27524</f>
        <v>-0.20998960742174</v>
      </c>
      <c r="T27526">
        <f t="shared" ca="1" si="6037"/>
        <v>-1.9517947284886157E-2</v>
      </c>
      <c r="U27526">
        <f t="shared" ca="1" si="6029"/>
        <v>0</v>
      </c>
      <c r="V27526">
        <f t="shared" ca="1" si="6038"/>
        <v>0</v>
      </c>
    </row>
    <row r="27527" spans="6:22" x14ac:dyDescent="0.25">
      <c r="F27527">
        <f t="shared" si="6033"/>
        <v>27524</v>
      </c>
      <c r="G27527">
        <f t="shared" si="6030"/>
        <v>6.881E-3</v>
      </c>
      <c r="H27527">
        <f t="shared" si="6034"/>
        <v>0</v>
      </c>
      <c r="I27527">
        <f t="shared" si="6042"/>
        <v>0</v>
      </c>
      <c r="J27527">
        <f t="shared" si="6031"/>
        <v>0</v>
      </c>
      <c r="L27527">
        <f t="shared" si="6035"/>
        <v>23500.325124994073</v>
      </c>
      <c r="M27527">
        <f t="shared" si="6032"/>
        <v>5.8750812812485183E-3</v>
      </c>
      <c r="N27527">
        <f t="shared" si="6039"/>
        <v>0</v>
      </c>
      <c r="O27527">
        <f t="shared" si="6040"/>
        <v>0</v>
      </c>
      <c r="P27527">
        <f t="shared" si="6041"/>
        <v>0</v>
      </c>
      <c r="Q27527">
        <f t="shared" si="6036"/>
        <v>-0.4765625</v>
      </c>
      <c r="R27527">
        <f>Random!A27525</f>
        <v>-0.23735810699966253</v>
      </c>
      <c r="T27527">
        <f t="shared" ca="1" si="6037"/>
        <v>-1.8334616709170876E-2</v>
      </c>
      <c r="U27527">
        <f t="shared" ca="1" si="6029"/>
        <v>0</v>
      </c>
      <c r="V27527">
        <f t="shared" ca="1" si="6038"/>
        <v>0</v>
      </c>
    </row>
    <row r="27528" spans="6:22" x14ac:dyDescent="0.25">
      <c r="F27528">
        <f t="shared" si="6033"/>
        <v>27525</v>
      </c>
      <c r="G27528">
        <f t="shared" si="6030"/>
        <v>6.8812500000000002E-3</v>
      </c>
      <c r="H27528">
        <f t="shared" si="6034"/>
        <v>0</v>
      </c>
      <c r="I27528">
        <f t="shared" si="6042"/>
        <v>0</v>
      </c>
      <c r="J27528">
        <f t="shared" si="6031"/>
        <v>0</v>
      </c>
      <c r="L27528">
        <f t="shared" si="6035"/>
        <v>23501.325124994073</v>
      </c>
      <c r="M27528">
        <f t="shared" si="6032"/>
        <v>5.8753312812485185E-3</v>
      </c>
      <c r="N27528">
        <f t="shared" si="6039"/>
        <v>0</v>
      </c>
      <c r="O27528">
        <f t="shared" si="6040"/>
        <v>0</v>
      </c>
      <c r="P27528">
        <f t="shared" si="6041"/>
        <v>0</v>
      </c>
      <c r="Q27528">
        <f t="shared" si="6036"/>
        <v>-3.125E-2</v>
      </c>
      <c r="R27528">
        <f>Random!A27526</f>
        <v>-1.4634555449404174E-2</v>
      </c>
      <c r="T27528">
        <f t="shared" ca="1" si="6037"/>
        <v>-9.4662241569261965E-3</v>
      </c>
      <c r="U27528">
        <f t="shared" ca="1" si="6029"/>
        <v>0</v>
      </c>
      <c r="V27528">
        <f t="shared" ca="1" si="6038"/>
        <v>0</v>
      </c>
    </row>
    <row r="27529" spans="6:22" x14ac:dyDescent="0.25">
      <c r="F27529">
        <f t="shared" si="6033"/>
        <v>27526</v>
      </c>
      <c r="G27529">
        <f t="shared" si="6030"/>
        <v>6.8814999999999996E-3</v>
      </c>
      <c r="H27529">
        <f t="shared" si="6034"/>
        <v>0</v>
      </c>
      <c r="I27529">
        <f t="shared" si="6042"/>
        <v>0</v>
      </c>
      <c r="J27529">
        <f t="shared" si="6031"/>
        <v>0</v>
      </c>
      <c r="L27529">
        <f t="shared" si="6035"/>
        <v>23502.325124994073</v>
      </c>
      <c r="M27529">
        <f t="shared" si="6032"/>
        <v>5.8755812812485179E-3</v>
      </c>
      <c r="N27529">
        <f t="shared" si="6039"/>
        <v>0</v>
      </c>
      <c r="O27529">
        <f t="shared" si="6040"/>
        <v>0</v>
      </c>
      <c r="P27529">
        <f t="shared" si="6041"/>
        <v>0</v>
      </c>
      <c r="Q27529">
        <f t="shared" si="6036"/>
        <v>0.5546875</v>
      </c>
      <c r="R27529">
        <f>Random!A27527</f>
        <v>0.27705419407879761</v>
      </c>
      <c r="T27529">
        <f t="shared" ca="1" si="6037"/>
        <v>1.2951749773320198E-3</v>
      </c>
      <c r="U27529">
        <f t="shared" ca="1" si="6029"/>
        <v>0</v>
      </c>
      <c r="V27529">
        <f t="shared" ca="1" si="6038"/>
        <v>0</v>
      </c>
    </row>
    <row r="27530" spans="6:22" x14ac:dyDescent="0.25">
      <c r="F27530">
        <f t="shared" si="6033"/>
        <v>27527</v>
      </c>
      <c r="G27530">
        <f t="shared" si="6030"/>
        <v>6.8817499999999998E-3</v>
      </c>
      <c r="H27530">
        <f t="shared" si="6034"/>
        <v>0</v>
      </c>
      <c r="I27530">
        <f t="shared" si="6042"/>
        <v>0</v>
      </c>
      <c r="J27530">
        <f t="shared" si="6031"/>
        <v>0</v>
      </c>
      <c r="L27530">
        <f t="shared" si="6035"/>
        <v>23503.325124994073</v>
      </c>
      <c r="M27530">
        <f t="shared" si="6032"/>
        <v>5.8758312812485182E-3</v>
      </c>
      <c r="N27530">
        <f t="shared" si="6039"/>
        <v>0</v>
      </c>
      <c r="O27530">
        <f t="shared" si="6040"/>
        <v>0</v>
      </c>
      <c r="P27530">
        <f t="shared" si="6041"/>
        <v>0</v>
      </c>
      <c r="Q27530">
        <f t="shared" si="6036"/>
        <v>-0.4765625</v>
      </c>
      <c r="R27530">
        <f>Random!A27528</f>
        <v>-0.2400296246708582</v>
      </c>
      <c r="T27530">
        <f t="shared" ca="1" si="6037"/>
        <v>1.0619476154801365E-2</v>
      </c>
      <c r="U27530">
        <f t="shared" ca="1" si="6029"/>
        <v>0</v>
      </c>
      <c r="V27530">
        <f t="shared" ca="1" si="6038"/>
        <v>0</v>
      </c>
    </row>
    <row r="27531" spans="6:22" x14ac:dyDescent="0.25">
      <c r="F27531">
        <f t="shared" si="6033"/>
        <v>27528</v>
      </c>
      <c r="G27531">
        <f t="shared" si="6030"/>
        <v>6.8820000000000001E-3</v>
      </c>
      <c r="H27531">
        <f t="shared" si="6034"/>
        <v>0</v>
      </c>
      <c r="I27531">
        <f t="shared" si="6042"/>
        <v>0</v>
      </c>
      <c r="J27531">
        <f t="shared" si="6031"/>
        <v>0</v>
      </c>
      <c r="L27531">
        <f t="shared" si="6035"/>
        <v>23504.325124994073</v>
      </c>
      <c r="M27531">
        <f t="shared" si="6032"/>
        <v>5.8760812812485184E-3</v>
      </c>
      <c r="N27531">
        <f t="shared" si="6039"/>
        <v>0</v>
      </c>
      <c r="O27531">
        <f t="shared" si="6040"/>
        <v>0</v>
      </c>
      <c r="P27531">
        <f t="shared" si="6041"/>
        <v>0</v>
      </c>
      <c r="Q27531">
        <f t="shared" si="6036"/>
        <v>0.8125</v>
      </c>
      <c r="R27531">
        <f>Random!A27529</f>
        <v>0.40819678275415938</v>
      </c>
      <c r="T27531">
        <f t="shared" ca="1" si="6037"/>
        <v>1.6125893421280086E-2</v>
      </c>
      <c r="U27531">
        <f t="shared" ca="1" si="6029"/>
        <v>0</v>
      </c>
      <c r="V27531">
        <f t="shared" ca="1" si="6038"/>
        <v>0</v>
      </c>
    </row>
    <row r="27532" spans="6:22" x14ac:dyDescent="0.25">
      <c r="F27532">
        <f t="shared" si="6033"/>
        <v>27529</v>
      </c>
      <c r="G27532">
        <f t="shared" si="6030"/>
        <v>6.8822500000000003E-3</v>
      </c>
      <c r="H27532">
        <f t="shared" si="6034"/>
        <v>0</v>
      </c>
      <c r="I27532">
        <f t="shared" si="6042"/>
        <v>0</v>
      </c>
      <c r="J27532">
        <f t="shared" si="6031"/>
        <v>0</v>
      </c>
      <c r="L27532">
        <f t="shared" si="6035"/>
        <v>23505.325124994073</v>
      </c>
      <c r="M27532">
        <f t="shared" si="6032"/>
        <v>5.8763312812485187E-3</v>
      </c>
      <c r="N27532">
        <f t="shared" si="6039"/>
        <v>0</v>
      </c>
      <c r="O27532">
        <f t="shared" si="6040"/>
        <v>0</v>
      </c>
      <c r="P27532">
        <f t="shared" si="6041"/>
        <v>0</v>
      </c>
      <c r="Q27532">
        <f t="shared" si="6036"/>
        <v>-0.4921875</v>
      </c>
      <c r="R27532">
        <f>Random!A27530</f>
        <v>-0.24624983968014902</v>
      </c>
      <c r="T27532">
        <f t="shared" ca="1" si="6037"/>
        <v>1.5365371052352347E-2</v>
      </c>
      <c r="U27532">
        <f t="shared" ca="1" si="6029"/>
        <v>0</v>
      </c>
      <c r="V27532">
        <f t="shared" ca="1" si="6038"/>
        <v>0</v>
      </c>
    </row>
    <row r="27533" spans="6:22" x14ac:dyDescent="0.25">
      <c r="F27533">
        <f t="shared" si="6033"/>
        <v>27530</v>
      </c>
      <c r="G27533">
        <f t="shared" si="6030"/>
        <v>6.8824999999999997E-3</v>
      </c>
      <c r="H27533">
        <f t="shared" si="6034"/>
        <v>0</v>
      </c>
      <c r="I27533">
        <f t="shared" si="6042"/>
        <v>0</v>
      </c>
      <c r="J27533">
        <f t="shared" si="6031"/>
        <v>0</v>
      </c>
      <c r="L27533">
        <f t="shared" si="6035"/>
        <v>23506.325124994073</v>
      </c>
      <c r="M27533">
        <f t="shared" si="6032"/>
        <v>5.876581281248518E-3</v>
      </c>
      <c r="N27533">
        <f t="shared" si="6039"/>
        <v>0</v>
      </c>
      <c r="O27533">
        <f t="shared" si="6040"/>
        <v>0</v>
      </c>
      <c r="P27533">
        <f t="shared" si="6041"/>
        <v>0</v>
      </c>
      <c r="Q27533">
        <f t="shared" si="6036"/>
        <v>0.78125</v>
      </c>
      <c r="R27533">
        <f>Random!A27531</f>
        <v>0.38937099614255544</v>
      </c>
      <c r="T27533">
        <f t="shared" ca="1" si="6037"/>
        <v>1.0129275895426988E-2</v>
      </c>
      <c r="U27533">
        <f t="shared" ca="1" si="6029"/>
        <v>0</v>
      </c>
      <c r="V27533">
        <f t="shared" ca="1" si="6038"/>
        <v>0</v>
      </c>
    </row>
    <row r="27534" spans="6:22" x14ac:dyDescent="0.25">
      <c r="F27534">
        <f t="shared" si="6033"/>
        <v>27531</v>
      </c>
      <c r="G27534">
        <f t="shared" si="6030"/>
        <v>6.88275E-3</v>
      </c>
      <c r="H27534">
        <f t="shared" si="6034"/>
        <v>0</v>
      </c>
      <c r="I27534">
        <f t="shared" si="6042"/>
        <v>0</v>
      </c>
      <c r="J27534">
        <f t="shared" si="6031"/>
        <v>0</v>
      </c>
      <c r="L27534">
        <f t="shared" si="6035"/>
        <v>23507.325124994073</v>
      </c>
      <c r="M27534">
        <f t="shared" si="6032"/>
        <v>5.8768312812485183E-3</v>
      </c>
      <c r="N27534">
        <f t="shared" si="6039"/>
        <v>0</v>
      </c>
      <c r="O27534">
        <f t="shared" si="6040"/>
        <v>0</v>
      </c>
      <c r="P27534">
        <f t="shared" si="6041"/>
        <v>0</v>
      </c>
      <c r="Q27534">
        <f t="shared" si="6036"/>
        <v>-1</v>
      </c>
      <c r="R27534">
        <f>Random!A27532</f>
        <v>-0.49961546814307967</v>
      </c>
      <c r="T27534">
        <f t="shared" ca="1" si="6037"/>
        <v>-6.0166478727141146E-5</v>
      </c>
      <c r="U27534">
        <f t="shared" ca="1" si="6029"/>
        <v>0</v>
      </c>
      <c r="V27534">
        <f t="shared" ca="1" si="6038"/>
        <v>0</v>
      </c>
    </row>
    <row r="27535" spans="6:22" x14ac:dyDescent="0.25">
      <c r="F27535">
        <f t="shared" si="6033"/>
        <v>27532</v>
      </c>
      <c r="G27535">
        <f t="shared" si="6030"/>
        <v>6.8830000000000002E-3</v>
      </c>
      <c r="H27535">
        <f t="shared" si="6034"/>
        <v>0</v>
      </c>
      <c r="I27535">
        <f t="shared" si="6042"/>
        <v>0</v>
      </c>
      <c r="J27535">
        <f t="shared" si="6031"/>
        <v>0</v>
      </c>
      <c r="L27535">
        <f t="shared" si="6035"/>
        <v>23508.325124994073</v>
      </c>
      <c r="M27535">
        <f t="shared" si="6032"/>
        <v>5.8770812812485185E-3</v>
      </c>
      <c r="N27535">
        <f t="shared" si="6039"/>
        <v>0</v>
      </c>
      <c r="O27535">
        <f t="shared" si="6040"/>
        <v>0</v>
      </c>
      <c r="P27535">
        <f t="shared" si="6041"/>
        <v>0</v>
      </c>
      <c r="Q27535">
        <f t="shared" si="6036"/>
        <v>0.2734375</v>
      </c>
      <c r="R27535">
        <f>Random!A27533</f>
        <v>0.13671934552437148</v>
      </c>
      <c r="T27535">
        <f t="shared" ca="1" si="6037"/>
        <v>-8.4760089403399276E-3</v>
      </c>
      <c r="U27535">
        <f t="shared" ca="1" si="6029"/>
        <v>0</v>
      </c>
      <c r="V27535">
        <f t="shared" ca="1" si="6038"/>
        <v>0</v>
      </c>
    </row>
    <row r="27536" spans="6:22" x14ac:dyDescent="0.25">
      <c r="F27536">
        <f t="shared" si="6033"/>
        <v>27533</v>
      </c>
      <c r="G27536">
        <f t="shared" si="6030"/>
        <v>6.8832499999999996E-3</v>
      </c>
      <c r="H27536">
        <f t="shared" si="6034"/>
        <v>0</v>
      </c>
      <c r="I27536">
        <f t="shared" si="6042"/>
        <v>0</v>
      </c>
      <c r="J27536">
        <f t="shared" si="6031"/>
        <v>0</v>
      </c>
      <c r="L27536">
        <f t="shared" si="6035"/>
        <v>23509.325124994073</v>
      </c>
      <c r="M27536">
        <f t="shared" si="6032"/>
        <v>5.8773312812485179E-3</v>
      </c>
      <c r="N27536">
        <f t="shared" si="6039"/>
        <v>0</v>
      </c>
      <c r="O27536">
        <f t="shared" si="6040"/>
        <v>0</v>
      </c>
      <c r="P27536">
        <f t="shared" si="6041"/>
        <v>0</v>
      </c>
      <c r="Q27536">
        <f t="shared" si="6036"/>
        <v>0.8515625</v>
      </c>
      <c r="R27536">
        <f>Random!A27534</f>
        <v>0.42766437706914662</v>
      </c>
      <c r="T27536">
        <f t="shared" ca="1" si="6037"/>
        <v>-1.3882432932087111E-2</v>
      </c>
      <c r="U27536">
        <f t="shared" ca="1" si="6029"/>
        <v>0</v>
      </c>
      <c r="V27536">
        <f t="shared" ca="1" si="6038"/>
        <v>0</v>
      </c>
    </row>
    <row r="27537" spans="6:22" x14ac:dyDescent="0.25">
      <c r="F27537">
        <f t="shared" si="6033"/>
        <v>27534</v>
      </c>
      <c r="G27537">
        <f t="shared" si="6030"/>
        <v>6.8834999999999999E-3</v>
      </c>
      <c r="H27537">
        <f t="shared" si="6034"/>
        <v>0</v>
      </c>
      <c r="I27537">
        <f t="shared" si="6042"/>
        <v>0</v>
      </c>
      <c r="J27537">
        <f t="shared" si="6031"/>
        <v>0</v>
      </c>
      <c r="L27537">
        <f t="shared" si="6035"/>
        <v>23510.325124994073</v>
      </c>
      <c r="M27537">
        <f t="shared" si="6032"/>
        <v>5.8775812812485182E-3</v>
      </c>
      <c r="N27537">
        <f t="shared" si="6039"/>
        <v>0</v>
      </c>
      <c r="O27537">
        <f t="shared" si="6040"/>
        <v>0</v>
      </c>
      <c r="P27537">
        <f t="shared" si="6041"/>
        <v>0</v>
      </c>
      <c r="Q27537">
        <f t="shared" si="6036"/>
        <v>0.296875</v>
      </c>
      <c r="R27537">
        <f>Random!A27535</f>
        <v>0.15007272190698195</v>
      </c>
      <c r="T27537">
        <f t="shared" ca="1" si="6037"/>
        <v>-1.5847807341498047E-2</v>
      </c>
      <c r="U27537">
        <f t="shared" ca="1" si="6029"/>
        <v>0</v>
      </c>
      <c r="V27537">
        <f t="shared" ca="1" si="6038"/>
        <v>0</v>
      </c>
    </row>
    <row r="27538" spans="6:22" x14ac:dyDescent="0.25">
      <c r="F27538">
        <f t="shared" si="6033"/>
        <v>27535</v>
      </c>
      <c r="G27538">
        <f t="shared" si="6030"/>
        <v>6.8837500000000001E-3</v>
      </c>
      <c r="H27538">
        <f t="shared" si="6034"/>
        <v>0</v>
      </c>
      <c r="I27538">
        <f t="shared" si="6042"/>
        <v>0</v>
      </c>
      <c r="J27538">
        <f t="shared" si="6031"/>
        <v>0</v>
      </c>
      <c r="L27538">
        <f t="shared" si="6035"/>
        <v>23511.325124994073</v>
      </c>
      <c r="M27538">
        <f t="shared" si="6032"/>
        <v>5.8778312812485184E-3</v>
      </c>
      <c r="N27538">
        <f t="shared" si="6039"/>
        <v>0</v>
      </c>
      <c r="O27538">
        <f t="shared" si="6040"/>
        <v>0</v>
      </c>
      <c r="P27538">
        <f t="shared" si="6041"/>
        <v>0</v>
      </c>
      <c r="Q27538">
        <f t="shared" si="6036"/>
        <v>0.5</v>
      </c>
      <c r="R27538">
        <f>Random!A27536</f>
        <v>0.25165571920393814</v>
      </c>
      <c r="T27538">
        <f t="shared" ca="1" si="6037"/>
        <v>-1.2949226459307073E-2</v>
      </c>
      <c r="U27538">
        <f t="shared" ca="1" si="6029"/>
        <v>0</v>
      </c>
      <c r="V27538">
        <f t="shared" ca="1" si="6038"/>
        <v>0</v>
      </c>
    </row>
    <row r="27539" spans="6:22" x14ac:dyDescent="0.25">
      <c r="F27539">
        <f t="shared" si="6033"/>
        <v>27536</v>
      </c>
      <c r="G27539">
        <f t="shared" si="6030"/>
        <v>6.8840000000000004E-3</v>
      </c>
      <c r="H27539">
        <f t="shared" si="6034"/>
        <v>0</v>
      </c>
      <c r="I27539">
        <f t="shared" si="6042"/>
        <v>0</v>
      </c>
      <c r="J27539">
        <f t="shared" si="6031"/>
        <v>0</v>
      </c>
      <c r="L27539">
        <f t="shared" si="6035"/>
        <v>23512.325124994073</v>
      </c>
      <c r="M27539">
        <f t="shared" si="6032"/>
        <v>5.8780812812485187E-3</v>
      </c>
      <c r="N27539">
        <f t="shared" si="6039"/>
        <v>0</v>
      </c>
      <c r="O27539">
        <f t="shared" si="6040"/>
        <v>0</v>
      </c>
      <c r="P27539">
        <f t="shared" si="6041"/>
        <v>0</v>
      </c>
      <c r="Q27539">
        <f t="shared" si="6036"/>
        <v>-0.875</v>
      </c>
      <c r="R27539">
        <f>Random!A27537</f>
        <v>-0.43798661756679991</v>
      </c>
      <c r="T27539">
        <f t="shared" ca="1" si="6037"/>
        <v>-6.3238397044915653E-3</v>
      </c>
      <c r="U27539">
        <f t="shared" ref="U27539:U27602" ca="1" si="6043">IF(T27539&gt;$D$14,T27539,0)</f>
        <v>0</v>
      </c>
      <c r="V27539">
        <f t="shared" ca="1" si="6038"/>
        <v>0</v>
      </c>
    </row>
    <row r="27540" spans="6:22" x14ac:dyDescent="0.25">
      <c r="F27540">
        <f t="shared" si="6033"/>
        <v>27537</v>
      </c>
      <c r="G27540">
        <f t="shared" si="6030"/>
        <v>6.8842499999999997E-3</v>
      </c>
      <c r="H27540">
        <f t="shared" si="6034"/>
        <v>0</v>
      </c>
      <c r="I27540">
        <f t="shared" si="6042"/>
        <v>0</v>
      </c>
      <c r="J27540">
        <f t="shared" si="6031"/>
        <v>0</v>
      </c>
      <c r="L27540">
        <f t="shared" si="6035"/>
        <v>23513.325124994073</v>
      </c>
      <c r="M27540">
        <f t="shared" si="6032"/>
        <v>5.8783312812485181E-3</v>
      </c>
      <c r="N27540">
        <f t="shared" si="6039"/>
        <v>0</v>
      </c>
      <c r="O27540">
        <f t="shared" si="6040"/>
        <v>0</v>
      </c>
      <c r="P27540">
        <f t="shared" si="6041"/>
        <v>0</v>
      </c>
      <c r="Q27540">
        <f t="shared" si="6036"/>
        <v>0.4453125</v>
      </c>
      <c r="R27540">
        <f>Random!A27538</f>
        <v>0.22081505027405013</v>
      </c>
      <c r="T27540">
        <f t="shared" ca="1" si="6037"/>
        <v>3.5575696110179632E-3</v>
      </c>
      <c r="U27540">
        <f t="shared" ca="1" si="6043"/>
        <v>0</v>
      </c>
      <c r="V27540">
        <f t="shared" ca="1" si="6038"/>
        <v>0</v>
      </c>
    </row>
    <row r="27541" spans="6:22" x14ac:dyDescent="0.25">
      <c r="F27541">
        <f t="shared" si="6033"/>
        <v>27538</v>
      </c>
      <c r="G27541">
        <f t="shared" si="6030"/>
        <v>6.8845E-3</v>
      </c>
      <c r="H27541">
        <f t="shared" si="6034"/>
        <v>0</v>
      </c>
      <c r="I27541">
        <f t="shared" si="6042"/>
        <v>0</v>
      </c>
      <c r="J27541">
        <f t="shared" si="6031"/>
        <v>0</v>
      </c>
      <c r="L27541">
        <f t="shared" si="6035"/>
        <v>23514.325124994073</v>
      </c>
      <c r="M27541">
        <f t="shared" si="6032"/>
        <v>5.8785812812485183E-3</v>
      </c>
      <c r="N27541">
        <f t="shared" si="6039"/>
        <v>0</v>
      </c>
      <c r="O27541">
        <f t="shared" si="6040"/>
        <v>0</v>
      </c>
      <c r="P27541">
        <f t="shared" si="6041"/>
        <v>0</v>
      </c>
      <c r="Q27541">
        <f t="shared" si="6036"/>
        <v>-0.453125</v>
      </c>
      <c r="R27541">
        <f>Random!A27539</f>
        <v>-0.22731987154241284</v>
      </c>
      <c r="T27541">
        <f t="shared" ca="1" si="6037"/>
        <v>1.0867977258059311E-2</v>
      </c>
      <c r="U27541">
        <f t="shared" ca="1" si="6043"/>
        <v>0</v>
      </c>
      <c r="V27541">
        <f t="shared" ca="1" si="6038"/>
        <v>0</v>
      </c>
    </row>
    <row r="27542" spans="6:22" x14ac:dyDescent="0.25">
      <c r="F27542">
        <f t="shared" si="6033"/>
        <v>27539</v>
      </c>
      <c r="G27542">
        <f t="shared" si="6030"/>
        <v>6.8847500000000002E-3</v>
      </c>
      <c r="H27542">
        <f t="shared" si="6034"/>
        <v>0</v>
      </c>
      <c r="I27542">
        <f t="shared" si="6042"/>
        <v>0</v>
      </c>
      <c r="J27542">
        <f t="shared" si="6031"/>
        <v>0</v>
      </c>
      <c r="L27542">
        <f t="shared" si="6035"/>
        <v>23515.325124994073</v>
      </c>
      <c r="M27542">
        <f t="shared" si="6032"/>
        <v>5.8788312812485186E-3</v>
      </c>
      <c r="N27542">
        <f t="shared" si="6039"/>
        <v>0</v>
      </c>
      <c r="O27542">
        <f t="shared" si="6040"/>
        <v>0</v>
      </c>
      <c r="P27542">
        <f t="shared" si="6041"/>
        <v>0</v>
      </c>
      <c r="Q27542">
        <f t="shared" si="6036"/>
        <v>-0.2265625</v>
      </c>
      <c r="R27542">
        <f>Random!A27540</f>
        <v>-0.11203913152703371</v>
      </c>
      <c r="T27542">
        <f t="shared" ca="1" si="6037"/>
        <v>1.5406844538518727E-2</v>
      </c>
      <c r="U27542">
        <f t="shared" ca="1" si="6043"/>
        <v>0</v>
      </c>
      <c r="V27542">
        <f t="shared" ca="1" si="6038"/>
        <v>0</v>
      </c>
    </row>
    <row r="27543" spans="6:22" x14ac:dyDescent="0.25">
      <c r="F27543">
        <f t="shared" si="6033"/>
        <v>27540</v>
      </c>
      <c r="G27543">
        <f t="shared" si="6030"/>
        <v>6.8849999999999996E-3</v>
      </c>
      <c r="H27543">
        <f t="shared" si="6034"/>
        <v>0</v>
      </c>
      <c r="I27543">
        <f t="shared" si="6042"/>
        <v>0</v>
      </c>
      <c r="J27543">
        <f t="shared" si="6031"/>
        <v>0</v>
      </c>
      <c r="L27543">
        <f t="shared" si="6035"/>
        <v>23516.325124994073</v>
      </c>
      <c r="M27543">
        <f t="shared" si="6032"/>
        <v>5.8790812812485179E-3</v>
      </c>
      <c r="N27543">
        <f t="shared" si="6039"/>
        <v>0</v>
      </c>
      <c r="O27543">
        <f t="shared" si="6040"/>
        <v>0</v>
      </c>
      <c r="P27543">
        <f t="shared" si="6041"/>
        <v>0</v>
      </c>
      <c r="Q27543">
        <f t="shared" si="6036"/>
        <v>0.6328125</v>
      </c>
      <c r="R27543">
        <f>Random!A27541</f>
        <v>0.31600197076247738</v>
      </c>
      <c r="T27543">
        <f t="shared" ca="1" si="6037"/>
        <v>1.5094416709865629E-2</v>
      </c>
      <c r="U27543">
        <f t="shared" ca="1" si="6043"/>
        <v>0</v>
      </c>
      <c r="V27543">
        <f t="shared" ca="1" si="6038"/>
        <v>0</v>
      </c>
    </row>
    <row r="27544" spans="6:22" x14ac:dyDescent="0.25">
      <c r="F27544">
        <f t="shared" si="6033"/>
        <v>27541</v>
      </c>
      <c r="G27544">
        <f t="shared" si="6030"/>
        <v>6.8852499999999999E-3</v>
      </c>
      <c r="H27544">
        <f t="shared" si="6034"/>
        <v>0</v>
      </c>
      <c r="I27544">
        <f t="shared" si="6042"/>
        <v>0</v>
      </c>
      <c r="J27544">
        <f t="shared" si="6031"/>
        <v>0</v>
      </c>
      <c r="L27544">
        <f t="shared" si="6035"/>
        <v>23517.325124994073</v>
      </c>
      <c r="M27544">
        <f t="shared" si="6032"/>
        <v>5.8793312812485182E-3</v>
      </c>
      <c r="N27544">
        <f t="shared" si="6039"/>
        <v>0</v>
      </c>
      <c r="O27544">
        <f t="shared" si="6040"/>
        <v>0</v>
      </c>
      <c r="P27544">
        <f t="shared" si="6041"/>
        <v>0</v>
      </c>
      <c r="Q27544">
        <f t="shared" si="6036"/>
        <v>-0.3203125</v>
      </c>
      <c r="R27544">
        <f>Random!A27542</f>
        <v>-0.15980082157384623</v>
      </c>
      <c r="T27544">
        <f t="shared" ca="1" si="6037"/>
        <v>9.5600133040722752E-3</v>
      </c>
      <c r="U27544">
        <f t="shared" ca="1" si="6043"/>
        <v>0</v>
      </c>
      <c r="V27544">
        <f t="shared" ca="1" si="6038"/>
        <v>0</v>
      </c>
    </row>
    <row r="27545" spans="6:22" x14ac:dyDescent="0.25">
      <c r="F27545">
        <f t="shared" si="6033"/>
        <v>27542</v>
      </c>
      <c r="G27545">
        <f t="shared" si="6030"/>
        <v>6.8855000000000001E-3</v>
      </c>
      <c r="H27545">
        <f t="shared" si="6034"/>
        <v>0</v>
      </c>
      <c r="I27545">
        <f t="shared" si="6042"/>
        <v>0</v>
      </c>
      <c r="J27545">
        <f t="shared" si="6031"/>
        <v>0</v>
      </c>
      <c r="L27545">
        <f t="shared" si="6035"/>
        <v>23518.325124994073</v>
      </c>
      <c r="M27545">
        <f t="shared" si="6032"/>
        <v>5.8795812812485184E-3</v>
      </c>
      <c r="N27545">
        <f t="shared" si="6039"/>
        <v>0</v>
      </c>
      <c r="O27545">
        <f t="shared" si="6040"/>
        <v>0</v>
      </c>
      <c r="P27545">
        <f t="shared" si="6041"/>
        <v>0</v>
      </c>
      <c r="Q27545">
        <f t="shared" si="6036"/>
        <v>0.7578125</v>
      </c>
      <c r="R27545">
        <f>Random!A27543</f>
        <v>0.37790996827923906</v>
      </c>
      <c r="T27545">
        <f t="shared" ca="1" si="6037"/>
        <v>2.2181656135504091E-3</v>
      </c>
      <c r="U27545">
        <f t="shared" ca="1" si="6043"/>
        <v>0</v>
      </c>
      <c r="V27545">
        <f t="shared" ca="1" si="6038"/>
        <v>0</v>
      </c>
    </row>
    <row r="27546" spans="6:22" x14ac:dyDescent="0.25">
      <c r="F27546">
        <f t="shared" si="6033"/>
        <v>27543</v>
      </c>
      <c r="G27546">
        <f t="shared" si="6030"/>
        <v>6.8857500000000004E-3</v>
      </c>
      <c r="H27546">
        <f t="shared" si="6034"/>
        <v>0</v>
      </c>
      <c r="I27546">
        <f t="shared" si="6042"/>
        <v>0</v>
      </c>
      <c r="J27546">
        <f t="shared" si="6031"/>
        <v>0</v>
      </c>
      <c r="L27546">
        <f t="shared" si="6035"/>
        <v>23519.325124994073</v>
      </c>
      <c r="M27546">
        <f t="shared" si="6032"/>
        <v>5.8798312812485187E-3</v>
      </c>
      <c r="N27546">
        <f t="shared" si="6039"/>
        <v>0</v>
      </c>
      <c r="O27546">
        <f t="shared" si="6040"/>
        <v>0</v>
      </c>
      <c r="P27546">
        <f t="shared" si="6041"/>
        <v>0</v>
      </c>
      <c r="Q27546">
        <f t="shared" si="6036"/>
        <v>6.25E-2</v>
      </c>
      <c r="R27546">
        <f>Random!A27544</f>
        <v>3.1160304525903126E-2</v>
      </c>
      <c r="T27546">
        <f t="shared" ca="1" si="6037"/>
        <v>-5.6294341204515359E-3</v>
      </c>
      <c r="U27546">
        <f t="shared" ca="1" si="6043"/>
        <v>0</v>
      </c>
      <c r="V27546">
        <f t="shared" ca="1" si="6038"/>
        <v>0</v>
      </c>
    </row>
    <row r="27547" spans="6:22" x14ac:dyDescent="0.25">
      <c r="F27547">
        <f t="shared" si="6033"/>
        <v>27544</v>
      </c>
      <c r="G27547">
        <f t="shared" ref="G27547:G27610" si="6044">F27547/$D$2</f>
        <v>6.8859999999999998E-3</v>
      </c>
      <c r="H27547">
        <f t="shared" si="6034"/>
        <v>0</v>
      </c>
      <c r="I27547">
        <f t="shared" si="6042"/>
        <v>0</v>
      </c>
      <c r="J27547">
        <f t="shared" ref="J27547:J27610" si="6045">ROUND(I27547*$D$3,0)/$D$3</f>
        <v>0</v>
      </c>
      <c r="L27547">
        <f t="shared" si="6035"/>
        <v>23520.325124994073</v>
      </c>
      <c r="M27547">
        <f t="shared" ref="M27547:M27610" si="6046">L27547/$D$2</f>
        <v>5.8800812812485181E-3</v>
      </c>
      <c r="N27547">
        <f t="shared" si="6039"/>
        <v>0</v>
      </c>
      <c r="O27547">
        <f t="shared" si="6040"/>
        <v>0</v>
      </c>
      <c r="P27547">
        <f t="shared" si="6041"/>
        <v>0</v>
      </c>
      <c r="Q27547">
        <f t="shared" si="6036"/>
        <v>-0.1875</v>
      </c>
      <c r="R27547">
        <f>Random!A27545</f>
        <v>-9.1825499578127689E-2</v>
      </c>
      <c r="T27547">
        <f t="shared" ca="1" si="6037"/>
        <v>-9.874683106244361E-3</v>
      </c>
      <c r="U27547">
        <f t="shared" ca="1" si="6043"/>
        <v>0</v>
      </c>
      <c r="V27547">
        <f t="shared" ca="1" si="6038"/>
        <v>0</v>
      </c>
    </row>
    <row r="27548" spans="6:22" x14ac:dyDescent="0.25">
      <c r="F27548">
        <f t="shared" si="6033"/>
        <v>27545</v>
      </c>
      <c r="G27548">
        <f t="shared" si="6044"/>
        <v>6.88625E-3</v>
      </c>
      <c r="H27548">
        <f t="shared" si="6034"/>
        <v>0</v>
      </c>
      <c r="I27548">
        <f t="shared" si="6042"/>
        <v>0</v>
      </c>
      <c r="J27548">
        <f t="shared" si="6045"/>
        <v>0</v>
      </c>
      <c r="L27548">
        <f t="shared" si="6035"/>
        <v>23521.325124994073</v>
      </c>
      <c r="M27548">
        <f t="shared" si="6046"/>
        <v>5.8803312812485183E-3</v>
      </c>
      <c r="N27548">
        <f t="shared" si="6039"/>
        <v>0</v>
      </c>
      <c r="O27548">
        <f t="shared" si="6040"/>
        <v>0</v>
      </c>
      <c r="P27548">
        <f t="shared" si="6041"/>
        <v>0</v>
      </c>
      <c r="Q27548">
        <f t="shared" si="6036"/>
        <v>-0.7265625</v>
      </c>
      <c r="R27548">
        <f>Random!A27546</f>
        <v>-0.36237614953233555</v>
      </c>
      <c r="T27548">
        <f t="shared" ca="1" si="6037"/>
        <v>-9.4499023861733377E-3</v>
      </c>
      <c r="U27548">
        <f t="shared" ca="1" si="6043"/>
        <v>0</v>
      </c>
      <c r="V27548">
        <f t="shared" ca="1" si="6038"/>
        <v>0</v>
      </c>
    </row>
    <row r="27549" spans="6:22" x14ac:dyDescent="0.25">
      <c r="F27549">
        <f t="shared" si="6033"/>
        <v>27546</v>
      </c>
      <c r="G27549">
        <f t="shared" si="6044"/>
        <v>6.8865000000000003E-3</v>
      </c>
      <c r="H27549">
        <f t="shared" si="6034"/>
        <v>0</v>
      </c>
      <c r="I27549">
        <f t="shared" si="6042"/>
        <v>0</v>
      </c>
      <c r="J27549">
        <f t="shared" si="6045"/>
        <v>0</v>
      </c>
      <c r="L27549">
        <f t="shared" si="6035"/>
        <v>23522.325124994073</v>
      </c>
      <c r="M27549">
        <f t="shared" si="6046"/>
        <v>5.8805812812485186E-3</v>
      </c>
      <c r="N27549">
        <f t="shared" si="6039"/>
        <v>0</v>
      </c>
      <c r="O27549">
        <f t="shared" si="6040"/>
        <v>0</v>
      </c>
      <c r="P27549">
        <f t="shared" si="6041"/>
        <v>0</v>
      </c>
      <c r="Q27549">
        <f t="shared" si="6036"/>
        <v>0.8125</v>
      </c>
      <c r="R27549">
        <f>Random!A27547</f>
        <v>0.40526238323072805</v>
      </c>
      <c r="T27549">
        <f t="shared" ca="1" si="6037"/>
        <v>-6.2737738850633393E-3</v>
      </c>
      <c r="U27549">
        <f t="shared" ca="1" si="6043"/>
        <v>0</v>
      </c>
      <c r="V27549">
        <f t="shared" ca="1" si="6038"/>
        <v>0</v>
      </c>
    </row>
    <row r="27550" spans="6:22" x14ac:dyDescent="0.25">
      <c r="F27550">
        <f t="shared" si="6033"/>
        <v>27547</v>
      </c>
      <c r="G27550">
        <f t="shared" si="6044"/>
        <v>6.8867499999999996E-3</v>
      </c>
      <c r="H27550">
        <f t="shared" si="6034"/>
        <v>0</v>
      </c>
      <c r="I27550">
        <f t="shared" si="6042"/>
        <v>0</v>
      </c>
      <c r="J27550">
        <f t="shared" si="6045"/>
        <v>0</v>
      </c>
      <c r="L27550">
        <f t="shared" si="6035"/>
        <v>23523.325124994073</v>
      </c>
      <c r="M27550">
        <f t="shared" si="6046"/>
        <v>5.880831281248518E-3</v>
      </c>
      <c r="N27550">
        <f t="shared" si="6039"/>
        <v>0</v>
      </c>
      <c r="O27550">
        <f t="shared" si="6040"/>
        <v>0</v>
      </c>
      <c r="P27550">
        <f t="shared" si="6041"/>
        <v>0</v>
      </c>
      <c r="Q27550">
        <f t="shared" si="6036"/>
        <v>0.2578125</v>
      </c>
      <c r="R27550">
        <f>Random!A27548</f>
        <v>0.12747233672636449</v>
      </c>
      <c r="T27550">
        <f t="shared" ca="1" si="6037"/>
        <v>-2.2219454549341562E-3</v>
      </c>
      <c r="U27550">
        <f t="shared" ca="1" si="6043"/>
        <v>0</v>
      </c>
      <c r="V27550">
        <f t="shared" ca="1" si="6038"/>
        <v>0</v>
      </c>
    </row>
    <row r="27551" spans="6:22" x14ac:dyDescent="0.25">
      <c r="F27551">
        <f t="shared" si="6033"/>
        <v>27548</v>
      </c>
      <c r="G27551">
        <f t="shared" si="6044"/>
        <v>6.8869999999999999E-3</v>
      </c>
      <c r="H27551">
        <f t="shared" si="6034"/>
        <v>0</v>
      </c>
      <c r="I27551">
        <f t="shared" si="6042"/>
        <v>0</v>
      </c>
      <c r="J27551">
        <f t="shared" si="6045"/>
        <v>0</v>
      </c>
      <c r="L27551">
        <f t="shared" si="6035"/>
        <v>23524.325124994073</v>
      </c>
      <c r="M27551">
        <f t="shared" si="6046"/>
        <v>5.8810812812485182E-3</v>
      </c>
      <c r="N27551">
        <f t="shared" si="6039"/>
        <v>0</v>
      </c>
      <c r="O27551">
        <f t="shared" si="6040"/>
        <v>0</v>
      </c>
      <c r="P27551">
        <f t="shared" si="6041"/>
        <v>0</v>
      </c>
      <c r="Q27551">
        <f t="shared" si="6036"/>
        <v>0.8515625</v>
      </c>
      <c r="R27551">
        <f>Random!A27549</f>
        <v>0.42402118328892235</v>
      </c>
      <c r="T27551">
        <f t="shared" ca="1" si="6037"/>
        <v>1.2587300473031456E-3</v>
      </c>
      <c r="U27551">
        <f t="shared" ca="1" si="6043"/>
        <v>0</v>
      </c>
      <c r="V27551">
        <f t="shared" ca="1" si="6038"/>
        <v>0</v>
      </c>
    </row>
    <row r="27552" spans="6:22" x14ac:dyDescent="0.25">
      <c r="F27552">
        <f t="shared" si="6033"/>
        <v>27549</v>
      </c>
      <c r="G27552">
        <f t="shared" si="6044"/>
        <v>6.8872500000000001E-3</v>
      </c>
      <c r="H27552">
        <f t="shared" si="6034"/>
        <v>0</v>
      </c>
      <c r="I27552">
        <f t="shared" si="6042"/>
        <v>0</v>
      </c>
      <c r="J27552">
        <f t="shared" si="6045"/>
        <v>0</v>
      </c>
      <c r="L27552">
        <f t="shared" si="6035"/>
        <v>23525.325124994073</v>
      </c>
      <c r="M27552">
        <f t="shared" si="6046"/>
        <v>5.8813312812485185E-3</v>
      </c>
      <c r="N27552">
        <f t="shared" si="6039"/>
        <v>0</v>
      </c>
      <c r="O27552">
        <f t="shared" si="6040"/>
        <v>0</v>
      </c>
      <c r="P27552">
        <f t="shared" si="6041"/>
        <v>0</v>
      </c>
      <c r="Q27552">
        <f t="shared" si="6036"/>
        <v>0.4296875</v>
      </c>
      <c r="R27552">
        <f>Random!A27550</f>
        <v>0.21520651573506144</v>
      </c>
      <c r="T27552">
        <f t="shared" ca="1" si="6037"/>
        <v>3.0989008490919893E-3</v>
      </c>
      <c r="U27552">
        <f t="shared" ca="1" si="6043"/>
        <v>0</v>
      </c>
      <c r="V27552">
        <f t="shared" ca="1" si="6038"/>
        <v>0</v>
      </c>
    </row>
    <row r="27553" spans="6:22" x14ac:dyDescent="0.25">
      <c r="F27553">
        <f t="shared" si="6033"/>
        <v>27550</v>
      </c>
      <c r="G27553">
        <f t="shared" si="6044"/>
        <v>6.8875000000000004E-3</v>
      </c>
      <c r="H27553">
        <f t="shared" si="6034"/>
        <v>0</v>
      </c>
      <c r="I27553">
        <f t="shared" si="6042"/>
        <v>0</v>
      </c>
      <c r="J27553">
        <f t="shared" si="6045"/>
        <v>0</v>
      </c>
      <c r="L27553">
        <f t="shared" si="6035"/>
        <v>23526.325124994073</v>
      </c>
      <c r="M27553">
        <f t="shared" si="6046"/>
        <v>5.8815812812485187E-3</v>
      </c>
      <c r="N27553">
        <f t="shared" si="6039"/>
        <v>0</v>
      </c>
      <c r="O27553">
        <f t="shared" si="6040"/>
        <v>0</v>
      </c>
      <c r="P27553">
        <f t="shared" si="6041"/>
        <v>0</v>
      </c>
      <c r="Q27553">
        <f t="shared" si="6036"/>
        <v>0.9609375</v>
      </c>
      <c r="R27553">
        <f>Random!A27551</f>
        <v>0.48019610162008475</v>
      </c>
      <c r="T27553">
        <f t="shared" ca="1" si="6037"/>
        <v>3.4569234284305751E-3</v>
      </c>
      <c r="U27553">
        <f t="shared" ca="1" si="6043"/>
        <v>0</v>
      </c>
      <c r="V27553">
        <f t="shared" ca="1" si="6038"/>
        <v>0</v>
      </c>
    </row>
    <row r="27554" spans="6:22" x14ac:dyDescent="0.25">
      <c r="F27554">
        <f t="shared" si="6033"/>
        <v>27551</v>
      </c>
      <c r="G27554">
        <f t="shared" si="6044"/>
        <v>6.8877499999999998E-3</v>
      </c>
      <c r="H27554">
        <f t="shared" si="6034"/>
        <v>0</v>
      </c>
      <c r="I27554">
        <f t="shared" si="6042"/>
        <v>0</v>
      </c>
      <c r="J27554">
        <f t="shared" si="6045"/>
        <v>0</v>
      </c>
      <c r="L27554">
        <f t="shared" si="6035"/>
        <v>23527.325124994073</v>
      </c>
      <c r="M27554">
        <f t="shared" si="6046"/>
        <v>5.8818312812485181E-3</v>
      </c>
      <c r="N27554">
        <f t="shared" si="6039"/>
        <v>0</v>
      </c>
      <c r="O27554">
        <f t="shared" si="6040"/>
        <v>0</v>
      </c>
      <c r="P27554">
        <f t="shared" si="6041"/>
        <v>0</v>
      </c>
      <c r="Q27554">
        <f t="shared" si="6036"/>
        <v>-0.1796875</v>
      </c>
      <c r="R27554">
        <f>Random!A27552</f>
        <v>-9.1422193107391525E-2</v>
      </c>
      <c r="T27554">
        <f t="shared" ca="1" si="6037"/>
        <v>2.1613787371469188E-3</v>
      </c>
      <c r="U27554">
        <f t="shared" ca="1" si="6043"/>
        <v>0</v>
      </c>
      <c r="V27554">
        <f t="shared" ca="1" si="6038"/>
        <v>0</v>
      </c>
    </row>
    <row r="27555" spans="6:22" x14ac:dyDescent="0.25">
      <c r="F27555">
        <f t="shared" si="6033"/>
        <v>27552</v>
      </c>
      <c r="G27555">
        <f t="shared" si="6044"/>
        <v>6.888E-3</v>
      </c>
      <c r="H27555">
        <f t="shared" si="6034"/>
        <v>0</v>
      </c>
      <c r="I27555">
        <f t="shared" si="6042"/>
        <v>0</v>
      </c>
      <c r="J27555">
        <f t="shared" si="6045"/>
        <v>0</v>
      </c>
      <c r="L27555">
        <f t="shared" si="6035"/>
        <v>23528.325124994073</v>
      </c>
      <c r="M27555">
        <f t="shared" si="6046"/>
        <v>5.8820812812485183E-3</v>
      </c>
      <c r="N27555">
        <f t="shared" si="6039"/>
        <v>0</v>
      </c>
      <c r="O27555">
        <f t="shared" si="6040"/>
        <v>0</v>
      </c>
      <c r="P27555">
        <f t="shared" si="6041"/>
        <v>0</v>
      </c>
      <c r="Q27555">
        <f t="shared" si="6036"/>
        <v>-0.9765625</v>
      </c>
      <c r="R27555">
        <f>Random!A27553</f>
        <v>-0.48677884554491846</v>
      </c>
      <c r="T27555">
        <f t="shared" ca="1" si="6037"/>
        <v>1.2144699474054136E-3</v>
      </c>
      <c r="U27555">
        <f t="shared" ca="1" si="6043"/>
        <v>0</v>
      </c>
      <c r="V27555">
        <f t="shared" ca="1" si="6038"/>
        <v>0</v>
      </c>
    </row>
    <row r="27556" spans="6:22" x14ac:dyDescent="0.25">
      <c r="F27556">
        <f t="shared" si="6033"/>
        <v>27553</v>
      </c>
      <c r="G27556">
        <f t="shared" si="6044"/>
        <v>6.8882500000000003E-3</v>
      </c>
      <c r="H27556">
        <f t="shared" si="6034"/>
        <v>0</v>
      </c>
      <c r="I27556">
        <f t="shared" si="6042"/>
        <v>0</v>
      </c>
      <c r="J27556">
        <f t="shared" si="6045"/>
        <v>0</v>
      </c>
      <c r="L27556">
        <f t="shared" si="6035"/>
        <v>23529.325124994073</v>
      </c>
      <c r="M27556">
        <f t="shared" si="6046"/>
        <v>5.8823312812485186E-3</v>
      </c>
      <c r="N27556">
        <f t="shared" si="6039"/>
        <v>0</v>
      </c>
      <c r="O27556">
        <f t="shared" si="6040"/>
        <v>0</v>
      </c>
      <c r="P27556">
        <f t="shared" si="6041"/>
        <v>0</v>
      </c>
      <c r="Q27556">
        <f t="shared" si="6036"/>
        <v>-0.859375</v>
      </c>
      <c r="R27556">
        <f>Random!A27554</f>
        <v>-0.42823432824784358</v>
      </c>
      <c r="T27556">
        <f t="shared" ca="1" si="6037"/>
        <v>1.6731683431230407E-3</v>
      </c>
      <c r="U27556">
        <f t="shared" ca="1" si="6043"/>
        <v>0</v>
      </c>
      <c r="V27556">
        <f t="shared" ca="1" si="6038"/>
        <v>0</v>
      </c>
    </row>
    <row r="27557" spans="6:22" x14ac:dyDescent="0.25">
      <c r="F27557">
        <f t="shared" si="6033"/>
        <v>27554</v>
      </c>
      <c r="G27557">
        <f t="shared" si="6044"/>
        <v>6.8884999999999997E-3</v>
      </c>
      <c r="H27557">
        <f t="shared" si="6034"/>
        <v>0</v>
      </c>
      <c r="I27557">
        <f t="shared" si="6042"/>
        <v>0</v>
      </c>
      <c r="J27557">
        <f t="shared" si="6045"/>
        <v>0</v>
      </c>
      <c r="L27557">
        <f t="shared" si="6035"/>
        <v>23530.325124994073</v>
      </c>
      <c r="M27557">
        <f t="shared" si="6046"/>
        <v>5.882581281248518E-3</v>
      </c>
      <c r="N27557">
        <f t="shared" si="6039"/>
        <v>0</v>
      </c>
      <c r="O27557">
        <f t="shared" si="6040"/>
        <v>0</v>
      </c>
      <c r="P27557">
        <f t="shared" si="6041"/>
        <v>0</v>
      </c>
      <c r="Q27557">
        <f t="shared" si="6036"/>
        <v>7.8125E-2</v>
      </c>
      <c r="R27557">
        <f>Random!A27555</f>
        <v>3.8374607403666161E-2</v>
      </c>
      <c r="T27557">
        <f t="shared" ca="1" si="6037"/>
        <v>2.7198260208419487E-3</v>
      </c>
      <c r="U27557">
        <f t="shared" ca="1" si="6043"/>
        <v>0</v>
      </c>
      <c r="V27557">
        <f t="shared" ca="1" si="6038"/>
        <v>0</v>
      </c>
    </row>
    <row r="27558" spans="6:22" x14ac:dyDescent="0.25">
      <c r="F27558">
        <f t="shared" si="6033"/>
        <v>27555</v>
      </c>
      <c r="G27558">
        <f t="shared" si="6044"/>
        <v>6.8887499999999999E-3</v>
      </c>
      <c r="H27558">
        <f t="shared" si="6034"/>
        <v>0</v>
      </c>
      <c r="I27558">
        <f t="shared" si="6042"/>
        <v>0</v>
      </c>
      <c r="J27558">
        <f t="shared" si="6045"/>
        <v>0</v>
      </c>
      <c r="L27558">
        <f t="shared" si="6035"/>
        <v>23531.325124994073</v>
      </c>
      <c r="M27558">
        <f t="shared" si="6046"/>
        <v>5.8828312812485182E-3</v>
      </c>
      <c r="N27558">
        <f t="shared" si="6039"/>
        <v>0</v>
      </c>
      <c r="O27558">
        <f t="shared" si="6040"/>
        <v>0</v>
      </c>
      <c r="P27558">
        <f t="shared" si="6041"/>
        <v>0</v>
      </c>
      <c r="Q27558">
        <f t="shared" si="6036"/>
        <v>-0.734375</v>
      </c>
      <c r="R27558">
        <f>Random!A27556</f>
        <v>-0.36559455993819567</v>
      </c>
      <c r="T27558">
        <f t="shared" ca="1" si="6037"/>
        <v>4.0720396055605075E-3</v>
      </c>
      <c r="U27558">
        <f t="shared" ca="1" si="6043"/>
        <v>0</v>
      </c>
      <c r="V27558">
        <f t="shared" ca="1" si="6038"/>
        <v>0</v>
      </c>
    </row>
    <row r="27559" spans="6:22" x14ac:dyDescent="0.25">
      <c r="F27559">
        <f t="shared" si="6033"/>
        <v>27556</v>
      </c>
      <c r="G27559">
        <f t="shared" si="6044"/>
        <v>6.8890000000000002E-3</v>
      </c>
      <c r="H27559">
        <f t="shared" si="6034"/>
        <v>0</v>
      </c>
      <c r="I27559">
        <f t="shared" si="6042"/>
        <v>0</v>
      </c>
      <c r="J27559">
        <f t="shared" si="6045"/>
        <v>0</v>
      </c>
      <c r="L27559">
        <f t="shared" si="6035"/>
        <v>23532.325124994073</v>
      </c>
      <c r="M27559">
        <f t="shared" si="6046"/>
        <v>5.8830812812485185E-3</v>
      </c>
      <c r="N27559">
        <f t="shared" si="6039"/>
        <v>0</v>
      </c>
      <c r="O27559">
        <f t="shared" si="6040"/>
        <v>0</v>
      </c>
      <c r="P27559">
        <f t="shared" si="6041"/>
        <v>0</v>
      </c>
      <c r="Q27559">
        <f t="shared" si="6036"/>
        <v>-1.5625E-2</v>
      </c>
      <c r="R27559">
        <f>Random!A27557</f>
        <v>-8.7259111341356776E-3</v>
      </c>
      <c r="T27559">
        <f t="shared" ca="1" si="6037"/>
        <v>5.0438706711400001E-3</v>
      </c>
      <c r="U27559">
        <f t="shared" ca="1" si="6043"/>
        <v>0</v>
      </c>
      <c r="V27559">
        <f t="shared" ca="1" si="6038"/>
        <v>0</v>
      </c>
    </row>
    <row r="27560" spans="6:22" x14ac:dyDescent="0.25">
      <c r="F27560">
        <f t="shared" si="6033"/>
        <v>27557</v>
      </c>
      <c r="G27560">
        <f t="shared" si="6044"/>
        <v>6.8892500000000004E-3</v>
      </c>
      <c r="H27560">
        <f t="shared" si="6034"/>
        <v>0</v>
      </c>
      <c r="I27560">
        <f t="shared" si="6042"/>
        <v>0</v>
      </c>
      <c r="J27560">
        <f t="shared" si="6045"/>
        <v>0</v>
      </c>
      <c r="L27560">
        <f t="shared" si="6035"/>
        <v>23533.325124994073</v>
      </c>
      <c r="M27560">
        <f t="shared" si="6046"/>
        <v>5.8833312812485179E-3</v>
      </c>
      <c r="N27560">
        <f t="shared" si="6039"/>
        <v>0</v>
      </c>
      <c r="O27560">
        <f t="shared" si="6040"/>
        <v>0</v>
      </c>
      <c r="P27560">
        <f t="shared" si="6041"/>
        <v>0</v>
      </c>
      <c r="Q27560">
        <f t="shared" si="6036"/>
        <v>-0.515625</v>
      </c>
      <c r="R27560">
        <f>Random!A27558</f>
        <v>-0.25788952424007572</v>
      </c>
      <c r="T27560">
        <f t="shared" ca="1" si="6037"/>
        <v>2.216569395647074E-3</v>
      </c>
      <c r="U27560">
        <f t="shared" ca="1" si="6043"/>
        <v>0</v>
      </c>
      <c r="V27560">
        <f t="shared" ca="1" si="6038"/>
        <v>0</v>
      </c>
    </row>
    <row r="27561" spans="6:22" x14ac:dyDescent="0.25">
      <c r="F27561">
        <f t="shared" si="6033"/>
        <v>27558</v>
      </c>
      <c r="G27561">
        <f t="shared" si="6044"/>
        <v>6.8894999999999998E-3</v>
      </c>
      <c r="H27561">
        <f t="shared" si="6034"/>
        <v>0</v>
      </c>
      <c r="I27561">
        <f t="shared" si="6042"/>
        <v>0</v>
      </c>
      <c r="J27561">
        <f t="shared" si="6045"/>
        <v>0</v>
      </c>
      <c r="L27561">
        <f t="shared" si="6035"/>
        <v>23534.325124994073</v>
      </c>
      <c r="M27561">
        <f t="shared" si="6046"/>
        <v>5.8835812812485181E-3</v>
      </c>
      <c r="N27561">
        <f t="shared" si="6039"/>
        <v>0</v>
      </c>
      <c r="O27561">
        <f t="shared" si="6040"/>
        <v>0</v>
      </c>
      <c r="P27561">
        <f t="shared" si="6041"/>
        <v>0</v>
      </c>
      <c r="Q27561">
        <f t="shared" si="6036"/>
        <v>-0.3359375</v>
      </c>
      <c r="R27561">
        <f>Random!A27559</f>
        <v>-0.16854920265438234</v>
      </c>
      <c r="T27561">
        <f t="shared" ca="1" si="6037"/>
        <v>-7.3730687257066488E-4</v>
      </c>
      <c r="U27561">
        <f t="shared" ca="1" si="6043"/>
        <v>0</v>
      </c>
      <c r="V27561">
        <f t="shared" ca="1" si="6038"/>
        <v>0</v>
      </c>
    </row>
    <row r="27562" spans="6:22" x14ac:dyDescent="0.25">
      <c r="F27562">
        <f t="shared" si="6033"/>
        <v>27559</v>
      </c>
      <c r="G27562">
        <f t="shared" si="6044"/>
        <v>6.88975E-3</v>
      </c>
      <c r="H27562">
        <f t="shared" si="6034"/>
        <v>0</v>
      </c>
      <c r="I27562">
        <f t="shared" si="6042"/>
        <v>0</v>
      </c>
      <c r="J27562">
        <f t="shared" si="6045"/>
        <v>0</v>
      </c>
      <c r="L27562">
        <f t="shared" si="6035"/>
        <v>23535.325124994073</v>
      </c>
      <c r="M27562">
        <f t="shared" si="6046"/>
        <v>5.8838312812485184E-3</v>
      </c>
      <c r="N27562">
        <f t="shared" si="6039"/>
        <v>0</v>
      </c>
      <c r="O27562">
        <f t="shared" si="6040"/>
        <v>0</v>
      </c>
      <c r="P27562">
        <f t="shared" si="6041"/>
        <v>0</v>
      </c>
      <c r="Q27562">
        <f t="shared" si="6036"/>
        <v>-0.90625</v>
      </c>
      <c r="R27562">
        <f>Random!A27560</f>
        <v>-0.45139353314493702</v>
      </c>
      <c r="T27562">
        <f t="shared" ca="1" si="6037"/>
        <v>-5.6916000373603611E-3</v>
      </c>
      <c r="U27562">
        <f t="shared" ca="1" si="6043"/>
        <v>0</v>
      </c>
      <c r="V27562">
        <f t="shared" ca="1" si="6038"/>
        <v>0</v>
      </c>
    </row>
    <row r="27563" spans="6:22" x14ac:dyDescent="0.25">
      <c r="F27563">
        <f t="shared" si="6033"/>
        <v>27560</v>
      </c>
      <c r="G27563">
        <f t="shared" si="6044"/>
        <v>6.8900000000000003E-3</v>
      </c>
      <c r="H27563">
        <f t="shared" si="6034"/>
        <v>0</v>
      </c>
      <c r="I27563">
        <f t="shared" si="6042"/>
        <v>0</v>
      </c>
      <c r="J27563">
        <f t="shared" si="6045"/>
        <v>0</v>
      </c>
      <c r="L27563">
        <f t="shared" si="6035"/>
        <v>23536.325124994073</v>
      </c>
      <c r="M27563">
        <f t="shared" si="6046"/>
        <v>5.8840812812485186E-3</v>
      </c>
      <c r="N27563">
        <f t="shared" si="6039"/>
        <v>0</v>
      </c>
      <c r="O27563">
        <f t="shared" si="6040"/>
        <v>0</v>
      </c>
      <c r="P27563">
        <f t="shared" si="6041"/>
        <v>0</v>
      </c>
      <c r="Q27563">
        <f t="shared" si="6036"/>
        <v>-0.953125</v>
      </c>
      <c r="R27563">
        <f>Random!A27561</f>
        <v>-0.47531083857784651</v>
      </c>
      <c r="T27563">
        <f t="shared" ca="1" si="6037"/>
        <v>-7.532970987183355E-3</v>
      </c>
      <c r="U27563">
        <f t="shared" ca="1" si="6043"/>
        <v>0</v>
      </c>
      <c r="V27563">
        <f t="shared" ca="1" si="6038"/>
        <v>0</v>
      </c>
    </row>
    <row r="27564" spans="6:22" x14ac:dyDescent="0.25">
      <c r="F27564">
        <f t="shared" si="6033"/>
        <v>27561</v>
      </c>
      <c r="G27564">
        <f t="shared" si="6044"/>
        <v>6.8902499999999997E-3</v>
      </c>
      <c r="H27564">
        <f t="shared" si="6034"/>
        <v>0</v>
      </c>
      <c r="I27564">
        <f t="shared" si="6042"/>
        <v>0</v>
      </c>
      <c r="J27564">
        <f t="shared" si="6045"/>
        <v>0</v>
      </c>
      <c r="L27564">
        <f t="shared" si="6035"/>
        <v>23537.325124994073</v>
      </c>
      <c r="M27564">
        <f t="shared" si="6046"/>
        <v>5.884331281248518E-3</v>
      </c>
      <c r="N27564">
        <f t="shared" si="6039"/>
        <v>0</v>
      </c>
      <c r="O27564">
        <f t="shared" si="6040"/>
        <v>0</v>
      </c>
      <c r="P27564">
        <f t="shared" si="6041"/>
        <v>0</v>
      </c>
      <c r="Q27564">
        <f t="shared" si="6036"/>
        <v>-0.296875</v>
      </c>
      <c r="R27564">
        <f>Random!A27562</f>
        <v>-0.1487549201122077</v>
      </c>
      <c r="T27564">
        <f t="shared" ca="1" si="6037"/>
        <v>-4.4553379121185085E-3</v>
      </c>
      <c r="U27564">
        <f t="shared" ca="1" si="6043"/>
        <v>0</v>
      </c>
      <c r="V27564">
        <f t="shared" ca="1" si="6038"/>
        <v>0</v>
      </c>
    </row>
    <row r="27565" spans="6:22" x14ac:dyDescent="0.25">
      <c r="F27565">
        <f t="shared" si="6033"/>
        <v>27562</v>
      </c>
      <c r="G27565">
        <f t="shared" si="6044"/>
        <v>6.8904999999999999E-3</v>
      </c>
      <c r="H27565">
        <f t="shared" si="6034"/>
        <v>0</v>
      </c>
      <c r="I27565">
        <f t="shared" si="6042"/>
        <v>0</v>
      </c>
      <c r="J27565">
        <f t="shared" si="6045"/>
        <v>0</v>
      </c>
      <c r="L27565">
        <f t="shared" si="6035"/>
        <v>23538.325124994073</v>
      </c>
      <c r="M27565">
        <f t="shared" si="6046"/>
        <v>5.8845812812485182E-3</v>
      </c>
      <c r="N27565">
        <f t="shared" si="6039"/>
        <v>0</v>
      </c>
      <c r="O27565">
        <f t="shared" si="6040"/>
        <v>0</v>
      </c>
      <c r="P27565">
        <f t="shared" si="6041"/>
        <v>0</v>
      </c>
      <c r="Q27565">
        <f t="shared" si="6036"/>
        <v>-0.5859375</v>
      </c>
      <c r="R27565">
        <f>Random!A27563</f>
        <v>-0.29394720122984774</v>
      </c>
      <c r="T27565">
        <f t="shared" ca="1" si="6037"/>
        <v>1.5027715117677675E-3</v>
      </c>
      <c r="U27565">
        <f t="shared" ca="1" si="6043"/>
        <v>0</v>
      </c>
      <c r="V27565">
        <f t="shared" ca="1" si="6038"/>
        <v>0</v>
      </c>
    </row>
    <row r="27566" spans="6:22" x14ac:dyDescent="0.25">
      <c r="F27566">
        <f t="shared" si="6033"/>
        <v>27563</v>
      </c>
      <c r="G27566">
        <f t="shared" si="6044"/>
        <v>6.8907500000000002E-3</v>
      </c>
      <c r="H27566">
        <f t="shared" si="6034"/>
        <v>0</v>
      </c>
      <c r="I27566">
        <f t="shared" si="6042"/>
        <v>0</v>
      </c>
      <c r="J27566">
        <f t="shared" si="6045"/>
        <v>0</v>
      </c>
      <c r="L27566">
        <f t="shared" si="6035"/>
        <v>23539.325124994073</v>
      </c>
      <c r="M27566">
        <f t="shared" si="6046"/>
        <v>5.8848312812485185E-3</v>
      </c>
      <c r="N27566">
        <f t="shared" si="6039"/>
        <v>0</v>
      </c>
      <c r="O27566">
        <f t="shared" si="6040"/>
        <v>0</v>
      </c>
      <c r="P27566">
        <f t="shared" si="6041"/>
        <v>0</v>
      </c>
      <c r="Q27566">
        <f t="shared" si="6036"/>
        <v>-0.296875</v>
      </c>
      <c r="R27566">
        <f>Random!A27564</f>
        <v>-0.14798259850755513</v>
      </c>
      <c r="T27566">
        <f t="shared" ca="1" si="6037"/>
        <v>7.6103432519080425E-3</v>
      </c>
      <c r="U27566">
        <f t="shared" ca="1" si="6043"/>
        <v>0</v>
      </c>
      <c r="V27566">
        <f t="shared" ca="1" si="6038"/>
        <v>0</v>
      </c>
    </row>
    <row r="27567" spans="6:22" x14ac:dyDescent="0.25">
      <c r="F27567">
        <f t="shared" si="6033"/>
        <v>27564</v>
      </c>
      <c r="G27567">
        <f t="shared" si="6044"/>
        <v>6.8910000000000004E-3</v>
      </c>
      <c r="H27567">
        <f t="shared" si="6034"/>
        <v>0</v>
      </c>
      <c r="I27567">
        <f t="shared" si="6042"/>
        <v>0</v>
      </c>
      <c r="J27567">
        <f t="shared" si="6045"/>
        <v>0</v>
      </c>
      <c r="L27567">
        <f t="shared" si="6035"/>
        <v>23540.325124994073</v>
      </c>
      <c r="M27567">
        <f t="shared" si="6046"/>
        <v>5.8850812812485179E-3</v>
      </c>
      <c r="N27567">
        <f t="shared" si="6039"/>
        <v>0</v>
      </c>
      <c r="O27567">
        <f t="shared" si="6040"/>
        <v>0</v>
      </c>
      <c r="P27567">
        <f t="shared" si="6041"/>
        <v>0</v>
      </c>
      <c r="Q27567">
        <f t="shared" si="6036"/>
        <v>0.4765625</v>
      </c>
      <c r="R27567">
        <f>Random!A27565</f>
        <v>0.23886927102581479</v>
      </c>
      <c r="T27567">
        <f t="shared" ca="1" si="6037"/>
        <v>1.3161044887970746E-2</v>
      </c>
      <c r="U27567">
        <f t="shared" ca="1" si="6043"/>
        <v>0</v>
      </c>
      <c r="V27567">
        <f t="shared" ca="1" si="6038"/>
        <v>0</v>
      </c>
    </row>
    <row r="27568" spans="6:22" x14ac:dyDescent="0.25">
      <c r="F27568">
        <f t="shared" si="6033"/>
        <v>27565</v>
      </c>
      <c r="G27568">
        <f t="shared" si="6044"/>
        <v>6.8912499999999998E-3</v>
      </c>
      <c r="H27568">
        <f t="shared" si="6034"/>
        <v>0</v>
      </c>
      <c r="I27568">
        <f t="shared" si="6042"/>
        <v>0</v>
      </c>
      <c r="J27568">
        <f t="shared" si="6045"/>
        <v>0</v>
      </c>
      <c r="L27568">
        <f t="shared" si="6035"/>
        <v>23541.325124994073</v>
      </c>
      <c r="M27568">
        <f t="shared" si="6046"/>
        <v>5.8853312812485181E-3</v>
      </c>
      <c r="N27568">
        <f t="shared" si="6039"/>
        <v>0</v>
      </c>
      <c r="O27568">
        <f t="shared" si="6040"/>
        <v>0</v>
      </c>
      <c r="P27568">
        <f t="shared" si="6041"/>
        <v>0</v>
      </c>
      <c r="Q27568">
        <f t="shared" si="6036"/>
        <v>-0.3984375</v>
      </c>
      <c r="R27568">
        <f>Random!A27566</f>
        <v>-0.20107778929025244</v>
      </c>
      <c r="T27568">
        <f t="shared" ca="1" si="6037"/>
        <v>1.3538673986730471E-2</v>
      </c>
      <c r="U27568">
        <f t="shared" ca="1" si="6043"/>
        <v>0</v>
      </c>
      <c r="V27568">
        <f t="shared" ca="1" si="6038"/>
        <v>0</v>
      </c>
    </row>
    <row r="27569" spans="6:22" x14ac:dyDescent="0.25">
      <c r="F27569">
        <f t="shared" si="6033"/>
        <v>27566</v>
      </c>
      <c r="G27569">
        <f t="shared" si="6044"/>
        <v>6.8915000000000001E-3</v>
      </c>
      <c r="H27569">
        <f t="shared" si="6034"/>
        <v>0</v>
      </c>
      <c r="I27569">
        <f t="shared" si="6042"/>
        <v>0</v>
      </c>
      <c r="J27569">
        <f t="shared" si="6045"/>
        <v>0</v>
      </c>
      <c r="L27569">
        <f t="shared" si="6035"/>
        <v>23542.325124994073</v>
      </c>
      <c r="M27569">
        <f t="shared" si="6046"/>
        <v>5.8855812812485184E-3</v>
      </c>
      <c r="N27569">
        <f t="shared" si="6039"/>
        <v>0</v>
      </c>
      <c r="O27569">
        <f t="shared" si="6040"/>
        <v>0</v>
      </c>
      <c r="P27569">
        <f t="shared" si="6041"/>
        <v>0</v>
      </c>
      <c r="Q27569">
        <f t="shared" si="6036"/>
        <v>0.1796875</v>
      </c>
      <c r="R27569">
        <f>Random!A27567</f>
        <v>8.8953062517627135E-2</v>
      </c>
      <c r="T27569">
        <f t="shared" ca="1" si="6037"/>
        <v>9.3711893299246712E-3</v>
      </c>
      <c r="U27569">
        <f t="shared" ca="1" si="6043"/>
        <v>0</v>
      </c>
      <c r="V27569">
        <f t="shared" ca="1" si="6038"/>
        <v>0</v>
      </c>
    </row>
    <row r="27570" spans="6:22" x14ac:dyDescent="0.25">
      <c r="F27570">
        <f t="shared" si="6033"/>
        <v>27567</v>
      </c>
      <c r="G27570">
        <f t="shared" si="6044"/>
        <v>6.8917500000000003E-3</v>
      </c>
      <c r="H27570">
        <f t="shared" si="6034"/>
        <v>0</v>
      </c>
      <c r="I27570">
        <f t="shared" si="6042"/>
        <v>0</v>
      </c>
      <c r="J27570">
        <f t="shared" si="6045"/>
        <v>0</v>
      </c>
      <c r="L27570">
        <f t="shared" si="6035"/>
        <v>23543.325124994073</v>
      </c>
      <c r="M27570">
        <f t="shared" si="6046"/>
        <v>5.8858312812485186E-3</v>
      </c>
      <c r="N27570">
        <f t="shared" si="6039"/>
        <v>0</v>
      </c>
      <c r="O27570">
        <f t="shared" si="6040"/>
        <v>0</v>
      </c>
      <c r="P27570">
        <f t="shared" si="6041"/>
        <v>0</v>
      </c>
      <c r="Q27570">
        <f t="shared" si="6036"/>
        <v>-0.375</v>
      </c>
      <c r="R27570">
        <f>Random!A27568</f>
        <v>-0.1862061079543279</v>
      </c>
      <c r="T27570">
        <f t="shared" ca="1" si="6037"/>
        <v>1.8959659172558703E-3</v>
      </c>
      <c r="U27570">
        <f t="shared" ca="1" si="6043"/>
        <v>0</v>
      </c>
      <c r="V27570">
        <f t="shared" ca="1" si="6038"/>
        <v>0</v>
      </c>
    </row>
    <row r="27571" spans="6:22" x14ac:dyDescent="0.25">
      <c r="F27571">
        <f t="shared" si="6033"/>
        <v>27568</v>
      </c>
      <c r="G27571">
        <f t="shared" si="6044"/>
        <v>6.8919999999999997E-3</v>
      </c>
      <c r="H27571">
        <f t="shared" si="6034"/>
        <v>0</v>
      </c>
      <c r="I27571">
        <f t="shared" si="6042"/>
        <v>0</v>
      </c>
      <c r="J27571">
        <f t="shared" si="6045"/>
        <v>0</v>
      </c>
      <c r="L27571">
        <f t="shared" si="6035"/>
        <v>23544.325124994073</v>
      </c>
      <c r="M27571">
        <f t="shared" si="6046"/>
        <v>5.886081281248518E-3</v>
      </c>
      <c r="N27571">
        <f t="shared" si="6039"/>
        <v>0</v>
      </c>
      <c r="O27571">
        <f t="shared" si="6040"/>
        <v>0</v>
      </c>
      <c r="P27571">
        <f t="shared" si="6041"/>
        <v>0</v>
      </c>
      <c r="Q27571">
        <f t="shared" si="6036"/>
        <v>0.765625</v>
      </c>
      <c r="R27571">
        <f>Random!A27569</f>
        <v>0.38094798622431758</v>
      </c>
      <c r="T27571">
        <f t="shared" ca="1" si="6037"/>
        <v>-6.3582603715146534E-3</v>
      </c>
      <c r="U27571">
        <f t="shared" ca="1" si="6043"/>
        <v>0</v>
      </c>
      <c r="V27571">
        <f t="shared" ca="1" si="6038"/>
        <v>0</v>
      </c>
    </row>
    <row r="27572" spans="6:22" x14ac:dyDescent="0.25">
      <c r="F27572">
        <f t="shared" si="6033"/>
        <v>27569</v>
      </c>
      <c r="G27572">
        <f t="shared" si="6044"/>
        <v>6.8922499999999999E-3</v>
      </c>
      <c r="H27572">
        <f t="shared" si="6034"/>
        <v>0</v>
      </c>
      <c r="I27572">
        <f t="shared" si="6042"/>
        <v>0</v>
      </c>
      <c r="J27572">
        <f t="shared" si="6045"/>
        <v>0</v>
      </c>
      <c r="L27572">
        <f t="shared" si="6035"/>
        <v>23545.325124994073</v>
      </c>
      <c r="M27572">
        <f t="shared" si="6046"/>
        <v>5.8863312812485183E-3</v>
      </c>
      <c r="N27572">
        <f t="shared" si="6039"/>
        <v>0</v>
      </c>
      <c r="O27572">
        <f t="shared" si="6040"/>
        <v>0</v>
      </c>
      <c r="P27572">
        <f t="shared" si="6041"/>
        <v>0</v>
      </c>
      <c r="Q27572">
        <f t="shared" si="6036"/>
        <v>-7.8125E-3</v>
      </c>
      <c r="R27572">
        <f>Random!A27570</f>
        <v>-2.5782459344068087E-3</v>
      </c>
      <c r="T27572">
        <f t="shared" ca="1" si="6037"/>
        <v>-1.4795354856230349E-2</v>
      </c>
      <c r="U27572">
        <f t="shared" ca="1" si="6043"/>
        <v>0</v>
      </c>
      <c r="V27572">
        <f t="shared" ca="1" si="6038"/>
        <v>0</v>
      </c>
    </row>
    <row r="27573" spans="6:22" x14ac:dyDescent="0.25">
      <c r="F27573">
        <f t="shared" si="6033"/>
        <v>27570</v>
      </c>
      <c r="G27573">
        <f t="shared" si="6044"/>
        <v>6.8925000000000002E-3</v>
      </c>
      <c r="H27573">
        <f t="shared" si="6034"/>
        <v>0</v>
      </c>
      <c r="I27573">
        <f t="shared" si="6042"/>
        <v>0</v>
      </c>
      <c r="J27573">
        <f t="shared" si="6045"/>
        <v>0</v>
      </c>
      <c r="L27573">
        <f t="shared" si="6035"/>
        <v>23546.325124994073</v>
      </c>
      <c r="M27573">
        <f t="shared" si="6046"/>
        <v>5.8865812812485185E-3</v>
      </c>
      <c r="N27573">
        <f t="shared" si="6039"/>
        <v>0</v>
      </c>
      <c r="O27573">
        <f t="shared" si="6040"/>
        <v>0</v>
      </c>
      <c r="P27573">
        <f t="shared" si="6041"/>
        <v>0</v>
      </c>
      <c r="Q27573">
        <f t="shared" si="6036"/>
        <v>-0.703125</v>
      </c>
      <c r="R27573">
        <f>Random!A27571</f>
        <v>-0.34999789909458867</v>
      </c>
      <c r="T27573">
        <f t="shared" ca="1" si="6037"/>
        <v>-1.9176047503714662E-2</v>
      </c>
      <c r="U27573">
        <f t="shared" ca="1" si="6043"/>
        <v>0</v>
      </c>
      <c r="V27573">
        <f t="shared" ca="1" si="6038"/>
        <v>0</v>
      </c>
    </row>
    <row r="27574" spans="6:22" x14ac:dyDescent="0.25">
      <c r="F27574">
        <f t="shared" si="6033"/>
        <v>27571</v>
      </c>
      <c r="G27574">
        <f t="shared" si="6044"/>
        <v>6.8927499999999996E-3</v>
      </c>
      <c r="H27574">
        <f t="shared" si="6034"/>
        <v>0</v>
      </c>
      <c r="I27574">
        <f t="shared" si="6042"/>
        <v>0</v>
      </c>
      <c r="J27574">
        <f t="shared" si="6045"/>
        <v>0</v>
      </c>
      <c r="L27574">
        <f t="shared" si="6035"/>
        <v>23547.325124994073</v>
      </c>
      <c r="M27574">
        <f t="shared" si="6046"/>
        <v>5.8868312812485179E-3</v>
      </c>
      <c r="N27574">
        <f t="shared" si="6039"/>
        <v>0</v>
      </c>
      <c r="O27574">
        <f t="shared" si="6040"/>
        <v>0</v>
      </c>
      <c r="P27574">
        <f t="shared" si="6041"/>
        <v>0</v>
      </c>
      <c r="Q27574">
        <f t="shared" si="6036"/>
        <v>9.375E-2</v>
      </c>
      <c r="R27574">
        <f>Random!A27572</f>
        <v>4.5413315130777732E-2</v>
      </c>
      <c r="T27574">
        <f t="shared" ca="1" si="6037"/>
        <v>-1.5624796168792504E-2</v>
      </c>
      <c r="U27574">
        <f t="shared" ca="1" si="6043"/>
        <v>0</v>
      </c>
      <c r="V27574">
        <f t="shared" ca="1" si="6038"/>
        <v>0</v>
      </c>
    </row>
    <row r="27575" spans="6:22" x14ac:dyDescent="0.25">
      <c r="F27575">
        <f t="shared" si="6033"/>
        <v>27572</v>
      </c>
      <c r="G27575">
        <f t="shared" si="6044"/>
        <v>6.8929999999999998E-3</v>
      </c>
      <c r="H27575">
        <f t="shared" si="6034"/>
        <v>0</v>
      </c>
      <c r="I27575">
        <f t="shared" si="6042"/>
        <v>0</v>
      </c>
      <c r="J27575">
        <f t="shared" si="6045"/>
        <v>0</v>
      </c>
      <c r="L27575">
        <f t="shared" si="6035"/>
        <v>23548.325124994073</v>
      </c>
      <c r="M27575">
        <f t="shared" si="6046"/>
        <v>5.8870812812485181E-3</v>
      </c>
      <c r="N27575">
        <f t="shared" si="6039"/>
        <v>0</v>
      </c>
      <c r="O27575">
        <f t="shared" si="6040"/>
        <v>0</v>
      </c>
      <c r="P27575">
        <f t="shared" si="6041"/>
        <v>0</v>
      </c>
      <c r="Q27575">
        <f t="shared" si="6036"/>
        <v>0.328125</v>
      </c>
      <c r="R27575">
        <f>Random!A27573</f>
        <v>0.16410327325939522</v>
      </c>
      <c r="T27575">
        <f t="shared" ca="1" si="6037"/>
        <v>-6.2581999747691333E-3</v>
      </c>
      <c r="U27575">
        <f t="shared" ca="1" si="6043"/>
        <v>0</v>
      </c>
      <c r="V27575">
        <f t="shared" ca="1" si="6038"/>
        <v>0</v>
      </c>
    </row>
    <row r="27576" spans="6:22" x14ac:dyDescent="0.25">
      <c r="F27576">
        <f t="shared" si="6033"/>
        <v>27573</v>
      </c>
      <c r="G27576">
        <f t="shared" si="6044"/>
        <v>6.8932500000000001E-3</v>
      </c>
      <c r="H27576">
        <f t="shared" si="6034"/>
        <v>0</v>
      </c>
      <c r="I27576">
        <f t="shared" si="6042"/>
        <v>0</v>
      </c>
      <c r="J27576">
        <f t="shared" si="6045"/>
        <v>0</v>
      </c>
      <c r="L27576">
        <f t="shared" si="6035"/>
        <v>23549.325124994073</v>
      </c>
      <c r="M27576">
        <f t="shared" si="6046"/>
        <v>5.8873312812485184E-3</v>
      </c>
      <c r="N27576">
        <f t="shared" si="6039"/>
        <v>0</v>
      </c>
      <c r="O27576">
        <f t="shared" si="6040"/>
        <v>0</v>
      </c>
      <c r="P27576">
        <f t="shared" si="6041"/>
        <v>0</v>
      </c>
      <c r="Q27576">
        <f t="shared" si="6036"/>
        <v>0.5546875</v>
      </c>
      <c r="R27576">
        <f>Random!A27574</f>
        <v>0.2772433102700198</v>
      </c>
      <c r="T27576">
        <f t="shared" ca="1" si="6037"/>
        <v>5.312949506056576E-3</v>
      </c>
      <c r="U27576">
        <f t="shared" ca="1" si="6043"/>
        <v>0</v>
      </c>
      <c r="V27576">
        <f t="shared" ca="1" si="6038"/>
        <v>0</v>
      </c>
    </row>
    <row r="27577" spans="6:22" x14ac:dyDescent="0.25">
      <c r="F27577">
        <f t="shared" si="6033"/>
        <v>27574</v>
      </c>
      <c r="G27577">
        <f t="shared" si="6044"/>
        <v>6.8935000000000003E-3</v>
      </c>
      <c r="H27577">
        <f t="shared" si="6034"/>
        <v>0</v>
      </c>
      <c r="I27577">
        <f t="shared" si="6042"/>
        <v>0</v>
      </c>
      <c r="J27577">
        <f t="shared" si="6045"/>
        <v>0</v>
      </c>
      <c r="L27577">
        <f t="shared" si="6035"/>
        <v>23550.325124994073</v>
      </c>
      <c r="M27577">
        <f t="shared" si="6046"/>
        <v>5.8875812812485186E-3</v>
      </c>
      <c r="N27577">
        <f t="shared" si="6039"/>
        <v>0</v>
      </c>
      <c r="O27577">
        <f t="shared" si="6040"/>
        <v>0</v>
      </c>
      <c r="P27577">
        <f t="shared" si="6041"/>
        <v>0</v>
      </c>
      <c r="Q27577">
        <f t="shared" si="6036"/>
        <v>0.5546875</v>
      </c>
      <c r="R27577">
        <f>Random!A27575</f>
        <v>0.27859193609722754</v>
      </c>
      <c r="T27577">
        <f t="shared" ca="1" si="6037"/>
        <v>1.5175752929530464E-2</v>
      </c>
      <c r="U27577">
        <f t="shared" ca="1" si="6043"/>
        <v>0</v>
      </c>
      <c r="V27577">
        <f t="shared" ca="1" si="6038"/>
        <v>0</v>
      </c>
    </row>
    <row r="27578" spans="6:22" x14ac:dyDescent="0.25">
      <c r="F27578">
        <f t="shared" si="6033"/>
        <v>27575</v>
      </c>
      <c r="G27578">
        <f t="shared" si="6044"/>
        <v>6.8937499999999997E-3</v>
      </c>
      <c r="H27578">
        <f t="shared" si="6034"/>
        <v>0</v>
      </c>
      <c r="I27578">
        <f t="shared" si="6042"/>
        <v>0</v>
      </c>
      <c r="J27578">
        <f t="shared" si="6045"/>
        <v>0</v>
      </c>
      <c r="L27578">
        <f t="shared" si="6035"/>
        <v>23551.325124994073</v>
      </c>
      <c r="M27578">
        <f t="shared" si="6046"/>
        <v>5.887831281248518E-3</v>
      </c>
      <c r="N27578">
        <f t="shared" si="6039"/>
        <v>0</v>
      </c>
      <c r="O27578">
        <f t="shared" si="6040"/>
        <v>0</v>
      </c>
      <c r="P27578">
        <f t="shared" si="6041"/>
        <v>0</v>
      </c>
      <c r="Q27578">
        <f t="shared" si="6036"/>
        <v>-0.6796875</v>
      </c>
      <c r="R27578">
        <f>Random!A27576</f>
        <v>-0.33843539979811443</v>
      </c>
      <c r="T27578">
        <f t="shared" ca="1" si="6037"/>
        <v>1.9367775321104508E-2</v>
      </c>
      <c r="U27578">
        <f t="shared" ca="1" si="6043"/>
        <v>0</v>
      </c>
      <c r="V27578">
        <f t="shared" ca="1" si="6038"/>
        <v>0</v>
      </c>
    </row>
    <row r="27579" spans="6:22" x14ac:dyDescent="0.25">
      <c r="F27579">
        <f t="shared" si="6033"/>
        <v>27576</v>
      </c>
      <c r="G27579">
        <f t="shared" si="6044"/>
        <v>6.894E-3</v>
      </c>
      <c r="H27579">
        <f t="shared" si="6034"/>
        <v>0</v>
      </c>
      <c r="I27579">
        <f t="shared" si="6042"/>
        <v>0</v>
      </c>
      <c r="J27579">
        <f t="shared" si="6045"/>
        <v>0</v>
      </c>
      <c r="L27579">
        <f t="shared" si="6035"/>
        <v>23552.325124994073</v>
      </c>
      <c r="M27579">
        <f t="shared" si="6046"/>
        <v>5.8880812812485183E-3</v>
      </c>
      <c r="N27579">
        <f t="shared" si="6039"/>
        <v>0</v>
      </c>
      <c r="O27579">
        <f t="shared" si="6040"/>
        <v>0</v>
      </c>
      <c r="P27579">
        <f t="shared" si="6041"/>
        <v>0</v>
      </c>
      <c r="Q27579">
        <f t="shared" si="6036"/>
        <v>0.5859375</v>
      </c>
      <c r="R27579">
        <f>Random!A27577</f>
        <v>0.29339823565238343</v>
      </c>
      <c r="T27579">
        <f t="shared" ca="1" si="6037"/>
        <v>1.9185488468008386E-2</v>
      </c>
      <c r="U27579">
        <f t="shared" ca="1" si="6043"/>
        <v>0</v>
      </c>
      <c r="V27579">
        <f t="shared" ca="1" si="6038"/>
        <v>0</v>
      </c>
    </row>
    <row r="27580" spans="6:22" x14ac:dyDescent="0.25">
      <c r="F27580">
        <f t="shared" si="6033"/>
        <v>27577</v>
      </c>
      <c r="G27580">
        <f t="shared" si="6044"/>
        <v>6.8942500000000002E-3</v>
      </c>
      <c r="H27580">
        <f t="shared" si="6034"/>
        <v>0</v>
      </c>
      <c r="I27580">
        <f t="shared" si="6042"/>
        <v>0</v>
      </c>
      <c r="J27580">
        <f t="shared" si="6045"/>
        <v>0</v>
      </c>
      <c r="L27580">
        <f t="shared" si="6035"/>
        <v>23553.325124994073</v>
      </c>
      <c r="M27580">
        <f t="shared" si="6046"/>
        <v>5.8883312812485185E-3</v>
      </c>
      <c r="N27580">
        <f t="shared" si="6039"/>
        <v>0</v>
      </c>
      <c r="O27580">
        <f t="shared" si="6040"/>
        <v>0</v>
      </c>
      <c r="P27580">
        <f t="shared" si="6041"/>
        <v>0</v>
      </c>
      <c r="Q27580">
        <f t="shared" si="6036"/>
        <v>-0.3828125</v>
      </c>
      <c r="R27580">
        <f>Random!A27578</f>
        <v>-0.19270903052047317</v>
      </c>
      <c r="T27580">
        <f t="shared" ca="1" si="6037"/>
        <v>1.1073124030176231E-2</v>
      </c>
      <c r="U27580">
        <f t="shared" ca="1" si="6043"/>
        <v>0</v>
      </c>
      <c r="V27580">
        <f t="shared" ca="1" si="6038"/>
        <v>0</v>
      </c>
    </row>
    <row r="27581" spans="6:22" x14ac:dyDescent="0.25">
      <c r="F27581">
        <f t="shared" si="6033"/>
        <v>27578</v>
      </c>
      <c r="G27581">
        <f t="shared" si="6044"/>
        <v>6.8944999999999996E-3</v>
      </c>
      <c r="H27581">
        <f t="shared" si="6034"/>
        <v>0</v>
      </c>
      <c r="I27581">
        <f t="shared" si="6042"/>
        <v>0</v>
      </c>
      <c r="J27581">
        <f t="shared" si="6045"/>
        <v>0</v>
      </c>
      <c r="L27581">
        <f t="shared" si="6035"/>
        <v>23554.325124994073</v>
      </c>
      <c r="M27581">
        <f t="shared" si="6046"/>
        <v>5.8885812812485179E-3</v>
      </c>
      <c r="N27581">
        <f t="shared" si="6039"/>
        <v>0</v>
      </c>
      <c r="O27581">
        <f t="shared" si="6040"/>
        <v>0</v>
      </c>
      <c r="P27581">
        <f t="shared" si="6041"/>
        <v>0</v>
      </c>
      <c r="Q27581">
        <f t="shared" si="6036"/>
        <v>0.65625</v>
      </c>
      <c r="R27581">
        <f>Random!A27579</f>
        <v>0.32925742948707748</v>
      </c>
      <c r="T27581">
        <f t="shared" ca="1" si="6037"/>
        <v>-5.6150052865435406E-4</v>
      </c>
      <c r="U27581">
        <f t="shared" ca="1" si="6043"/>
        <v>0</v>
      </c>
      <c r="V27581">
        <f t="shared" ca="1" si="6038"/>
        <v>0</v>
      </c>
    </row>
    <row r="27582" spans="6:22" x14ac:dyDescent="0.25">
      <c r="F27582">
        <f t="shared" ref="F27582:F27645" si="6047">F27581+1</f>
        <v>27579</v>
      </c>
      <c r="G27582">
        <f t="shared" si="6044"/>
        <v>6.8947499999999998E-3</v>
      </c>
      <c r="H27582">
        <f t="shared" ref="H27582:H27645" si="6048">IF(AND(0&lt;=F27582, F27582&lt;=$D$10),2*PI()*($D$8+$D$5*G27582/(2*$D$6))*G27582,0)</f>
        <v>0</v>
      </c>
      <c r="I27582">
        <f t="shared" si="6042"/>
        <v>0</v>
      </c>
      <c r="J27582">
        <f t="shared" si="6045"/>
        <v>0</v>
      </c>
      <c r="L27582">
        <f t="shared" ref="L27582:L27645" si="6049">L27581+1</f>
        <v>23555.325124994073</v>
      </c>
      <c r="M27582">
        <f t="shared" si="6046"/>
        <v>5.8888312812485182E-3</v>
      </c>
      <c r="N27582">
        <f t="shared" si="6039"/>
        <v>0</v>
      </c>
      <c r="O27582">
        <f t="shared" si="6040"/>
        <v>0</v>
      </c>
      <c r="P27582">
        <f t="shared" si="6041"/>
        <v>0</v>
      </c>
      <c r="Q27582">
        <f t="shared" ref="Q27582:Q27645" si="6050">ROUND((O27582+$D$13*R27582)*$D$3,0)/($D$3)</f>
        <v>0.546875</v>
      </c>
      <c r="R27582">
        <f>Random!A27580</f>
        <v>0.27325317142845962</v>
      </c>
      <c r="T27582">
        <f t="shared" ref="T27582:T27645" ca="1" si="6051">IF(F27582&lt;$D$10,0,IFERROR(CORREL(OFFSET($J$3,0,0,$D$10,1),OFFSET($Q$3,F27582-$D$10,0,$D$10,1)),0))</f>
        <v>-1.4848655521840663E-2</v>
      </c>
      <c r="U27582">
        <f t="shared" ca="1" si="6043"/>
        <v>0</v>
      </c>
      <c r="V27582">
        <f t="shared" ref="V27582:V27645" ca="1" si="6052">U27582*G27582</f>
        <v>0</v>
      </c>
    </row>
    <row r="27583" spans="6:22" x14ac:dyDescent="0.25">
      <c r="F27583">
        <f t="shared" si="6047"/>
        <v>27580</v>
      </c>
      <c r="G27583">
        <f t="shared" si="6044"/>
        <v>6.8950000000000001E-3</v>
      </c>
      <c r="H27583">
        <f t="shared" si="6048"/>
        <v>0</v>
      </c>
      <c r="I27583">
        <f t="shared" si="6042"/>
        <v>0</v>
      </c>
      <c r="J27583">
        <f t="shared" si="6045"/>
        <v>0</v>
      </c>
      <c r="L27583">
        <f t="shared" si="6049"/>
        <v>23556.325124994073</v>
      </c>
      <c r="M27583">
        <f t="shared" si="6046"/>
        <v>5.8890812812485184E-3</v>
      </c>
      <c r="N27583">
        <f t="shared" si="6039"/>
        <v>0</v>
      </c>
      <c r="O27583">
        <f t="shared" si="6040"/>
        <v>0</v>
      </c>
      <c r="P27583">
        <f t="shared" si="6041"/>
        <v>0</v>
      </c>
      <c r="Q27583">
        <f t="shared" si="6050"/>
        <v>0.4375</v>
      </c>
      <c r="R27583">
        <f>Random!A27581</f>
        <v>0.21933764550590451</v>
      </c>
      <c r="T27583">
        <f t="shared" ca="1" si="6051"/>
        <v>-2.6668272018941241E-2</v>
      </c>
      <c r="U27583">
        <f t="shared" ca="1" si="6043"/>
        <v>0</v>
      </c>
      <c r="V27583">
        <f t="shared" ca="1" si="6052"/>
        <v>0</v>
      </c>
    </row>
    <row r="27584" spans="6:22" x14ac:dyDescent="0.25">
      <c r="F27584">
        <f t="shared" si="6047"/>
        <v>27581</v>
      </c>
      <c r="G27584">
        <f t="shared" si="6044"/>
        <v>6.8952500000000003E-3</v>
      </c>
      <c r="H27584">
        <f t="shared" si="6048"/>
        <v>0</v>
      </c>
      <c r="I27584">
        <f t="shared" si="6042"/>
        <v>0</v>
      </c>
      <c r="J27584">
        <f t="shared" si="6045"/>
        <v>0</v>
      </c>
      <c r="L27584">
        <f t="shared" si="6049"/>
        <v>23557.325124994073</v>
      </c>
      <c r="M27584">
        <f t="shared" si="6046"/>
        <v>5.8893312812485187E-3</v>
      </c>
      <c r="N27584">
        <f t="shared" si="6039"/>
        <v>0</v>
      </c>
      <c r="O27584">
        <f t="shared" si="6040"/>
        <v>0</v>
      </c>
      <c r="P27584">
        <f t="shared" si="6041"/>
        <v>0</v>
      </c>
      <c r="Q27584">
        <f t="shared" si="6050"/>
        <v>0.8046875</v>
      </c>
      <c r="R27584">
        <f>Random!A27582</f>
        <v>0.40116402904697634</v>
      </c>
      <c r="T27584">
        <f t="shared" ca="1" si="6051"/>
        <v>-2.9703270293351302E-2</v>
      </c>
      <c r="U27584">
        <f t="shared" ca="1" si="6043"/>
        <v>0</v>
      </c>
      <c r="V27584">
        <f t="shared" ca="1" si="6052"/>
        <v>0</v>
      </c>
    </row>
    <row r="27585" spans="6:22" x14ac:dyDescent="0.25">
      <c r="F27585">
        <f t="shared" si="6047"/>
        <v>27582</v>
      </c>
      <c r="G27585">
        <f t="shared" si="6044"/>
        <v>6.8954999999999997E-3</v>
      </c>
      <c r="H27585">
        <f t="shared" si="6048"/>
        <v>0</v>
      </c>
      <c r="I27585">
        <f t="shared" si="6042"/>
        <v>0</v>
      </c>
      <c r="J27585">
        <f t="shared" si="6045"/>
        <v>0</v>
      </c>
      <c r="L27585">
        <f t="shared" si="6049"/>
        <v>23558.325124994073</v>
      </c>
      <c r="M27585">
        <f t="shared" si="6046"/>
        <v>5.889581281248518E-3</v>
      </c>
      <c r="N27585">
        <f t="shared" si="6039"/>
        <v>0</v>
      </c>
      <c r="O27585">
        <f t="shared" si="6040"/>
        <v>0</v>
      </c>
      <c r="P27585">
        <f t="shared" si="6041"/>
        <v>0</v>
      </c>
      <c r="Q27585">
        <f t="shared" si="6050"/>
        <v>-0.6484375</v>
      </c>
      <c r="R27585">
        <f>Random!A27583</f>
        <v>-0.32524289698697295</v>
      </c>
      <c r="T27585">
        <f t="shared" ca="1" si="6051"/>
        <v>-2.2807069519256876E-2</v>
      </c>
      <c r="U27585">
        <f t="shared" ca="1" si="6043"/>
        <v>0</v>
      </c>
      <c r="V27585">
        <f t="shared" ca="1" si="6052"/>
        <v>0</v>
      </c>
    </row>
    <row r="27586" spans="6:22" x14ac:dyDescent="0.25">
      <c r="F27586">
        <f t="shared" si="6047"/>
        <v>27583</v>
      </c>
      <c r="G27586">
        <f t="shared" si="6044"/>
        <v>6.89575E-3</v>
      </c>
      <c r="H27586">
        <f t="shared" si="6048"/>
        <v>0</v>
      </c>
      <c r="I27586">
        <f t="shared" si="6042"/>
        <v>0</v>
      </c>
      <c r="J27586">
        <f t="shared" si="6045"/>
        <v>0</v>
      </c>
      <c r="L27586">
        <f t="shared" si="6049"/>
        <v>23559.325124994073</v>
      </c>
      <c r="M27586">
        <f t="shared" si="6046"/>
        <v>5.8898312812485183E-3</v>
      </c>
      <c r="N27586">
        <f t="shared" si="6039"/>
        <v>0</v>
      </c>
      <c r="O27586">
        <f t="shared" si="6040"/>
        <v>0</v>
      </c>
      <c r="P27586">
        <f t="shared" si="6041"/>
        <v>0</v>
      </c>
      <c r="Q27586">
        <f t="shared" si="6050"/>
        <v>-0.90625</v>
      </c>
      <c r="R27586">
        <f>Random!A27584</f>
        <v>-0.45401138129865437</v>
      </c>
      <c r="T27586">
        <f t="shared" ca="1" si="6051"/>
        <v>-6.970110158176457E-3</v>
      </c>
      <c r="U27586">
        <f t="shared" ca="1" si="6043"/>
        <v>0</v>
      </c>
      <c r="V27586">
        <f t="shared" ca="1" si="6052"/>
        <v>0</v>
      </c>
    </row>
    <row r="27587" spans="6:22" x14ac:dyDescent="0.25">
      <c r="F27587">
        <f t="shared" si="6047"/>
        <v>27584</v>
      </c>
      <c r="G27587">
        <f t="shared" si="6044"/>
        <v>6.8960000000000002E-3</v>
      </c>
      <c r="H27587">
        <f t="shared" si="6048"/>
        <v>0</v>
      </c>
      <c r="I27587">
        <f t="shared" si="6042"/>
        <v>0</v>
      </c>
      <c r="J27587">
        <f t="shared" si="6045"/>
        <v>0</v>
      </c>
      <c r="L27587">
        <f t="shared" si="6049"/>
        <v>23560.325124994073</v>
      </c>
      <c r="M27587">
        <f t="shared" si="6046"/>
        <v>5.8900812812485185E-3</v>
      </c>
      <c r="N27587">
        <f t="shared" si="6039"/>
        <v>0</v>
      </c>
      <c r="O27587">
        <f t="shared" si="6040"/>
        <v>0</v>
      </c>
      <c r="P27587">
        <f t="shared" si="6041"/>
        <v>0</v>
      </c>
      <c r="Q27587">
        <f t="shared" si="6050"/>
        <v>-0.6484375</v>
      </c>
      <c r="R27587">
        <f>Random!A27585</f>
        <v>-0.32393751507127755</v>
      </c>
      <c r="T27587">
        <f t="shared" ca="1" si="6051"/>
        <v>1.2310984925127673E-2</v>
      </c>
      <c r="U27587">
        <f t="shared" ca="1" si="6043"/>
        <v>0</v>
      </c>
      <c r="V27587">
        <f t="shared" ca="1" si="6052"/>
        <v>0</v>
      </c>
    </row>
    <row r="27588" spans="6:22" x14ac:dyDescent="0.25">
      <c r="F27588">
        <f t="shared" si="6047"/>
        <v>27585</v>
      </c>
      <c r="G27588">
        <f t="shared" si="6044"/>
        <v>6.8962499999999996E-3</v>
      </c>
      <c r="H27588">
        <f t="shared" si="6048"/>
        <v>0</v>
      </c>
      <c r="I27588">
        <f t="shared" si="6042"/>
        <v>0</v>
      </c>
      <c r="J27588">
        <f t="shared" si="6045"/>
        <v>0</v>
      </c>
      <c r="L27588">
        <f t="shared" si="6049"/>
        <v>23561.325124994073</v>
      </c>
      <c r="M27588">
        <f t="shared" si="6046"/>
        <v>5.8903312812485179E-3</v>
      </c>
      <c r="N27588">
        <f t="shared" ref="N27588:N27651" si="6053">IF(AND(0&lt;=M27588,M27588&lt;=$D$6),2*PI()*($D$8+$D$5*M27588/(2*$D$6))*M27588,0)</f>
        <v>0</v>
      </c>
      <c r="O27588">
        <f t="shared" ref="O27588:O27651" si="6054">SIN(N27588)</f>
        <v>0</v>
      </c>
      <c r="P27588">
        <f t="shared" ref="P27588:P27651" si="6055">ROUND(O27588*$D$3,0)/($D$3)</f>
        <v>0</v>
      </c>
      <c r="Q27588">
        <f t="shared" si="6050"/>
        <v>-0.9375</v>
      </c>
      <c r="R27588">
        <f>Random!A27586</f>
        <v>-0.46811287037838267</v>
      </c>
      <c r="T27588">
        <f t="shared" ca="1" si="6051"/>
        <v>3.0297387200879079E-2</v>
      </c>
      <c r="U27588">
        <f t="shared" ca="1" si="6043"/>
        <v>0</v>
      </c>
      <c r="V27588">
        <f t="shared" ca="1" si="6052"/>
        <v>0</v>
      </c>
    </row>
    <row r="27589" spans="6:22" x14ac:dyDescent="0.25">
      <c r="F27589">
        <f t="shared" si="6047"/>
        <v>27586</v>
      </c>
      <c r="G27589">
        <f t="shared" si="6044"/>
        <v>6.8964999999999999E-3</v>
      </c>
      <c r="H27589">
        <f t="shared" si="6048"/>
        <v>0</v>
      </c>
      <c r="I27589">
        <f t="shared" ref="I27589:I27652" si="6056">SIN(H27589)</f>
        <v>0</v>
      </c>
      <c r="J27589">
        <f t="shared" si="6045"/>
        <v>0</v>
      </c>
      <c r="L27589">
        <f t="shared" si="6049"/>
        <v>23562.325124994073</v>
      </c>
      <c r="M27589">
        <f t="shared" si="6046"/>
        <v>5.8905812812485182E-3</v>
      </c>
      <c r="N27589">
        <f t="shared" si="6053"/>
        <v>0</v>
      </c>
      <c r="O27589">
        <f t="shared" si="6054"/>
        <v>0</v>
      </c>
      <c r="P27589">
        <f t="shared" si="6055"/>
        <v>0</v>
      </c>
      <c r="Q27589">
        <f t="shared" si="6050"/>
        <v>-0.15625</v>
      </c>
      <c r="R27589">
        <f>Random!A27587</f>
        <v>-7.8908854287714214E-2</v>
      </c>
      <c r="T27589">
        <f t="shared" ca="1" si="6051"/>
        <v>3.9113019933691123E-2</v>
      </c>
      <c r="U27589">
        <f t="shared" ca="1" si="6043"/>
        <v>0</v>
      </c>
      <c r="V27589">
        <f t="shared" ca="1" si="6052"/>
        <v>0</v>
      </c>
    </row>
    <row r="27590" spans="6:22" x14ac:dyDescent="0.25">
      <c r="F27590">
        <f t="shared" si="6047"/>
        <v>27587</v>
      </c>
      <c r="G27590">
        <f t="shared" si="6044"/>
        <v>6.8967500000000001E-3</v>
      </c>
      <c r="H27590">
        <f t="shared" si="6048"/>
        <v>0</v>
      </c>
      <c r="I27590">
        <f t="shared" si="6056"/>
        <v>0</v>
      </c>
      <c r="J27590">
        <f t="shared" si="6045"/>
        <v>0</v>
      </c>
      <c r="L27590">
        <f t="shared" si="6049"/>
        <v>23563.325124994073</v>
      </c>
      <c r="M27590">
        <f t="shared" si="6046"/>
        <v>5.8908312812485184E-3</v>
      </c>
      <c r="N27590">
        <f t="shared" si="6053"/>
        <v>0</v>
      </c>
      <c r="O27590">
        <f t="shared" si="6054"/>
        <v>0</v>
      </c>
      <c r="P27590">
        <f t="shared" si="6055"/>
        <v>0</v>
      </c>
      <c r="Q27590">
        <f t="shared" si="6050"/>
        <v>0.2734375</v>
      </c>
      <c r="R27590">
        <f>Random!A27588</f>
        <v>0.13799622685325774</v>
      </c>
      <c r="T27590">
        <f t="shared" ca="1" si="6051"/>
        <v>3.5468985191895827E-2</v>
      </c>
      <c r="U27590">
        <f t="shared" ca="1" si="6043"/>
        <v>0</v>
      </c>
      <c r="V27590">
        <f t="shared" ca="1" si="6052"/>
        <v>0</v>
      </c>
    </row>
    <row r="27591" spans="6:22" x14ac:dyDescent="0.25">
      <c r="F27591">
        <f t="shared" si="6047"/>
        <v>27588</v>
      </c>
      <c r="G27591">
        <f t="shared" si="6044"/>
        <v>6.8970000000000004E-3</v>
      </c>
      <c r="H27591">
        <f t="shared" si="6048"/>
        <v>0</v>
      </c>
      <c r="I27591">
        <f t="shared" si="6056"/>
        <v>0</v>
      </c>
      <c r="J27591">
        <f t="shared" si="6045"/>
        <v>0</v>
      </c>
      <c r="L27591">
        <f t="shared" si="6049"/>
        <v>23564.325124994073</v>
      </c>
      <c r="M27591">
        <f t="shared" si="6046"/>
        <v>5.8910812812485187E-3</v>
      </c>
      <c r="N27591">
        <f t="shared" si="6053"/>
        <v>0</v>
      </c>
      <c r="O27591">
        <f t="shared" si="6054"/>
        <v>0</v>
      </c>
      <c r="P27591">
        <f t="shared" si="6055"/>
        <v>0</v>
      </c>
      <c r="Q27591">
        <f t="shared" si="6050"/>
        <v>6.25E-2</v>
      </c>
      <c r="R27591">
        <f>Random!A27589</f>
        <v>3.0094252595992299E-2</v>
      </c>
      <c r="T27591">
        <f t="shared" ca="1" si="6051"/>
        <v>1.7881221203278015E-2</v>
      </c>
      <c r="U27591">
        <f t="shared" ca="1" si="6043"/>
        <v>0</v>
      </c>
      <c r="V27591">
        <f t="shared" ca="1" si="6052"/>
        <v>0</v>
      </c>
    </row>
    <row r="27592" spans="6:22" x14ac:dyDescent="0.25">
      <c r="F27592">
        <f t="shared" si="6047"/>
        <v>27589</v>
      </c>
      <c r="G27592">
        <f t="shared" si="6044"/>
        <v>6.8972499999999997E-3</v>
      </c>
      <c r="H27592">
        <f t="shared" si="6048"/>
        <v>0</v>
      </c>
      <c r="I27592">
        <f t="shared" si="6056"/>
        <v>0</v>
      </c>
      <c r="J27592">
        <f t="shared" si="6045"/>
        <v>0</v>
      </c>
      <c r="L27592">
        <f t="shared" si="6049"/>
        <v>23565.325124994073</v>
      </c>
      <c r="M27592">
        <f t="shared" si="6046"/>
        <v>5.891331281248518E-3</v>
      </c>
      <c r="N27592">
        <f t="shared" si="6053"/>
        <v>0</v>
      </c>
      <c r="O27592">
        <f t="shared" si="6054"/>
        <v>0</v>
      </c>
      <c r="P27592">
        <f t="shared" si="6055"/>
        <v>0</v>
      </c>
      <c r="Q27592">
        <f t="shared" si="6050"/>
        <v>0.4375</v>
      </c>
      <c r="R27592">
        <f>Random!A27590</f>
        <v>0.2195163933382166</v>
      </c>
      <c r="T27592">
        <f t="shared" ca="1" si="6051"/>
        <v>-6.4715105743093013E-3</v>
      </c>
      <c r="U27592">
        <f t="shared" ca="1" si="6043"/>
        <v>0</v>
      </c>
      <c r="V27592">
        <f t="shared" ca="1" si="6052"/>
        <v>0</v>
      </c>
    </row>
    <row r="27593" spans="6:22" x14ac:dyDescent="0.25">
      <c r="F27593">
        <f t="shared" si="6047"/>
        <v>27590</v>
      </c>
      <c r="G27593">
        <f t="shared" si="6044"/>
        <v>6.8975E-3</v>
      </c>
      <c r="H27593">
        <f t="shared" si="6048"/>
        <v>0</v>
      </c>
      <c r="I27593">
        <f t="shared" si="6056"/>
        <v>0</v>
      </c>
      <c r="J27593">
        <f t="shared" si="6045"/>
        <v>0</v>
      </c>
      <c r="L27593">
        <f t="shared" si="6049"/>
        <v>23566.325124994073</v>
      </c>
      <c r="M27593">
        <f t="shared" si="6046"/>
        <v>5.8915812812485183E-3</v>
      </c>
      <c r="N27593">
        <f t="shared" si="6053"/>
        <v>0</v>
      </c>
      <c r="O27593">
        <f t="shared" si="6054"/>
        <v>0</v>
      </c>
      <c r="P27593">
        <f t="shared" si="6055"/>
        <v>0</v>
      </c>
      <c r="Q27593">
        <f t="shared" si="6050"/>
        <v>-0.8359375</v>
      </c>
      <c r="R27593">
        <f>Random!A27591</f>
        <v>-0.41703789640662581</v>
      </c>
      <c r="T27593">
        <f t="shared" ca="1" si="6051"/>
        <v>-2.9275632972931707E-2</v>
      </c>
      <c r="U27593">
        <f t="shared" ca="1" si="6043"/>
        <v>0</v>
      </c>
      <c r="V27593">
        <f t="shared" ca="1" si="6052"/>
        <v>0</v>
      </c>
    </row>
    <row r="27594" spans="6:22" x14ac:dyDescent="0.25">
      <c r="F27594">
        <f t="shared" si="6047"/>
        <v>27591</v>
      </c>
      <c r="G27594">
        <f t="shared" si="6044"/>
        <v>6.8977500000000002E-3</v>
      </c>
      <c r="H27594">
        <f t="shared" si="6048"/>
        <v>0</v>
      </c>
      <c r="I27594">
        <f t="shared" si="6056"/>
        <v>0</v>
      </c>
      <c r="J27594">
        <f t="shared" si="6045"/>
        <v>0</v>
      </c>
      <c r="L27594">
        <f t="shared" si="6049"/>
        <v>23567.325124994073</v>
      </c>
      <c r="M27594">
        <f t="shared" si="6046"/>
        <v>5.8918312812485185E-3</v>
      </c>
      <c r="N27594">
        <f t="shared" si="6053"/>
        <v>0</v>
      </c>
      <c r="O27594">
        <f t="shared" si="6054"/>
        <v>0</v>
      </c>
      <c r="P27594">
        <f t="shared" si="6055"/>
        <v>0</v>
      </c>
      <c r="Q27594">
        <f t="shared" si="6050"/>
        <v>0.21875</v>
      </c>
      <c r="R27594">
        <f>Random!A27592</f>
        <v>0.10991788029984184</v>
      </c>
      <c r="T27594">
        <f t="shared" ca="1" si="6051"/>
        <v>-4.1525490578318086E-2</v>
      </c>
      <c r="U27594">
        <f t="shared" ca="1" si="6043"/>
        <v>0</v>
      </c>
      <c r="V27594">
        <f t="shared" ca="1" si="6052"/>
        <v>0</v>
      </c>
    </row>
    <row r="27595" spans="6:22" x14ac:dyDescent="0.25">
      <c r="F27595">
        <f t="shared" si="6047"/>
        <v>27592</v>
      </c>
      <c r="G27595">
        <f t="shared" si="6044"/>
        <v>6.8979999999999996E-3</v>
      </c>
      <c r="H27595">
        <f t="shared" si="6048"/>
        <v>0</v>
      </c>
      <c r="I27595">
        <f t="shared" si="6056"/>
        <v>0</v>
      </c>
      <c r="J27595">
        <f t="shared" si="6045"/>
        <v>0</v>
      </c>
      <c r="L27595">
        <f t="shared" si="6049"/>
        <v>23568.325124994073</v>
      </c>
      <c r="M27595">
        <f t="shared" si="6046"/>
        <v>5.8920812812485179E-3</v>
      </c>
      <c r="N27595">
        <f t="shared" si="6053"/>
        <v>0</v>
      </c>
      <c r="O27595">
        <f t="shared" si="6054"/>
        <v>0</v>
      </c>
      <c r="P27595">
        <f t="shared" si="6055"/>
        <v>0</v>
      </c>
      <c r="Q27595">
        <f t="shared" si="6050"/>
        <v>-0.9453125</v>
      </c>
      <c r="R27595">
        <f>Random!A27593</f>
        <v>-0.47403244833069369</v>
      </c>
      <c r="T27595">
        <f t="shared" ca="1" si="6051"/>
        <v>-3.9630187481524783E-2</v>
      </c>
      <c r="U27595">
        <f t="shared" ca="1" si="6043"/>
        <v>0</v>
      </c>
      <c r="V27595">
        <f t="shared" ca="1" si="6052"/>
        <v>0</v>
      </c>
    </row>
    <row r="27596" spans="6:22" x14ac:dyDescent="0.25">
      <c r="F27596">
        <f t="shared" si="6047"/>
        <v>27593</v>
      </c>
      <c r="G27596">
        <f t="shared" si="6044"/>
        <v>6.8982499999999999E-3</v>
      </c>
      <c r="H27596">
        <f t="shared" si="6048"/>
        <v>0</v>
      </c>
      <c r="I27596">
        <f t="shared" si="6056"/>
        <v>0</v>
      </c>
      <c r="J27596">
        <f t="shared" si="6045"/>
        <v>0</v>
      </c>
      <c r="L27596">
        <f t="shared" si="6049"/>
        <v>23569.325124994073</v>
      </c>
      <c r="M27596">
        <f t="shared" si="6046"/>
        <v>5.8923312812485182E-3</v>
      </c>
      <c r="N27596">
        <f t="shared" si="6053"/>
        <v>0</v>
      </c>
      <c r="O27596">
        <f t="shared" si="6054"/>
        <v>0</v>
      </c>
      <c r="P27596">
        <f t="shared" si="6055"/>
        <v>0</v>
      </c>
      <c r="Q27596">
        <f t="shared" si="6050"/>
        <v>-0.375</v>
      </c>
      <c r="R27596">
        <f>Random!A27594</f>
        <v>-0.18810719228804262</v>
      </c>
      <c r="T27596">
        <f t="shared" ca="1" si="6051"/>
        <v>-2.2723716443163157E-2</v>
      </c>
      <c r="U27596">
        <f t="shared" ca="1" si="6043"/>
        <v>0</v>
      </c>
      <c r="V27596">
        <f t="shared" ca="1" si="6052"/>
        <v>0</v>
      </c>
    </row>
    <row r="27597" spans="6:22" x14ac:dyDescent="0.25">
      <c r="F27597">
        <f t="shared" si="6047"/>
        <v>27594</v>
      </c>
      <c r="G27597">
        <f t="shared" si="6044"/>
        <v>6.8985000000000001E-3</v>
      </c>
      <c r="H27597">
        <f t="shared" si="6048"/>
        <v>0</v>
      </c>
      <c r="I27597">
        <f t="shared" si="6056"/>
        <v>0</v>
      </c>
      <c r="J27597">
        <f t="shared" si="6045"/>
        <v>0</v>
      </c>
      <c r="L27597">
        <f t="shared" si="6049"/>
        <v>23570.325124994073</v>
      </c>
      <c r="M27597">
        <f t="shared" si="6046"/>
        <v>5.8925812812485184E-3</v>
      </c>
      <c r="N27597">
        <f t="shared" si="6053"/>
        <v>0</v>
      </c>
      <c r="O27597">
        <f t="shared" si="6054"/>
        <v>0</v>
      </c>
      <c r="P27597">
        <f t="shared" si="6055"/>
        <v>0</v>
      </c>
      <c r="Q27597">
        <f t="shared" si="6050"/>
        <v>-0.7890625</v>
      </c>
      <c r="R27597">
        <f>Random!A27595</f>
        <v>-0.39468832841803914</v>
      </c>
      <c r="T27597">
        <f t="shared" ca="1" si="6051"/>
        <v>2.8034226392890534E-3</v>
      </c>
      <c r="U27597">
        <f t="shared" ca="1" si="6043"/>
        <v>0</v>
      </c>
      <c r="V27597">
        <f t="shared" ca="1" si="6052"/>
        <v>0</v>
      </c>
    </row>
    <row r="27598" spans="6:22" x14ac:dyDescent="0.25">
      <c r="F27598">
        <f t="shared" si="6047"/>
        <v>27595</v>
      </c>
      <c r="G27598">
        <f t="shared" si="6044"/>
        <v>6.8987500000000004E-3</v>
      </c>
      <c r="H27598">
        <f t="shared" si="6048"/>
        <v>0</v>
      </c>
      <c r="I27598">
        <f t="shared" si="6056"/>
        <v>0</v>
      </c>
      <c r="J27598">
        <f t="shared" si="6045"/>
        <v>0</v>
      </c>
      <c r="L27598">
        <f t="shared" si="6049"/>
        <v>23571.325124994073</v>
      </c>
      <c r="M27598">
        <f t="shared" si="6046"/>
        <v>5.8928312812485187E-3</v>
      </c>
      <c r="N27598">
        <f t="shared" si="6053"/>
        <v>0</v>
      </c>
      <c r="O27598">
        <f t="shared" si="6054"/>
        <v>0</v>
      </c>
      <c r="P27598">
        <f t="shared" si="6055"/>
        <v>0</v>
      </c>
      <c r="Q27598">
        <f t="shared" si="6050"/>
        <v>-0.2421875</v>
      </c>
      <c r="R27598">
        <f>Random!A27596</f>
        <v>-0.12033747385682358</v>
      </c>
      <c r="T27598">
        <f t="shared" ca="1" si="6051"/>
        <v>2.8157788907536535E-2</v>
      </c>
      <c r="U27598">
        <f t="shared" ca="1" si="6043"/>
        <v>0</v>
      </c>
      <c r="V27598">
        <f t="shared" ca="1" si="6052"/>
        <v>0</v>
      </c>
    </row>
    <row r="27599" spans="6:22" x14ac:dyDescent="0.25">
      <c r="F27599">
        <f t="shared" si="6047"/>
        <v>27596</v>
      </c>
      <c r="G27599">
        <f t="shared" si="6044"/>
        <v>6.8989999999999998E-3</v>
      </c>
      <c r="H27599">
        <f t="shared" si="6048"/>
        <v>0</v>
      </c>
      <c r="I27599">
        <f t="shared" si="6056"/>
        <v>0</v>
      </c>
      <c r="J27599">
        <f t="shared" si="6045"/>
        <v>0</v>
      </c>
      <c r="L27599">
        <f t="shared" si="6049"/>
        <v>23572.325124994073</v>
      </c>
      <c r="M27599">
        <f t="shared" si="6046"/>
        <v>5.8930812812485181E-3</v>
      </c>
      <c r="N27599">
        <f t="shared" si="6053"/>
        <v>0</v>
      </c>
      <c r="O27599">
        <f t="shared" si="6054"/>
        <v>0</v>
      </c>
      <c r="P27599">
        <f t="shared" si="6055"/>
        <v>0</v>
      </c>
      <c r="Q27599">
        <f t="shared" si="6050"/>
        <v>-0.6484375</v>
      </c>
      <c r="R27599">
        <f>Random!A27597</f>
        <v>-0.32236341637704047</v>
      </c>
      <c r="T27599">
        <f t="shared" ca="1" si="6051"/>
        <v>4.4533039806152828E-2</v>
      </c>
      <c r="U27599">
        <f t="shared" ca="1" si="6043"/>
        <v>0</v>
      </c>
      <c r="V27599">
        <f t="shared" ca="1" si="6052"/>
        <v>0</v>
      </c>
    </row>
    <row r="27600" spans="6:22" x14ac:dyDescent="0.25">
      <c r="F27600">
        <f t="shared" si="6047"/>
        <v>27597</v>
      </c>
      <c r="G27600">
        <f t="shared" si="6044"/>
        <v>6.89925E-3</v>
      </c>
      <c r="H27600">
        <f t="shared" si="6048"/>
        <v>0</v>
      </c>
      <c r="I27600">
        <f t="shared" si="6056"/>
        <v>0</v>
      </c>
      <c r="J27600">
        <f t="shared" si="6045"/>
        <v>0</v>
      </c>
      <c r="L27600">
        <f t="shared" si="6049"/>
        <v>23573.325124994073</v>
      </c>
      <c r="M27600">
        <f t="shared" si="6046"/>
        <v>5.8933312812485183E-3</v>
      </c>
      <c r="N27600">
        <f t="shared" si="6053"/>
        <v>0</v>
      </c>
      <c r="O27600">
        <f t="shared" si="6054"/>
        <v>0</v>
      </c>
      <c r="P27600">
        <f t="shared" si="6055"/>
        <v>0</v>
      </c>
      <c r="Q27600">
        <f t="shared" si="6050"/>
        <v>-0.75</v>
      </c>
      <c r="R27600">
        <f>Random!A27598</f>
        <v>-0.3746787353071569</v>
      </c>
      <c r="T27600">
        <f t="shared" ca="1" si="6051"/>
        <v>4.6120753117203754E-2</v>
      </c>
      <c r="U27600">
        <f t="shared" ca="1" si="6043"/>
        <v>0</v>
      </c>
      <c r="V27600">
        <f t="shared" ca="1" si="6052"/>
        <v>0</v>
      </c>
    </row>
    <row r="27601" spans="6:22" x14ac:dyDescent="0.25">
      <c r="F27601">
        <f t="shared" si="6047"/>
        <v>27598</v>
      </c>
      <c r="G27601">
        <f t="shared" si="6044"/>
        <v>6.8995000000000003E-3</v>
      </c>
      <c r="H27601">
        <f t="shared" si="6048"/>
        <v>0</v>
      </c>
      <c r="I27601">
        <f t="shared" si="6056"/>
        <v>0</v>
      </c>
      <c r="J27601">
        <f t="shared" si="6045"/>
        <v>0</v>
      </c>
      <c r="L27601">
        <f t="shared" si="6049"/>
        <v>23574.325124994073</v>
      </c>
      <c r="M27601">
        <f t="shared" si="6046"/>
        <v>5.8935812812485186E-3</v>
      </c>
      <c r="N27601">
        <f t="shared" si="6053"/>
        <v>0</v>
      </c>
      <c r="O27601">
        <f t="shared" si="6054"/>
        <v>0</v>
      </c>
      <c r="P27601">
        <f t="shared" si="6055"/>
        <v>0</v>
      </c>
      <c r="Q27601">
        <f t="shared" si="6050"/>
        <v>0.84375</v>
      </c>
      <c r="R27601">
        <f>Random!A27599</f>
        <v>0.42357179439105963</v>
      </c>
      <c r="T27601">
        <f t="shared" ca="1" si="6051"/>
        <v>3.1254160410143582E-2</v>
      </c>
      <c r="U27601">
        <f t="shared" ca="1" si="6043"/>
        <v>0</v>
      </c>
      <c r="V27601">
        <f t="shared" ca="1" si="6052"/>
        <v>0</v>
      </c>
    </row>
    <row r="27602" spans="6:22" x14ac:dyDescent="0.25">
      <c r="F27602">
        <f t="shared" si="6047"/>
        <v>27599</v>
      </c>
      <c r="G27602">
        <f t="shared" si="6044"/>
        <v>6.8997499999999996E-3</v>
      </c>
      <c r="H27602">
        <f t="shared" si="6048"/>
        <v>0</v>
      </c>
      <c r="I27602">
        <f t="shared" si="6056"/>
        <v>0</v>
      </c>
      <c r="J27602">
        <f t="shared" si="6045"/>
        <v>0</v>
      </c>
      <c r="L27602">
        <f t="shared" si="6049"/>
        <v>23575.325124994073</v>
      </c>
      <c r="M27602">
        <f t="shared" si="6046"/>
        <v>5.8938312812485179E-3</v>
      </c>
      <c r="N27602">
        <f t="shared" si="6053"/>
        <v>0</v>
      </c>
      <c r="O27602">
        <f t="shared" si="6054"/>
        <v>0</v>
      </c>
      <c r="P27602">
        <f t="shared" si="6055"/>
        <v>0</v>
      </c>
      <c r="Q27602">
        <f t="shared" si="6050"/>
        <v>-0.9609375</v>
      </c>
      <c r="R27602">
        <f>Random!A27600</f>
        <v>-0.4793503278037875</v>
      </c>
      <c r="T27602">
        <f t="shared" ca="1" si="6051"/>
        <v>3.1207771766417589E-3</v>
      </c>
      <c r="U27602">
        <f t="shared" ca="1" si="6043"/>
        <v>0</v>
      </c>
      <c r="V27602">
        <f t="shared" ca="1" si="6052"/>
        <v>0</v>
      </c>
    </row>
    <row r="27603" spans="6:22" x14ac:dyDescent="0.25">
      <c r="F27603">
        <f t="shared" si="6047"/>
        <v>27600</v>
      </c>
      <c r="G27603">
        <f t="shared" si="6044"/>
        <v>6.8999999999999999E-3</v>
      </c>
      <c r="H27603">
        <f t="shared" si="6048"/>
        <v>0</v>
      </c>
      <c r="I27603">
        <f t="shared" si="6056"/>
        <v>0</v>
      </c>
      <c r="J27603">
        <f t="shared" si="6045"/>
        <v>0</v>
      </c>
      <c r="L27603">
        <f t="shared" si="6049"/>
        <v>23576.325124994073</v>
      </c>
      <c r="M27603">
        <f t="shared" si="6046"/>
        <v>5.8940812812485182E-3</v>
      </c>
      <c r="N27603">
        <f t="shared" si="6053"/>
        <v>0</v>
      </c>
      <c r="O27603">
        <f t="shared" si="6054"/>
        <v>0</v>
      </c>
      <c r="P27603">
        <f t="shared" si="6055"/>
        <v>0</v>
      </c>
      <c r="Q27603">
        <f t="shared" si="6050"/>
        <v>-0.171875</v>
      </c>
      <c r="R27603">
        <f>Random!A27601</f>
        <v>-8.4341878677334226E-2</v>
      </c>
      <c r="T27603">
        <f t="shared" ca="1" si="6051"/>
        <v>-2.5460873597593747E-2</v>
      </c>
      <c r="U27603">
        <f t="shared" ref="U27603:U27666" ca="1" si="6057">IF(T27603&gt;$D$14,T27603,0)</f>
        <v>0</v>
      </c>
      <c r="V27603">
        <f t="shared" ca="1" si="6052"/>
        <v>0</v>
      </c>
    </row>
    <row r="27604" spans="6:22" x14ac:dyDescent="0.25">
      <c r="F27604">
        <f t="shared" si="6047"/>
        <v>27601</v>
      </c>
      <c r="G27604">
        <f t="shared" si="6044"/>
        <v>6.9002500000000001E-3</v>
      </c>
      <c r="H27604">
        <f t="shared" si="6048"/>
        <v>0</v>
      </c>
      <c r="I27604">
        <f t="shared" si="6056"/>
        <v>0</v>
      </c>
      <c r="J27604">
        <f t="shared" si="6045"/>
        <v>0</v>
      </c>
      <c r="L27604">
        <f t="shared" si="6049"/>
        <v>23577.325124994073</v>
      </c>
      <c r="M27604">
        <f t="shared" si="6046"/>
        <v>5.8943312812485184E-3</v>
      </c>
      <c r="N27604">
        <f t="shared" si="6053"/>
        <v>0</v>
      </c>
      <c r="O27604">
        <f t="shared" si="6054"/>
        <v>0</v>
      </c>
      <c r="P27604">
        <f t="shared" si="6055"/>
        <v>0</v>
      </c>
      <c r="Q27604">
        <f t="shared" si="6050"/>
        <v>-0.3359375</v>
      </c>
      <c r="R27604">
        <f>Random!A27602</f>
        <v>-0.16712484679550321</v>
      </c>
      <c r="T27604">
        <f t="shared" ca="1" si="6051"/>
        <v>-4.508963283850527E-2</v>
      </c>
      <c r="U27604">
        <f t="shared" ca="1" si="6057"/>
        <v>0</v>
      </c>
      <c r="V27604">
        <f t="shared" ca="1" si="6052"/>
        <v>0</v>
      </c>
    </row>
    <row r="27605" spans="6:22" x14ac:dyDescent="0.25">
      <c r="F27605">
        <f t="shared" si="6047"/>
        <v>27602</v>
      </c>
      <c r="G27605">
        <f t="shared" si="6044"/>
        <v>6.9005000000000004E-3</v>
      </c>
      <c r="H27605">
        <f t="shared" si="6048"/>
        <v>0</v>
      </c>
      <c r="I27605">
        <f t="shared" si="6056"/>
        <v>0</v>
      </c>
      <c r="J27605">
        <f t="shared" si="6045"/>
        <v>0</v>
      </c>
      <c r="L27605">
        <f t="shared" si="6049"/>
        <v>23578.325124994073</v>
      </c>
      <c r="M27605">
        <f t="shared" si="6046"/>
        <v>5.8945812812485187E-3</v>
      </c>
      <c r="N27605">
        <f t="shared" si="6053"/>
        <v>0</v>
      </c>
      <c r="O27605">
        <f t="shared" si="6054"/>
        <v>0</v>
      </c>
      <c r="P27605">
        <f t="shared" si="6055"/>
        <v>0</v>
      </c>
      <c r="Q27605">
        <f t="shared" si="6050"/>
        <v>0.640625</v>
      </c>
      <c r="R27605">
        <f>Random!A27603</f>
        <v>0.32144577216536607</v>
      </c>
      <c r="T27605">
        <f t="shared" ca="1" si="6051"/>
        <v>-4.8791699543782867E-2</v>
      </c>
      <c r="U27605">
        <f t="shared" ca="1" si="6057"/>
        <v>0</v>
      </c>
      <c r="V27605">
        <f t="shared" ca="1" si="6052"/>
        <v>0</v>
      </c>
    </row>
    <row r="27606" spans="6:22" x14ac:dyDescent="0.25">
      <c r="F27606">
        <f t="shared" si="6047"/>
        <v>27603</v>
      </c>
      <c r="G27606">
        <f t="shared" si="6044"/>
        <v>6.9007499999999998E-3</v>
      </c>
      <c r="H27606">
        <f t="shared" si="6048"/>
        <v>0</v>
      </c>
      <c r="I27606">
        <f t="shared" si="6056"/>
        <v>0</v>
      </c>
      <c r="J27606">
        <f t="shared" si="6045"/>
        <v>0</v>
      </c>
      <c r="L27606">
        <f t="shared" si="6049"/>
        <v>23579.325124994073</v>
      </c>
      <c r="M27606">
        <f t="shared" si="6046"/>
        <v>5.8948312812485181E-3</v>
      </c>
      <c r="N27606">
        <f t="shared" si="6053"/>
        <v>0</v>
      </c>
      <c r="O27606">
        <f t="shared" si="6054"/>
        <v>0</v>
      </c>
      <c r="P27606">
        <f t="shared" si="6055"/>
        <v>0</v>
      </c>
      <c r="Q27606">
        <f t="shared" si="6050"/>
        <v>0.796875</v>
      </c>
      <c r="R27606">
        <f>Random!A27604</f>
        <v>0.40021626776547847</v>
      </c>
      <c r="T27606">
        <f t="shared" ca="1" si="6051"/>
        <v>-3.5624938220502049E-2</v>
      </c>
      <c r="U27606">
        <f t="shared" ca="1" si="6057"/>
        <v>0</v>
      </c>
      <c r="V27606">
        <f t="shared" ca="1" si="6052"/>
        <v>0</v>
      </c>
    </row>
    <row r="27607" spans="6:22" x14ac:dyDescent="0.25">
      <c r="F27607">
        <f t="shared" si="6047"/>
        <v>27604</v>
      </c>
      <c r="G27607">
        <f t="shared" si="6044"/>
        <v>6.901E-3</v>
      </c>
      <c r="H27607">
        <f t="shared" si="6048"/>
        <v>0</v>
      </c>
      <c r="I27607">
        <f t="shared" si="6056"/>
        <v>0</v>
      </c>
      <c r="J27607">
        <f t="shared" si="6045"/>
        <v>0</v>
      </c>
      <c r="L27607">
        <f t="shared" si="6049"/>
        <v>23580.325124994073</v>
      </c>
      <c r="M27607">
        <f t="shared" si="6046"/>
        <v>5.8950812812485183E-3</v>
      </c>
      <c r="N27607">
        <f t="shared" si="6053"/>
        <v>0</v>
      </c>
      <c r="O27607">
        <f t="shared" si="6054"/>
        <v>0</v>
      </c>
      <c r="P27607">
        <f t="shared" si="6055"/>
        <v>0</v>
      </c>
      <c r="Q27607">
        <f t="shared" si="6050"/>
        <v>0.3984375</v>
      </c>
      <c r="R27607">
        <f>Random!A27605</f>
        <v>0.19848360673596699</v>
      </c>
      <c r="T27607">
        <f t="shared" ca="1" si="6051"/>
        <v>-1.0412561122756183E-2</v>
      </c>
      <c r="U27607">
        <f t="shared" ca="1" si="6057"/>
        <v>0</v>
      </c>
      <c r="V27607">
        <f t="shared" ca="1" si="6052"/>
        <v>0</v>
      </c>
    </row>
    <row r="27608" spans="6:22" x14ac:dyDescent="0.25">
      <c r="F27608">
        <f t="shared" si="6047"/>
        <v>27605</v>
      </c>
      <c r="G27608">
        <f t="shared" si="6044"/>
        <v>6.9012500000000003E-3</v>
      </c>
      <c r="H27608">
        <f t="shared" si="6048"/>
        <v>0</v>
      </c>
      <c r="I27608">
        <f t="shared" si="6056"/>
        <v>0</v>
      </c>
      <c r="J27608">
        <f t="shared" si="6045"/>
        <v>0</v>
      </c>
      <c r="L27608">
        <f t="shared" si="6049"/>
        <v>23581.325124994073</v>
      </c>
      <c r="M27608">
        <f t="shared" si="6046"/>
        <v>5.8953312812485186E-3</v>
      </c>
      <c r="N27608">
        <f t="shared" si="6053"/>
        <v>0</v>
      </c>
      <c r="O27608">
        <f t="shared" si="6054"/>
        <v>0</v>
      </c>
      <c r="P27608">
        <f t="shared" si="6055"/>
        <v>0</v>
      </c>
      <c r="Q27608">
        <f t="shared" si="6050"/>
        <v>0.453125</v>
      </c>
      <c r="R27608">
        <f>Random!A27606</f>
        <v>0.22667694356941381</v>
      </c>
      <c r="T27608">
        <f t="shared" ca="1" si="6051"/>
        <v>1.7885620761668834E-2</v>
      </c>
      <c r="U27608">
        <f t="shared" ca="1" si="6057"/>
        <v>0</v>
      </c>
      <c r="V27608">
        <f t="shared" ca="1" si="6052"/>
        <v>0</v>
      </c>
    </row>
    <row r="27609" spans="6:22" x14ac:dyDescent="0.25">
      <c r="F27609">
        <f t="shared" si="6047"/>
        <v>27606</v>
      </c>
      <c r="G27609">
        <f t="shared" si="6044"/>
        <v>6.9014999999999996E-3</v>
      </c>
      <c r="H27609">
        <f t="shared" si="6048"/>
        <v>0</v>
      </c>
      <c r="I27609">
        <f t="shared" si="6056"/>
        <v>0</v>
      </c>
      <c r="J27609">
        <f t="shared" si="6045"/>
        <v>0</v>
      </c>
      <c r="L27609">
        <f t="shared" si="6049"/>
        <v>23582.325124994073</v>
      </c>
      <c r="M27609">
        <f t="shared" si="6046"/>
        <v>5.895581281248518E-3</v>
      </c>
      <c r="N27609">
        <f t="shared" si="6053"/>
        <v>0</v>
      </c>
      <c r="O27609">
        <f t="shared" si="6054"/>
        <v>0</v>
      </c>
      <c r="P27609">
        <f t="shared" si="6055"/>
        <v>0</v>
      </c>
      <c r="Q27609">
        <f t="shared" si="6050"/>
        <v>-0.109375</v>
      </c>
      <c r="R27609">
        <f>Random!A27607</f>
        <v>-5.6138703689773028E-2</v>
      </c>
      <c r="T27609">
        <f t="shared" ca="1" si="6051"/>
        <v>4.0666293384477532E-2</v>
      </c>
      <c r="U27609">
        <f t="shared" ca="1" si="6057"/>
        <v>0</v>
      </c>
      <c r="V27609">
        <f t="shared" ca="1" si="6052"/>
        <v>0</v>
      </c>
    </row>
    <row r="27610" spans="6:22" x14ac:dyDescent="0.25">
      <c r="F27610">
        <f t="shared" si="6047"/>
        <v>27607</v>
      </c>
      <c r="G27610">
        <f t="shared" si="6044"/>
        <v>6.9017499999999999E-3</v>
      </c>
      <c r="H27610">
        <f t="shared" si="6048"/>
        <v>0</v>
      </c>
      <c r="I27610">
        <f t="shared" si="6056"/>
        <v>0</v>
      </c>
      <c r="J27610">
        <f t="shared" si="6045"/>
        <v>0</v>
      </c>
      <c r="L27610">
        <f t="shared" si="6049"/>
        <v>23583.325124994073</v>
      </c>
      <c r="M27610">
        <f t="shared" si="6046"/>
        <v>5.8958312812485182E-3</v>
      </c>
      <c r="N27610">
        <f t="shared" si="6053"/>
        <v>0</v>
      </c>
      <c r="O27610">
        <f t="shared" si="6054"/>
        <v>0</v>
      </c>
      <c r="P27610">
        <f t="shared" si="6055"/>
        <v>0</v>
      </c>
      <c r="Q27610">
        <f t="shared" si="6050"/>
        <v>0.796875</v>
      </c>
      <c r="R27610">
        <f>Random!A27608</f>
        <v>0.39813080370707099</v>
      </c>
      <c r="T27610">
        <f t="shared" ca="1" si="6051"/>
        <v>5.0783121617602893E-2</v>
      </c>
      <c r="U27610">
        <f t="shared" ca="1" si="6057"/>
        <v>0</v>
      </c>
      <c r="V27610">
        <f t="shared" ca="1" si="6052"/>
        <v>0</v>
      </c>
    </row>
    <row r="27611" spans="6:22" x14ac:dyDescent="0.25">
      <c r="F27611">
        <f t="shared" si="6047"/>
        <v>27608</v>
      </c>
      <c r="G27611">
        <f t="shared" ref="G27611:G27674" si="6058">F27611/$D$2</f>
        <v>6.9020000000000001E-3</v>
      </c>
      <c r="H27611">
        <f t="shared" si="6048"/>
        <v>0</v>
      </c>
      <c r="I27611">
        <f t="shared" si="6056"/>
        <v>0</v>
      </c>
      <c r="J27611">
        <f t="shared" ref="J27611:J27674" si="6059">ROUND(I27611*$D$3,0)/$D$3</f>
        <v>0</v>
      </c>
      <c r="L27611">
        <f t="shared" si="6049"/>
        <v>23584.325124994073</v>
      </c>
      <c r="M27611">
        <f t="shared" ref="M27611:M27674" si="6060">L27611/$D$2</f>
        <v>5.8960812812485185E-3</v>
      </c>
      <c r="N27611">
        <f t="shared" si="6053"/>
        <v>0</v>
      </c>
      <c r="O27611">
        <f t="shared" si="6054"/>
        <v>0</v>
      </c>
      <c r="P27611">
        <f t="shared" si="6055"/>
        <v>0</v>
      </c>
      <c r="Q27611">
        <f t="shared" si="6050"/>
        <v>0.9921875</v>
      </c>
      <c r="R27611">
        <f>Random!A27609</f>
        <v>0.49655718662519721</v>
      </c>
      <c r="T27611">
        <f t="shared" ca="1" si="6051"/>
        <v>4.2531700087931938E-2</v>
      </c>
      <c r="U27611">
        <f t="shared" ca="1" si="6057"/>
        <v>0</v>
      </c>
      <c r="V27611">
        <f t="shared" ca="1" si="6052"/>
        <v>0</v>
      </c>
    </row>
    <row r="27612" spans="6:22" x14ac:dyDescent="0.25">
      <c r="F27612">
        <f t="shared" si="6047"/>
        <v>27609</v>
      </c>
      <c r="G27612">
        <f t="shared" si="6058"/>
        <v>6.9022500000000004E-3</v>
      </c>
      <c r="H27612">
        <f t="shared" si="6048"/>
        <v>0</v>
      </c>
      <c r="I27612">
        <f t="shared" si="6056"/>
        <v>0</v>
      </c>
      <c r="J27612">
        <f t="shared" si="6059"/>
        <v>0</v>
      </c>
      <c r="L27612">
        <f t="shared" si="6049"/>
        <v>23585.325124994073</v>
      </c>
      <c r="M27612">
        <f t="shared" si="6060"/>
        <v>5.8963312812485187E-3</v>
      </c>
      <c r="N27612">
        <f t="shared" si="6053"/>
        <v>0</v>
      </c>
      <c r="O27612">
        <f t="shared" si="6054"/>
        <v>0</v>
      </c>
      <c r="P27612">
        <f t="shared" si="6055"/>
        <v>0</v>
      </c>
      <c r="Q27612">
        <f t="shared" si="6050"/>
        <v>-0.25</v>
      </c>
      <c r="R27612">
        <f>Random!A27610</f>
        <v>-0.12414156832883982</v>
      </c>
      <c r="T27612">
        <f t="shared" ca="1" si="6051"/>
        <v>1.8891966521868753E-2</v>
      </c>
      <c r="U27612">
        <f t="shared" ca="1" si="6057"/>
        <v>0</v>
      </c>
      <c r="V27612">
        <f t="shared" ca="1" si="6052"/>
        <v>0</v>
      </c>
    </row>
    <row r="27613" spans="6:22" x14ac:dyDescent="0.25">
      <c r="F27613">
        <f t="shared" si="6047"/>
        <v>27610</v>
      </c>
      <c r="G27613">
        <f t="shared" si="6058"/>
        <v>6.9024999999999998E-3</v>
      </c>
      <c r="H27613">
        <f t="shared" si="6048"/>
        <v>0</v>
      </c>
      <c r="I27613">
        <f t="shared" si="6056"/>
        <v>0</v>
      </c>
      <c r="J27613">
        <f t="shared" si="6059"/>
        <v>0</v>
      </c>
      <c r="L27613">
        <f t="shared" si="6049"/>
        <v>23586.325124994073</v>
      </c>
      <c r="M27613">
        <f t="shared" si="6060"/>
        <v>5.8965812812485181E-3</v>
      </c>
      <c r="N27613">
        <f t="shared" si="6053"/>
        <v>0</v>
      </c>
      <c r="O27613">
        <f t="shared" si="6054"/>
        <v>0</v>
      </c>
      <c r="P27613">
        <f t="shared" si="6055"/>
        <v>0</v>
      </c>
      <c r="Q27613">
        <f t="shared" si="6050"/>
        <v>-0.3828125</v>
      </c>
      <c r="R27613">
        <f>Random!A27611</f>
        <v>-0.19194139008408428</v>
      </c>
      <c r="T27613">
        <f t="shared" ca="1" si="6051"/>
        <v>-1.0412504382573748E-2</v>
      </c>
      <c r="U27613">
        <f t="shared" ca="1" si="6057"/>
        <v>0</v>
      </c>
      <c r="V27613">
        <f t="shared" ca="1" si="6052"/>
        <v>0</v>
      </c>
    </row>
    <row r="27614" spans="6:22" x14ac:dyDescent="0.25">
      <c r="F27614">
        <f t="shared" si="6047"/>
        <v>27611</v>
      </c>
      <c r="G27614">
        <f t="shared" si="6058"/>
        <v>6.90275E-3</v>
      </c>
      <c r="H27614">
        <f t="shared" si="6048"/>
        <v>0</v>
      </c>
      <c r="I27614">
        <f t="shared" si="6056"/>
        <v>0</v>
      </c>
      <c r="J27614">
        <f t="shared" si="6059"/>
        <v>0</v>
      </c>
      <c r="L27614">
        <f t="shared" si="6049"/>
        <v>23587.325124994073</v>
      </c>
      <c r="M27614">
        <f t="shared" si="6060"/>
        <v>5.8968312812485183E-3</v>
      </c>
      <c r="N27614">
        <f t="shared" si="6053"/>
        <v>0</v>
      </c>
      <c r="O27614">
        <f t="shared" si="6054"/>
        <v>0</v>
      </c>
      <c r="P27614">
        <f t="shared" si="6055"/>
        <v>0</v>
      </c>
      <c r="Q27614">
        <f t="shared" si="6050"/>
        <v>0.5546875</v>
      </c>
      <c r="R27614">
        <f>Random!A27612</f>
        <v>0.27902927510035913</v>
      </c>
      <c r="T27614">
        <f t="shared" ca="1" si="6051"/>
        <v>-3.6502658040218905E-2</v>
      </c>
      <c r="U27614">
        <f t="shared" ca="1" si="6057"/>
        <v>0</v>
      </c>
      <c r="V27614">
        <f t="shared" ca="1" si="6052"/>
        <v>0</v>
      </c>
    </row>
    <row r="27615" spans="6:22" x14ac:dyDescent="0.25">
      <c r="F27615">
        <f t="shared" si="6047"/>
        <v>27612</v>
      </c>
      <c r="G27615">
        <f t="shared" si="6058"/>
        <v>6.9030000000000003E-3</v>
      </c>
      <c r="H27615">
        <f t="shared" si="6048"/>
        <v>0</v>
      </c>
      <c r="I27615">
        <f t="shared" si="6056"/>
        <v>0</v>
      </c>
      <c r="J27615">
        <f t="shared" si="6059"/>
        <v>0</v>
      </c>
      <c r="L27615">
        <f t="shared" si="6049"/>
        <v>23588.325124994073</v>
      </c>
      <c r="M27615">
        <f t="shared" si="6060"/>
        <v>5.8970812812485186E-3</v>
      </c>
      <c r="N27615">
        <f t="shared" si="6053"/>
        <v>0</v>
      </c>
      <c r="O27615">
        <f t="shared" si="6054"/>
        <v>0</v>
      </c>
      <c r="P27615">
        <f t="shared" si="6055"/>
        <v>0</v>
      </c>
      <c r="Q27615">
        <f t="shared" si="6050"/>
        <v>0.921875</v>
      </c>
      <c r="R27615">
        <f>Random!A27613</f>
        <v>0.45994878334644407</v>
      </c>
      <c r="T27615">
        <f t="shared" ca="1" si="6051"/>
        <v>-5.0416647689656167E-2</v>
      </c>
      <c r="U27615">
        <f t="shared" ca="1" si="6057"/>
        <v>0</v>
      </c>
      <c r="V27615">
        <f t="shared" ca="1" si="6052"/>
        <v>0</v>
      </c>
    </row>
    <row r="27616" spans="6:22" x14ac:dyDescent="0.25">
      <c r="F27616">
        <f t="shared" si="6047"/>
        <v>27613</v>
      </c>
      <c r="G27616">
        <f t="shared" si="6058"/>
        <v>6.9032499999999997E-3</v>
      </c>
      <c r="H27616">
        <f t="shared" si="6048"/>
        <v>0</v>
      </c>
      <c r="I27616">
        <f t="shared" si="6056"/>
        <v>0</v>
      </c>
      <c r="J27616">
        <f t="shared" si="6059"/>
        <v>0</v>
      </c>
      <c r="L27616">
        <f t="shared" si="6049"/>
        <v>23589.325124994073</v>
      </c>
      <c r="M27616">
        <f t="shared" si="6060"/>
        <v>5.897331281248518E-3</v>
      </c>
      <c r="N27616">
        <f t="shared" si="6053"/>
        <v>0</v>
      </c>
      <c r="O27616">
        <f t="shared" si="6054"/>
        <v>0</v>
      </c>
      <c r="P27616">
        <f t="shared" si="6055"/>
        <v>0</v>
      </c>
      <c r="Q27616">
        <f t="shared" si="6050"/>
        <v>-0.578125</v>
      </c>
      <c r="R27616">
        <f>Random!A27614</f>
        <v>-0.28714547561713089</v>
      </c>
      <c r="T27616">
        <f t="shared" ca="1" si="6051"/>
        <v>-4.9372289821400774E-2</v>
      </c>
      <c r="U27616">
        <f t="shared" ca="1" si="6057"/>
        <v>0</v>
      </c>
      <c r="V27616">
        <f t="shared" ca="1" si="6052"/>
        <v>0</v>
      </c>
    </row>
    <row r="27617" spans="6:22" x14ac:dyDescent="0.25">
      <c r="F27617">
        <f t="shared" si="6047"/>
        <v>27614</v>
      </c>
      <c r="G27617">
        <f t="shared" si="6058"/>
        <v>6.9034999999999999E-3</v>
      </c>
      <c r="H27617">
        <f t="shared" si="6048"/>
        <v>0</v>
      </c>
      <c r="I27617">
        <f t="shared" si="6056"/>
        <v>0</v>
      </c>
      <c r="J27617">
        <f t="shared" si="6059"/>
        <v>0</v>
      </c>
      <c r="L27617">
        <f t="shared" si="6049"/>
        <v>23590.325124994073</v>
      </c>
      <c r="M27617">
        <f t="shared" si="6060"/>
        <v>5.8975812812485182E-3</v>
      </c>
      <c r="N27617">
        <f t="shared" si="6053"/>
        <v>0</v>
      </c>
      <c r="O27617">
        <f t="shared" si="6054"/>
        <v>0</v>
      </c>
      <c r="P27617">
        <f t="shared" si="6055"/>
        <v>0</v>
      </c>
      <c r="Q27617">
        <f t="shared" si="6050"/>
        <v>-3.90625E-2</v>
      </c>
      <c r="R27617">
        <f>Random!A27615</f>
        <v>-1.7848267174047971E-2</v>
      </c>
      <c r="T27617">
        <f t="shared" ca="1" si="6051"/>
        <v>-3.1088420888848913E-2</v>
      </c>
      <c r="U27617">
        <f t="shared" ca="1" si="6057"/>
        <v>0</v>
      </c>
      <c r="V27617">
        <f t="shared" ca="1" si="6052"/>
        <v>0</v>
      </c>
    </row>
    <row r="27618" spans="6:22" x14ac:dyDescent="0.25">
      <c r="F27618">
        <f t="shared" si="6047"/>
        <v>27615</v>
      </c>
      <c r="G27618">
        <f t="shared" si="6058"/>
        <v>6.9037500000000002E-3</v>
      </c>
      <c r="H27618">
        <f t="shared" si="6048"/>
        <v>0</v>
      </c>
      <c r="I27618">
        <f t="shared" si="6056"/>
        <v>0</v>
      </c>
      <c r="J27618">
        <f t="shared" si="6059"/>
        <v>0</v>
      </c>
      <c r="L27618">
        <f t="shared" si="6049"/>
        <v>23591.325124994073</v>
      </c>
      <c r="M27618">
        <f t="shared" si="6060"/>
        <v>5.8978312812485185E-3</v>
      </c>
      <c r="N27618">
        <f t="shared" si="6053"/>
        <v>0</v>
      </c>
      <c r="O27618">
        <f t="shared" si="6054"/>
        <v>0</v>
      </c>
      <c r="P27618">
        <f t="shared" si="6055"/>
        <v>0</v>
      </c>
      <c r="Q27618">
        <f t="shared" si="6050"/>
        <v>0.8671875</v>
      </c>
      <c r="R27618">
        <f>Random!A27616</f>
        <v>0.43284454170758824</v>
      </c>
      <c r="T27618">
        <f t="shared" ca="1" si="6051"/>
        <v>-1.9469019711795201E-3</v>
      </c>
      <c r="U27618">
        <f t="shared" ca="1" si="6057"/>
        <v>0</v>
      </c>
      <c r="V27618">
        <f t="shared" ca="1" si="6052"/>
        <v>0</v>
      </c>
    </row>
    <row r="27619" spans="6:22" x14ac:dyDescent="0.25">
      <c r="F27619">
        <f t="shared" si="6047"/>
        <v>27616</v>
      </c>
      <c r="G27619">
        <f t="shared" si="6058"/>
        <v>6.9040000000000004E-3</v>
      </c>
      <c r="H27619">
        <f t="shared" si="6048"/>
        <v>0</v>
      </c>
      <c r="I27619">
        <f t="shared" si="6056"/>
        <v>0</v>
      </c>
      <c r="J27619">
        <f t="shared" si="6059"/>
        <v>0</v>
      </c>
      <c r="L27619">
        <f t="shared" si="6049"/>
        <v>23592.325124994073</v>
      </c>
      <c r="M27619">
        <f t="shared" si="6060"/>
        <v>5.8980812812485179E-3</v>
      </c>
      <c r="N27619">
        <f t="shared" si="6053"/>
        <v>0</v>
      </c>
      <c r="O27619">
        <f t="shared" si="6054"/>
        <v>0</v>
      </c>
      <c r="P27619">
        <f t="shared" si="6055"/>
        <v>0</v>
      </c>
      <c r="Q27619">
        <f t="shared" si="6050"/>
        <v>-0.609375</v>
      </c>
      <c r="R27619">
        <f>Random!A27617</f>
        <v>-0.30625337704173772</v>
      </c>
      <c r="T27619">
        <f t="shared" ca="1" si="6051"/>
        <v>2.7404342857844224E-2</v>
      </c>
      <c r="U27619">
        <f t="shared" ca="1" si="6057"/>
        <v>0</v>
      </c>
      <c r="V27619">
        <f t="shared" ca="1" si="6052"/>
        <v>0</v>
      </c>
    </row>
    <row r="27620" spans="6:22" x14ac:dyDescent="0.25">
      <c r="F27620">
        <f t="shared" si="6047"/>
        <v>27617</v>
      </c>
      <c r="G27620">
        <f t="shared" si="6058"/>
        <v>6.9042499999999998E-3</v>
      </c>
      <c r="H27620">
        <f t="shared" si="6048"/>
        <v>0</v>
      </c>
      <c r="I27620">
        <f t="shared" si="6056"/>
        <v>0</v>
      </c>
      <c r="J27620">
        <f t="shared" si="6059"/>
        <v>0</v>
      </c>
      <c r="L27620">
        <f t="shared" si="6049"/>
        <v>23593.325124994073</v>
      </c>
      <c r="M27620">
        <f t="shared" si="6060"/>
        <v>5.8983312812485181E-3</v>
      </c>
      <c r="N27620">
        <f t="shared" si="6053"/>
        <v>0</v>
      </c>
      <c r="O27620">
        <f t="shared" si="6054"/>
        <v>0</v>
      </c>
      <c r="P27620">
        <f t="shared" si="6055"/>
        <v>0</v>
      </c>
      <c r="Q27620">
        <f t="shared" si="6050"/>
        <v>0.8828125</v>
      </c>
      <c r="R27620">
        <f>Random!A27618</f>
        <v>0.44227298018917727</v>
      </c>
      <c r="T27620">
        <f t="shared" ca="1" si="6051"/>
        <v>4.7681676295821339E-2</v>
      </c>
      <c r="U27620">
        <f t="shared" ca="1" si="6057"/>
        <v>0</v>
      </c>
      <c r="V27620">
        <f t="shared" ca="1" si="6052"/>
        <v>0</v>
      </c>
    </row>
    <row r="27621" spans="6:22" x14ac:dyDescent="0.25">
      <c r="F27621">
        <f t="shared" si="6047"/>
        <v>27618</v>
      </c>
      <c r="G27621">
        <f t="shared" si="6058"/>
        <v>6.9045E-3</v>
      </c>
      <c r="H27621">
        <f t="shared" si="6048"/>
        <v>0</v>
      </c>
      <c r="I27621">
        <f t="shared" si="6056"/>
        <v>0</v>
      </c>
      <c r="J27621">
        <f t="shared" si="6059"/>
        <v>0</v>
      </c>
      <c r="L27621">
        <f t="shared" si="6049"/>
        <v>23594.325124994073</v>
      </c>
      <c r="M27621">
        <f t="shared" si="6060"/>
        <v>5.8985812812485184E-3</v>
      </c>
      <c r="N27621">
        <f t="shared" si="6053"/>
        <v>0</v>
      </c>
      <c r="O27621">
        <f t="shared" si="6054"/>
        <v>0</v>
      </c>
      <c r="P27621">
        <f t="shared" si="6055"/>
        <v>0</v>
      </c>
      <c r="Q27621">
        <f t="shared" si="6050"/>
        <v>-0.65625</v>
      </c>
      <c r="R27621">
        <f>Random!A27619</f>
        <v>-0.32765253388495874</v>
      </c>
      <c r="T27621">
        <f t="shared" ca="1" si="6051"/>
        <v>5.1010049796507015E-2</v>
      </c>
      <c r="U27621">
        <f t="shared" ca="1" si="6057"/>
        <v>0</v>
      </c>
      <c r="V27621">
        <f t="shared" ca="1" si="6052"/>
        <v>0</v>
      </c>
    </row>
    <row r="27622" spans="6:22" x14ac:dyDescent="0.25">
      <c r="F27622">
        <f t="shared" si="6047"/>
        <v>27619</v>
      </c>
      <c r="G27622">
        <f t="shared" si="6058"/>
        <v>6.9047500000000003E-3</v>
      </c>
      <c r="H27622">
        <f t="shared" si="6048"/>
        <v>0</v>
      </c>
      <c r="I27622">
        <f t="shared" si="6056"/>
        <v>0</v>
      </c>
      <c r="J27622">
        <f t="shared" si="6059"/>
        <v>0</v>
      </c>
      <c r="L27622">
        <f t="shared" si="6049"/>
        <v>23595.325124994073</v>
      </c>
      <c r="M27622">
        <f t="shared" si="6060"/>
        <v>5.8988312812485186E-3</v>
      </c>
      <c r="N27622">
        <f t="shared" si="6053"/>
        <v>0</v>
      </c>
      <c r="O27622">
        <f t="shared" si="6054"/>
        <v>0</v>
      </c>
      <c r="P27622">
        <f t="shared" si="6055"/>
        <v>0</v>
      </c>
      <c r="Q27622">
        <f t="shared" si="6050"/>
        <v>8.59375E-2</v>
      </c>
      <c r="R27622">
        <f>Random!A27620</f>
        <v>4.1721325060084746E-2</v>
      </c>
      <c r="T27622">
        <f t="shared" ca="1" si="6051"/>
        <v>3.7721054304953955E-2</v>
      </c>
      <c r="U27622">
        <f t="shared" ca="1" si="6057"/>
        <v>0</v>
      </c>
      <c r="V27622">
        <f t="shared" ca="1" si="6052"/>
        <v>0</v>
      </c>
    </row>
    <row r="27623" spans="6:22" x14ac:dyDescent="0.25">
      <c r="F27623">
        <f t="shared" si="6047"/>
        <v>27620</v>
      </c>
      <c r="G27623">
        <f t="shared" si="6058"/>
        <v>6.9049999999999997E-3</v>
      </c>
      <c r="H27623">
        <f t="shared" si="6048"/>
        <v>0</v>
      </c>
      <c r="I27623">
        <f t="shared" si="6056"/>
        <v>0</v>
      </c>
      <c r="J27623">
        <f t="shared" si="6059"/>
        <v>0</v>
      </c>
      <c r="L27623">
        <f t="shared" si="6049"/>
        <v>23596.325124994073</v>
      </c>
      <c r="M27623">
        <f t="shared" si="6060"/>
        <v>5.899081281248518E-3</v>
      </c>
      <c r="N27623">
        <f t="shared" si="6053"/>
        <v>0</v>
      </c>
      <c r="O27623">
        <f t="shared" si="6054"/>
        <v>0</v>
      </c>
      <c r="P27623">
        <f t="shared" si="6055"/>
        <v>0</v>
      </c>
      <c r="Q27623">
        <f t="shared" si="6050"/>
        <v>0.7734375</v>
      </c>
      <c r="R27623">
        <f>Random!A27621</f>
        <v>0.38526768988994209</v>
      </c>
      <c r="T27623">
        <f t="shared" ca="1" si="6051"/>
        <v>1.2359831311323833E-2</v>
      </c>
      <c r="U27623">
        <f t="shared" ca="1" si="6057"/>
        <v>0</v>
      </c>
      <c r="V27623">
        <f t="shared" ca="1" si="6052"/>
        <v>0</v>
      </c>
    </row>
    <row r="27624" spans="6:22" x14ac:dyDescent="0.25">
      <c r="F27624">
        <f t="shared" si="6047"/>
        <v>27621</v>
      </c>
      <c r="G27624">
        <f t="shared" si="6058"/>
        <v>6.9052499999999999E-3</v>
      </c>
      <c r="H27624">
        <f t="shared" si="6048"/>
        <v>0</v>
      </c>
      <c r="I27624">
        <f t="shared" si="6056"/>
        <v>0</v>
      </c>
      <c r="J27624">
        <f t="shared" si="6059"/>
        <v>0</v>
      </c>
      <c r="L27624">
        <f t="shared" si="6049"/>
        <v>23597.325124994073</v>
      </c>
      <c r="M27624">
        <f t="shared" si="6060"/>
        <v>5.8993312812485182E-3</v>
      </c>
      <c r="N27624">
        <f t="shared" si="6053"/>
        <v>0</v>
      </c>
      <c r="O27624">
        <f t="shared" si="6054"/>
        <v>0</v>
      </c>
      <c r="P27624">
        <f t="shared" si="6055"/>
        <v>0</v>
      </c>
      <c r="Q27624">
        <f t="shared" si="6050"/>
        <v>-0.9140625</v>
      </c>
      <c r="R27624">
        <f>Random!A27622</f>
        <v>-0.45608111344138291</v>
      </c>
      <c r="T27624">
        <f t="shared" ca="1" si="6051"/>
        <v>-1.7580069319569187E-2</v>
      </c>
      <c r="U27624">
        <f t="shared" ca="1" si="6057"/>
        <v>0</v>
      </c>
      <c r="V27624">
        <f t="shared" ca="1" si="6052"/>
        <v>0</v>
      </c>
    </row>
    <row r="27625" spans="6:22" x14ac:dyDescent="0.25">
      <c r="F27625">
        <f t="shared" si="6047"/>
        <v>27622</v>
      </c>
      <c r="G27625">
        <f t="shared" si="6058"/>
        <v>6.9055000000000002E-3</v>
      </c>
      <c r="H27625">
        <f t="shared" si="6048"/>
        <v>0</v>
      </c>
      <c r="I27625">
        <f t="shared" si="6056"/>
        <v>0</v>
      </c>
      <c r="J27625">
        <f t="shared" si="6059"/>
        <v>0</v>
      </c>
      <c r="L27625">
        <f t="shared" si="6049"/>
        <v>23598.325124994073</v>
      </c>
      <c r="M27625">
        <f t="shared" si="6060"/>
        <v>5.8995812812485185E-3</v>
      </c>
      <c r="N27625">
        <f t="shared" si="6053"/>
        <v>0</v>
      </c>
      <c r="O27625">
        <f t="shared" si="6054"/>
        <v>0</v>
      </c>
      <c r="P27625">
        <f t="shared" si="6055"/>
        <v>0</v>
      </c>
      <c r="Q27625">
        <f t="shared" si="6050"/>
        <v>-0.984375</v>
      </c>
      <c r="R27625">
        <f>Random!A27623</f>
        <v>-0.49074440665023622</v>
      </c>
      <c r="T27625">
        <f t="shared" ca="1" si="6051"/>
        <v>-3.9778869735145377E-2</v>
      </c>
      <c r="U27625">
        <f t="shared" ca="1" si="6057"/>
        <v>0</v>
      </c>
      <c r="V27625">
        <f t="shared" ca="1" si="6052"/>
        <v>0</v>
      </c>
    </row>
    <row r="27626" spans="6:22" x14ac:dyDescent="0.25">
      <c r="F27626">
        <f t="shared" si="6047"/>
        <v>27623</v>
      </c>
      <c r="G27626">
        <f t="shared" si="6058"/>
        <v>6.9057500000000004E-3</v>
      </c>
      <c r="H27626">
        <f t="shared" si="6048"/>
        <v>0</v>
      </c>
      <c r="I27626">
        <f t="shared" si="6056"/>
        <v>0</v>
      </c>
      <c r="J27626">
        <f t="shared" si="6059"/>
        <v>0</v>
      </c>
      <c r="L27626">
        <f t="shared" si="6049"/>
        <v>23599.325124994073</v>
      </c>
      <c r="M27626">
        <f t="shared" si="6060"/>
        <v>5.8998312812485179E-3</v>
      </c>
      <c r="N27626">
        <f t="shared" si="6053"/>
        <v>0</v>
      </c>
      <c r="O27626">
        <f t="shared" si="6054"/>
        <v>0</v>
      </c>
      <c r="P27626">
        <f t="shared" si="6055"/>
        <v>0</v>
      </c>
      <c r="Q27626">
        <f t="shared" si="6050"/>
        <v>-0.5078125</v>
      </c>
      <c r="R27626">
        <f>Random!A27624</f>
        <v>-0.25550200752498697</v>
      </c>
      <c r="T27626">
        <f t="shared" ca="1" si="6051"/>
        <v>-4.6301082222149188E-2</v>
      </c>
      <c r="U27626">
        <f t="shared" ca="1" si="6057"/>
        <v>0</v>
      </c>
      <c r="V27626">
        <f t="shared" ca="1" si="6052"/>
        <v>0</v>
      </c>
    </row>
    <row r="27627" spans="6:22" x14ac:dyDescent="0.25">
      <c r="F27627">
        <f t="shared" si="6047"/>
        <v>27624</v>
      </c>
      <c r="G27627">
        <f t="shared" si="6058"/>
        <v>6.9059999999999998E-3</v>
      </c>
      <c r="H27627">
        <f t="shared" si="6048"/>
        <v>0</v>
      </c>
      <c r="I27627">
        <f t="shared" si="6056"/>
        <v>0</v>
      </c>
      <c r="J27627">
        <f t="shared" si="6059"/>
        <v>0</v>
      </c>
      <c r="L27627">
        <f t="shared" si="6049"/>
        <v>23600.325124994073</v>
      </c>
      <c r="M27627">
        <f t="shared" si="6060"/>
        <v>5.9000812812485181E-3</v>
      </c>
      <c r="N27627">
        <f t="shared" si="6053"/>
        <v>0</v>
      </c>
      <c r="O27627">
        <f t="shared" si="6054"/>
        <v>0</v>
      </c>
      <c r="P27627">
        <f t="shared" si="6055"/>
        <v>0</v>
      </c>
      <c r="Q27627">
        <f t="shared" si="6050"/>
        <v>0.3984375</v>
      </c>
      <c r="R27627">
        <f>Random!A27625</f>
        <v>0.19793350204694504</v>
      </c>
      <c r="T27627">
        <f t="shared" ca="1" si="6051"/>
        <v>-3.7110189916440876E-2</v>
      </c>
      <c r="U27627">
        <f t="shared" ca="1" si="6057"/>
        <v>0</v>
      </c>
      <c r="V27627">
        <f t="shared" ca="1" si="6052"/>
        <v>0</v>
      </c>
    </row>
    <row r="27628" spans="6:22" x14ac:dyDescent="0.25">
      <c r="F27628">
        <f t="shared" si="6047"/>
        <v>27625</v>
      </c>
      <c r="G27628">
        <f t="shared" si="6058"/>
        <v>6.9062500000000001E-3</v>
      </c>
      <c r="H27628">
        <f t="shared" si="6048"/>
        <v>0</v>
      </c>
      <c r="I27628">
        <f t="shared" si="6056"/>
        <v>0</v>
      </c>
      <c r="J27628">
        <f t="shared" si="6059"/>
        <v>0</v>
      </c>
      <c r="L27628">
        <f t="shared" si="6049"/>
        <v>23601.325124994073</v>
      </c>
      <c r="M27628">
        <f t="shared" si="6060"/>
        <v>5.9003312812485184E-3</v>
      </c>
      <c r="N27628">
        <f t="shared" si="6053"/>
        <v>0</v>
      </c>
      <c r="O27628">
        <f t="shared" si="6054"/>
        <v>0</v>
      </c>
      <c r="P27628">
        <f t="shared" si="6055"/>
        <v>0</v>
      </c>
      <c r="Q27628">
        <f t="shared" si="6050"/>
        <v>0.96875</v>
      </c>
      <c r="R27628">
        <f>Random!A27626</f>
        <v>0.48251912873004288</v>
      </c>
      <c r="T27628">
        <f t="shared" ca="1" si="6051"/>
        <v>-1.6150068870224545E-2</v>
      </c>
      <c r="U27628">
        <f t="shared" ca="1" si="6057"/>
        <v>0</v>
      </c>
      <c r="V27628">
        <f t="shared" ca="1" si="6052"/>
        <v>0</v>
      </c>
    </row>
    <row r="27629" spans="6:22" x14ac:dyDescent="0.25">
      <c r="F27629">
        <f t="shared" si="6047"/>
        <v>27626</v>
      </c>
      <c r="G27629">
        <f t="shared" si="6058"/>
        <v>6.9065000000000003E-3</v>
      </c>
      <c r="H27629">
        <f t="shared" si="6048"/>
        <v>0</v>
      </c>
      <c r="I27629">
        <f t="shared" si="6056"/>
        <v>0</v>
      </c>
      <c r="J27629">
        <f t="shared" si="6059"/>
        <v>0</v>
      </c>
      <c r="L27629">
        <f t="shared" si="6049"/>
        <v>23602.325124994073</v>
      </c>
      <c r="M27629">
        <f t="shared" si="6060"/>
        <v>5.9005812812485186E-3</v>
      </c>
      <c r="N27629">
        <f t="shared" si="6053"/>
        <v>0</v>
      </c>
      <c r="O27629">
        <f t="shared" si="6054"/>
        <v>0</v>
      </c>
      <c r="P27629">
        <f t="shared" si="6055"/>
        <v>0</v>
      </c>
      <c r="Q27629">
        <f t="shared" si="6050"/>
        <v>0.40625</v>
      </c>
      <c r="R27629">
        <f>Random!A27627</f>
        <v>0.20171944201705472</v>
      </c>
      <c r="T27629">
        <f t="shared" ca="1" si="6051"/>
        <v>8.425300999106369E-3</v>
      </c>
      <c r="U27629">
        <f t="shared" ca="1" si="6057"/>
        <v>0</v>
      </c>
      <c r="V27629">
        <f t="shared" ca="1" si="6052"/>
        <v>0</v>
      </c>
    </row>
    <row r="27630" spans="6:22" x14ac:dyDescent="0.25">
      <c r="F27630">
        <f t="shared" si="6047"/>
        <v>27627</v>
      </c>
      <c r="G27630">
        <f t="shared" si="6058"/>
        <v>6.9067499999999997E-3</v>
      </c>
      <c r="H27630">
        <f t="shared" si="6048"/>
        <v>0</v>
      </c>
      <c r="I27630">
        <f t="shared" si="6056"/>
        <v>0</v>
      </c>
      <c r="J27630">
        <f t="shared" si="6059"/>
        <v>0</v>
      </c>
      <c r="L27630">
        <f t="shared" si="6049"/>
        <v>23603.325124994073</v>
      </c>
      <c r="M27630">
        <f t="shared" si="6060"/>
        <v>5.900831281248518E-3</v>
      </c>
      <c r="N27630">
        <f t="shared" si="6053"/>
        <v>0</v>
      </c>
      <c r="O27630">
        <f t="shared" si="6054"/>
        <v>0</v>
      </c>
      <c r="P27630">
        <f t="shared" si="6055"/>
        <v>0</v>
      </c>
      <c r="Q27630">
        <f t="shared" si="6050"/>
        <v>0.3671875</v>
      </c>
      <c r="R27630">
        <f>Random!A27628</f>
        <v>0.18201187428894816</v>
      </c>
      <c r="T27630">
        <f t="shared" ca="1" si="6051"/>
        <v>2.9033266361569218E-2</v>
      </c>
      <c r="U27630">
        <f t="shared" ca="1" si="6057"/>
        <v>0</v>
      </c>
      <c r="V27630">
        <f t="shared" ca="1" si="6052"/>
        <v>0</v>
      </c>
    </row>
    <row r="27631" spans="6:22" x14ac:dyDescent="0.25">
      <c r="F27631">
        <f t="shared" si="6047"/>
        <v>27628</v>
      </c>
      <c r="G27631">
        <f t="shared" si="6058"/>
        <v>6.9069999999999999E-3</v>
      </c>
      <c r="H27631">
        <f t="shared" si="6048"/>
        <v>0</v>
      </c>
      <c r="I27631">
        <f t="shared" si="6056"/>
        <v>0</v>
      </c>
      <c r="J27631">
        <f t="shared" si="6059"/>
        <v>0</v>
      </c>
      <c r="L27631">
        <f t="shared" si="6049"/>
        <v>23604.325124994073</v>
      </c>
      <c r="M27631">
        <f t="shared" si="6060"/>
        <v>5.9010812812485183E-3</v>
      </c>
      <c r="N27631">
        <f t="shared" si="6053"/>
        <v>0</v>
      </c>
      <c r="O27631">
        <f t="shared" si="6054"/>
        <v>0</v>
      </c>
      <c r="P27631">
        <f t="shared" si="6055"/>
        <v>0</v>
      </c>
      <c r="Q27631">
        <f t="shared" si="6050"/>
        <v>-0.7890625</v>
      </c>
      <c r="R27631">
        <f>Random!A27629</f>
        <v>-0.39644677918911342</v>
      </c>
      <c r="T27631">
        <f t="shared" ca="1" si="6051"/>
        <v>3.9109175879108594E-2</v>
      </c>
      <c r="U27631">
        <f t="shared" ca="1" si="6057"/>
        <v>0</v>
      </c>
      <c r="V27631">
        <f t="shared" ca="1" si="6052"/>
        <v>0</v>
      </c>
    </row>
    <row r="27632" spans="6:22" x14ac:dyDescent="0.25">
      <c r="F27632">
        <f t="shared" si="6047"/>
        <v>27629</v>
      </c>
      <c r="G27632">
        <f t="shared" si="6058"/>
        <v>6.9072500000000002E-3</v>
      </c>
      <c r="H27632">
        <f t="shared" si="6048"/>
        <v>0</v>
      </c>
      <c r="I27632">
        <f t="shared" si="6056"/>
        <v>0</v>
      </c>
      <c r="J27632">
        <f t="shared" si="6059"/>
        <v>0</v>
      </c>
      <c r="L27632">
        <f t="shared" si="6049"/>
        <v>23605.325124994073</v>
      </c>
      <c r="M27632">
        <f t="shared" si="6060"/>
        <v>5.9013312812485185E-3</v>
      </c>
      <c r="N27632">
        <f t="shared" si="6053"/>
        <v>0</v>
      </c>
      <c r="O27632">
        <f t="shared" si="6054"/>
        <v>0</v>
      </c>
      <c r="P27632">
        <f t="shared" si="6055"/>
        <v>0</v>
      </c>
      <c r="Q27632">
        <f t="shared" si="6050"/>
        <v>-0.3125</v>
      </c>
      <c r="R27632">
        <f>Random!A27630</f>
        <v>-0.15739862253919157</v>
      </c>
      <c r="T27632">
        <f t="shared" ca="1" si="6051"/>
        <v>3.6433169570279943E-2</v>
      </c>
      <c r="U27632">
        <f t="shared" ca="1" si="6057"/>
        <v>0</v>
      </c>
      <c r="V27632">
        <f t="shared" ca="1" si="6052"/>
        <v>0</v>
      </c>
    </row>
    <row r="27633" spans="6:22" x14ac:dyDescent="0.25">
      <c r="F27633">
        <f t="shared" si="6047"/>
        <v>27630</v>
      </c>
      <c r="G27633">
        <f t="shared" si="6058"/>
        <v>6.9074999999999996E-3</v>
      </c>
      <c r="H27633">
        <f t="shared" si="6048"/>
        <v>0</v>
      </c>
      <c r="I27633">
        <f t="shared" si="6056"/>
        <v>0</v>
      </c>
      <c r="J27633">
        <f t="shared" si="6059"/>
        <v>0</v>
      </c>
      <c r="L27633">
        <f t="shared" si="6049"/>
        <v>23606.325124994073</v>
      </c>
      <c r="M27633">
        <f t="shared" si="6060"/>
        <v>5.9015812812485179E-3</v>
      </c>
      <c r="N27633">
        <f t="shared" si="6053"/>
        <v>0</v>
      </c>
      <c r="O27633">
        <f t="shared" si="6054"/>
        <v>0</v>
      </c>
      <c r="P27633">
        <f t="shared" si="6055"/>
        <v>0</v>
      </c>
      <c r="Q27633">
        <f t="shared" si="6050"/>
        <v>0.5234375</v>
      </c>
      <c r="R27633">
        <f>Random!A27631</f>
        <v>0.26360375657011825</v>
      </c>
      <c r="T27633">
        <f t="shared" ca="1" si="6051"/>
        <v>2.2243677900179438E-2</v>
      </c>
      <c r="U27633">
        <f t="shared" ca="1" si="6057"/>
        <v>0</v>
      </c>
      <c r="V27633">
        <f t="shared" ca="1" si="6052"/>
        <v>0</v>
      </c>
    </row>
    <row r="27634" spans="6:22" x14ac:dyDescent="0.25">
      <c r="F27634">
        <f t="shared" si="6047"/>
        <v>27631</v>
      </c>
      <c r="G27634">
        <f t="shared" si="6058"/>
        <v>6.9077499999999998E-3</v>
      </c>
      <c r="H27634">
        <f t="shared" si="6048"/>
        <v>0</v>
      </c>
      <c r="I27634">
        <f t="shared" si="6056"/>
        <v>0</v>
      </c>
      <c r="J27634">
        <f t="shared" si="6059"/>
        <v>0</v>
      </c>
      <c r="L27634">
        <f t="shared" si="6049"/>
        <v>23607.325124994073</v>
      </c>
      <c r="M27634">
        <f t="shared" si="6060"/>
        <v>5.9018312812485181E-3</v>
      </c>
      <c r="N27634">
        <f t="shared" si="6053"/>
        <v>0</v>
      </c>
      <c r="O27634">
        <f t="shared" si="6054"/>
        <v>0</v>
      </c>
      <c r="P27634">
        <f t="shared" si="6055"/>
        <v>0</v>
      </c>
      <c r="Q27634">
        <f t="shared" si="6050"/>
        <v>0.96875</v>
      </c>
      <c r="R27634">
        <f>Random!A27632</f>
        <v>0.48568343794275326</v>
      </c>
      <c r="T27634">
        <f t="shared" ca="1" si="6051"/>
        <v>-5.2965843093486854E-4</v>
      </c>
      <c r="U27634">
        <f t="shared" ca="1" si="6057"/>
        <v>0</v>
      </c>
      <c r="V27634">
        <f t="shared" ca="1" si="6052"/>
        <v>0</v>
      </c>
    </row>
    <row r="27635" spans="6:22" x14ac:dyDescent="0.25">
      <c r="F27635">
        <f t="shared" si="6047"/>
        <v>27632</v>
      </c>
      <c r="G27635">
        <f t="shared" si="6058"/>
        <v>6.9080000000000001E-3</v>
      </c>
      <c r="H27635">
        <f t="shared" si="6048"/>
        <v>0</v>
      </c>
      <c r="I27635">
        <f t="shared" si="6056"/>
        <v>0</v>
      </c>
      <c r="J27635">
        <f t="shared" si="6059"/>
        <v>0</v>
      </c>
      <c r="L27635">
        <f t="shared" si="6049"/>
        <v>23608.325124994073</v>
      </c>
      <c r="M27635">
        <f t="shared" si="6060"/>
        <v>5.9020812812485184E-3</v>
      </c>
      <c r="N27635">
        <f t="shared" si="6053"/>
        <v>0</v>
      </c>
      <c r="O27635">
        <f t="shared" si="6054"/>
        <v>0</v>
      </c>
      <c r="P27635">
        <f t="shared" si="6055"/>
        <v>0</v>
      </c>
      <c r="Q27635">
        <f t="shared" si="6050"/>
        <v>0.8046875</v>
      </c>
      <c r="R27635">
        <f>Random!A27633</f>
        <v>0.4039808827213679</v>
      </c>
      <c r="T27635">
        <f t="shared" ca="1" si="6051"/>
        <v>-2.4589493198872648E-2</v>
      </c>
      <c r="U27635">
        <f t="shared" ca="1" si="6057"/>
        <v>0</v>
      </c>
      <c r="V27635">
        <f t="shared" ca="1" si="6052"/>
        <v>0</v>
      </c>
    </row>
    <row r="27636" spans="6:22" x14ac:dyDescent="0.25">
      <c r="F27636">
        <f t="shared" si="6047"/>
        <v>27633</v>
      </c>
      <c r="G27636">
        <f t="shared" si="6058"/>
        <v>6.9082500000000003E-3</v>
      </c>
      <c r="H27636">
        <f t="shared" si="6048"/>
        <v>0</v>
      </c>
      <c r="I27636">
        <f t="shared" si="6056"/>
        <v>0</v>
      </c>
      <c r="J27636">
        <f t="shared" si="6059"/>
        <v>0</v>
      </c>
      <c r="L27636">
        <f t="shared" si="6049"/>
        <v>23609.325124994073</v>
      </c>
      <c r="M27636">
        <f t="shared" si="6060"/>
        <v>5.9023312812485186E-3</v>
      </c>
      <c r="N27636">
        <f t="shared" si="6053"/>
        <v>0</v>
      </c>
      <c r="O27636">
        <f t="shared" si="6054"/>
        <v>0</v>
      </c>
      <c r="P27636">
        <f t="shared" si="6055"/>
        <v>0</v>
      </c>
      <c r="Q27636">
        <f t="shared" si="6050"/>
        <v>-0.71875</v>
      </c>
      <c r="R27636">
        <f>Random!A27634</f>
        <v>-0.35831021930935547</v>
      </c>
      <c r="T27636">
        <f t="shared" ca="1" si="6051"/>
        <v>-4.0221898752102477E-2</v>
      </c>
      <c r="U27636">
        <f t="shared" ca="1" si="6057"/>
        <v>0</v>
      </c>
      <c r="V27636">
        <f t="shared" ca="1" si="6052"/>
        <v>0</v>
      </c>
    </row>
    <row r="27637" spans="6:22" x14ac:dyDescent="0.25">
      <c r="F27637">
        <f t="shared" si="6047"/>
        <v>27634</v>
      </c>
      <c r="G27637">
        <f t="shared" si="6058"/>
        <v>6.9084999999999997E-3</v>
      </c>
      <c r="H27637">
        <f t="shared" si="6048"/>
        <v>0</v>
      </c>
      <c r="I27637">
        <f t="shared" si="6056"/>
        <v>0</v>
      </c>
      <c r="J27637">
        <f t="shared" si="6059"/>
        <v>0</v>
      </c>
      <c r="L27637">
        <f t="shared" si="6049"/>
        <v>23610.325124994073</v>
      </c>
      <c r="M27637">
        <f t="shared" si="6060"/>
        <v>5.902581281248518E-3</v>
      </c>
      <c r="N27637">
        <f t="shared" si="6053"/>
        <v>0</v>
      </c>
      <c r="O27637">
        <f t="shared" si="6054"/>
        <v>0</v>
      </c>
      <c r="P27637">
        <f t="shared" si="6055"/>
        <v>0</v>
      </c>
      <c r="Q27637">
        <f t="shared" si="6050"/>
        <v>-0.265625</v>
      </c>
      <c r="R27637">
        <f>Random!A27635</f>
        <v>-0.1311823019488576</v>
      </c>
      <c r="T27637">
        <f t="shared" ca="1" si="6051"/>
        <v>-4.0423126656305229E-2</v>
      </c>
      <c r="U27637">
        <f t="shared" ca="1" si="6057"/>
        <v>0</v>
      </c>
      <c r="V27637">
        <f t="shared" ca="1" si="6052"/>
        <v>0</v>
      </c>
    </row>
    <row r="27638" spans="6:22" x14ac:dyDescent="0.25">
      <c r="F27638">
        <f t="shared" si="6047"/>
        <v>27635</v>
      </c>
      <c r="G27638">
        <f t="shared" si="6058"/>
        <v>6.90875E-3</v>
      </c>
      <c r="H27638">
        <f t="shared" si="6048"/>
        <v>0</v>
      </c>
      <c r="I27638">
        <f t="shared" si="6056"/>
        <v>0</v>
      </c>
      <c r="J27638">
        <f t="shared" si="6059"/>
        <v>0</v>
      </c>
      <c r="L27638">
        <f t="shared" si="6049"/>
        <v>23611.325124994073</v>
      </c>
      <c r="M27638">
        <f t="shared" si="6060"/>
        <v>5.9028312812485183E-3</v>
      </c>
      <c r="N27638">
        <f t="shared" si="6053"/>
        <v>0</v>
      </c>
      <c r="O27638">
        <f t="shared" si="6054"/>
        <v>0</v>
      </c>
      <c r="P27638">
        <f t="shared" si="6055"/>
        <v>0</v>
      </c>
      <c r="Q27638">
        <f t="shared" si="6050"/>
        <v>-0.7265625</v>
      </c>
      <c r="R27638">
        <f>Random!A27636</f>
        <v>-0.36255606275807695</v>
      </c>
      <c r="T27638">
        <f t="shared" ca="1" si="6051"/>
        <v>-2.6047155056815926E-2</v>
      </c>
      <c r="U27638">
        <f t="shared" ca="1" si="6057"/>
        <v>0</v>
      </c>
      <c r="V27638">
        <f t="shared" ca="1" si="6052"/>
        <v>0</v>
      </c>
    </row>
    <row r="27639" spans="6:22" x14ac:dyDescent="0.25">
      <c r="F27639">
        <f t="shared" si="6047"/>
        <v>27636</v>
      </c>
      <c r="G27639">
        <f t="shared" si="6058"/>
        <v>6.9090000000000002E-3</v>
      </c>
      <c r="H27639">
        <f t="shared" si="6048"/>
        <v>0</v>
      </c>
      <c r="I27639">
        <f t="shared" si="6056"/>
        <v>0</v>
      </c>
      <c r="J27639">
        <f t="shared" si="6059"/>
        <v>0</v>
      </c>
      <c r="L27639">
        <f t="shared" si="6049"/>
        <v>23612.325124994073</v>
      </c>
      <c r="M27639">
        <f t="shared" si="6060"/>
        <v>5.9030812812485185E-3</v>
      </c>
      <c r="N27639">
        <f t="shared" si="6053"/>
        <v>0</v>
      </c>
      <c r="O27639">
        <f t="shared" si="6054"/>
        <v>0</v>
      </c>
      <c r="P27639">
        <f t="shared" si="6055"/>
        <v>0</v>
      </c>
      <c r="Q27639">
        <f t="shared" si="6050"/>
        <v>-0.1640625</v>
      </c>
      <c r="R27639">
        <f>Random!A27637</f>
        <v>-8.2619403797422386E-2</v>
      </c>
      <c r="T27639">
        <f t="shared" ca="1" si="6051"/>
        <v>-2.036489608439709E-3</v>
      </c>
      <c r="U27639">
        <f t="shared" ca="1" si="6057"/>
        <v>0</v>
      </c>
      <c r="V27639">
        <f t="shared" ca="1" si="6052"/>
        <v>0</v>
      </c>
    </row>
    <row r="27640" spans="6:22" x14ac:dyDescent="0.25">
      <c r="F27640">
        <f t="shared" si="6047"/>
        <v>27637</v>
      </c>
      <c r="G27640">
        <f t="shared" si="6058"/>
        <v>6.9092499999999996E-3</v>
      </c>
      <c r="H27640">
        <f t="shared" si="6048"/>
        <v>0</v>
      </c>
      <c r="I27640">
        <f t="shared" si="6056"/>
        <v>0</v>
      </c>
      <c r="J27640">
        <f t="shared" si="6059"/>
        <v>0</v>
      </c>
      <c r="L27640">
        <f t="shared" si="6049"/>
        <v>23613.325124994073</v>
      </c>
      <c r="M27640">
        <f t="shared" si="6060"/>
        <v>5.9033312812485179E-3</v>
      </c>
      <c r="N27640">
        <f t="shared" si="6053"/>
        <v>0</v>
      </c>
      <c r="O27640">
        <f t="shared" si="6054"/>
        <v>0</v>
      </c>
      <c r="P27640">
        <f t="shared" si="6055"/>
        <v>0</v>
      </c>
      <c r="Q27640">
        <f t="shared" si="6050"/>
        <v>0.9296875</v>
      </c>
      <c r="R27640">
        <f>Random!A27638</f>
        <v>0.46448466046363068</v>
      </c>
      <c r="T27640">
        <f t="shared" ca="1" si="6051"/>
        <v>2.1417449512479418E-2</v>
      </c>
      <c r="U27640">
        <f t="shared" ca="1" si="6057"/>
        <v>0</v>
      </c>
      <c r="V27640">
        <f t="shared" ca="1" si="6052"/>
        <v>0</v>
      </c>
    </row>
    <row r="27641" spans="6:22" x14ac:dyDescent="0.25">
      <c r="F27641">
        <f t="shared" si="6047"/>
        <v>27638</v>
      </c>
      <c r="G27641">
        <f t="shared" si="6058"/>
        <v>6.9094999999999998E-3</v>
      </c>
      <c r="H27641">
        <f t="shared" si="6048"/>
        <v>0</v>
      </c>
      <c r="I27641">
        <f t="shared" si="6056"/>
        <v>0</v>
      </c>
      <c r="J27641">
        <f t="shared" si="6059"/>
        <v>0</v>
      </c>
      <c r="L27641">
        <f t="shared" si="6049"/>
        <v>23614.325124994073</v>
      </c>
      <c r="M27641">
        <f t="shared" si="6060"/>
        <v>5.9035812812485182E-3</v>
      </c>
      <c r="N27641">
        <f t="shared" si="6053"/>
        <v>0</v>
      </c>
      <c r="O27641">
        <f t="shared" si="6054"/>
        <v>0</v>
      </c>
      <c r="P27641">
        <f t="shared" si="6055"/>
        <v>0</v>
      </c>
      <c r="Q27641">
        <f t="shared" si="6050"/>
        <v>0.2109375</v>
      </c>
      <c r="R27641">
        <f>Random!A27639</f>
        <v>0.10664796220212591</v>
      </c>
      <c r="T27641">
        <f t="shared" ca="1" si="6051"/>
        <v>3.6042452721849805E-2</v>
      </c>
      <c r="U27641">
        <f t="shared" ca="1" si="6057"/>
        <v>0</v>
      </c>
      <c r="V27641">
        <f t="shared" ca="1" si="6052"/>
        <v>0</v>
      </c>
    </row>
    <row r="27642" spans="6:22" x14ac:dyDescent="0.25">
      <c r="F27642">
        <f t="shared" si="6047"/>
        <v>27639</v>
      </c>
      <c r="G27642">
        <f t="shared" si="6058"/>
        <v>6.9097500000000001E-3</v>
      </c>
      <c r="H27642">
        <f t="shared" si="6048"/>
        <v>0</v>
      </c>
      <c r="I27642">
        <f t="shared" si="6056"/>
        <v>0</v>
      </c>
      <c r="J27642">
        <f t="shared" si="6059"/>
        <v>0</v>
      </c>
      <c r="L27642">
        <f t="shared" si="6049"/>
        <v>23615.325124994073</v>
      </c>
      <c r="M27642">
        <f t="shared" si="6060"/>
        <v>5.9038312812485184E-3</v>
      </c>
      <c r="N27642">
        <f t="shared" si="6053"/>
        <v>0</v>
      </c>
      <c r="O27642">
        <f t="shared" si="6054"/>
        <v>0</v>
      </c>
      <c r="P27642">
        <f t="shared" si="6055"/>
        <v>0</v>
      </c>
      <c r="Q27642">
        <f t="shared" si="6050"/>
        <v>1</v>
      </c>
      <c r="R27642">
        <f>Random!A27640</f>
        <v>0.4982152282281519</v>
      </c>
      <c r="T27642">
        <f t="shared" ca="1" si="6051"/>
        <v>3.7497538291763159E-2</v>
      </c>
      <c r="U27642">
        <f t="shared" ca="1" si="6057"/>
        <v>0</v>
      </c>
      <c r="V27642">
        <f t="shared" ca="1" si="6052"/>
        <v>0</v>
      </c>
    </row>
    <row r="27643" spans="6:22" x14ac:dyDescent="0.25">
      <c r="F27643">
        <f t="shared" si="6047"/>
        <v>27640</v>
      </c>
      <c r="G27643">
        <f t="shared" si="6058"/>
        <v>6.9100000000000003E-3</v>
      </c>
      <c r="H27643">
        <f t="shared" si="6048"/>
        <v>0</v>
      </c>
      <c r="I27643">
        <f t="shared" si="6056"/>
        <v>0</v>
      </c>
      <c r="J27643">
        <f t="shared" si="6059"/>
        <v>0</v>
      </c>
      <c r="L27643">
        <f t="shared" si="6049"/>
        <v>23616.325124994073</v>
      </c>
      <c r="M27643">
        <f t="shared" si="6060"/>
        <v>5.9040812812485187E-3</v>
      </c>
      <c r="N27643">
        <f t="shared" si="6053"/>
        <v>0</v>
      </c>
      <c r="O27643">
        <f t="shared" si="6054"/>
        <v>0</v>
      </c>
      <c r="P27643">
        <f t="shared" si="6055"/>
        <v>0</v>
      </c>
      <c r="Q27643">
        <f t="shared" si="6050"/>
        <v>-0.4140625</v>
      </c>
      <c r="R27643">
        <f>Random!A27641</f>
        <v>-0.20631875820593726</v>
      </c>
      <c r="T27643">
        <f t="shared" ca="1" si="6051"/>
        <v>2.5457095838493825E-2</v>
      </c>
      <c r="U27643">
        <f t="shared" ca="1" si="6057"/>
        <v>0</v>
      </c>
      <c r="V27643">
        <f t="shared" ca="1" si="6052"/>
        <v>0</v>
      </c>
    </row>
    <row r="27644" spans="6:22" x14ac:dyDescent="0.25">
      <c r="F27644">
        <f t="shared" si="6047"/>
        <v>27641</v>
      </c>
      <c r="G27644">
        <f t="shared" si="6058"/>
        <v>6.9102499999999997E-3</v>
      </c>
      <c r="H27644">
        <f t="shared" si="6048"/>
        <v>0</v>
      </c>
      <c r="I27644">
        <f t="shared" si="6056"/>
        <v>0</v>
      </c>
      <c r="J27644">
        <f t="shared" si="6059"/>
        <v>0</v>
      </c>
      <c r="L27644">
        <f t="shared" si="6049"/>
        <v>23617.325124994073</v>
      </c>
      <c r="M27644">
        <f t="shared" si="6060"/>
        <v>5.904331281248518E-3</v>
      </c>
      <c r="N27644">
        <f t="shared" si="6053"/>
        <v>0</v>
      </c>
      <c r="O27644">
        <f t="shared" si="6054"/>
        <v>0</v>
      </c>
      <c r="P27644">
        <f t="shared" si="6055"/>
        <v>0</v>
      </c>
      <c r="Q27644">
        <f t="shared" si="6050"/>
        <v>0.2421875</v>
      </c>
      <c r="R27644">
        <f>Random!A27642</f>
        <v>0.12122613696021634</v>
      </c>
      <c r="T27644">
        <f t="shared" ca="1" si="6051"/>
        <v>4.6309953588802204E-3</v>
      </c>
      <c r="U27644">
        <f t="shared" ca="1" si="6057"/>
        <v>0</v>
      </c>
      <c r="V27644">
        <f t="shared" ca="1" si="6052"/>
        <v>0</v>
      </c>
    </row>
    <row r="27645" spans="6:22" x14ac:dyDescent="0.25">
      <c r="F27645">
        <f t="shared" si="6047"/>
        <v>27642</v>
      </c>
      <c r="G27645">
        <f t="shared" si="6058"/>
        <v>6.9105E-3</v>
      </c>
      <c r="H27645">
        <f t="shared" si="6048"/>
        <v>0</v>
      </c>
      <c r="I27645">
        <f t="shared" si="6056"/>
        <v>0</v>
      </c>
      <c r="J27645">
        <f t="shared" si="6059"/>
        <v>0</v>
      </c>
      <c r="L27645">
        <f t="shared" si="6049"/>
        <v>23618.325124994073</v>
      </c>
      <c r="M27645">
        <f t="shared" si="6060"/>
        <v>5.9045812812485183E-3</v>
      </c>
      <c r="N27645">
        <f t="shared" si="6053"/>
        <v>0</v>
      </c>
      <c r="O27645">
        <f t="shared" si="6054"/>
        <v>0</v>
      </c>
      <c r="P27645">
        <f t="shared" si="6055"/>
        <v>0</v>
      </c>
      <c r="Q27645">
        <f t="shared" si="6050"/>
        <v>-0.9453125</v>
      </c>
      <c r="R27645">
        <f>Random!A27643</f>
        <v>-0.47232118649637445</v>
      </c>
      <c r="T27645">
        <f t="shared" ca="1" si="6051"/>
        <v>-1.8100397595938962E-2</v>
      </c>
      <c r="U27645">
        <f t="shared" ca="1" si="6057"/>
        <v>0</v>
      </c>
      <c r="V27645">
        <f t="shared" ca="1" si="6052"/>
        <v>0</v>
      </c>
    </row>
    <row r="27646" spans="6:22" x14ac:dyDescent="0.25">
      <c r="F27646">
        <f t="shared" ref="F27646:F27709" si="6061">F27645+1</f>
        <v>27643</v>
      </c>
      <c r="G27646">
        <f t="shared" si="6058"/>
        <v>6.9107500000000002E-3</v>
      </c>
      <c r="H27646">
        <f t="shared" ref="H27646:H27709" si="6062">IF(AND(0&lt;=F27646, F27646&lt;=$D$10),2*PI()*($D$8+$D$5*G27646/(2*$D$6))*G27646,0)</f>
        <v>0</v>
      </c>
      <c r="I27646">
        <f t="shared" si="6056"/>
        <v>0</v>
      </c>
      <c r="J27646">
        <f t="shared" si="6059"/>
        <v>0</v>
      </c>
      <c r="L27646">
        <f t="shared" ref="L27646:L27709" si="6063">L27645+1</f>
        <v>23619.325124994073</v>
      </c>
      <c r="M27646">
        <f t="shared" si="6060"/>
        <v>5.9048312812485185E-3</v>
      </c>
      <c r="N27646">
        <f t="shared" si="6053"/>
        <v>0</v>
      </c>
      <c r="O27646">
        <f t="shared" si="6054"/>
        <v>0</v>
      </c>
      <c r="P27646">
        <f t="shared" si="6055"/>
        <v>0</v>
      </c>
      <c r="Q27646">
        <f t="shared" ref="Q27646:Q27709" si="6064">ROUND((O27646+$D$13*R27646)*$D$3,0)/($D$3)</f>
        <v>7.8125E-2</v>
      </c>
      <c r="R27646">
        <f>Random!A27644</f>
        <v>3.7322895307341675E-2</v>
      </c>
      <c r="T27646">
        <f t="shared" ref="T27646:T27709" ca="1" si="6065">IF(F27646&lt;$D$10,0,IFERROR(CORREL(OFFSET($J$3,0,0,$D$10,1),OFFSET($Q$3,F27646-$D$10,0,$D$10,1)),0))</f>
        <v>-3.2965274695911276E-2</v>
      </c>
      <c r="U27646">
        <f t="shared" ca="1" si="6057"/>
        <v>0</v>
      </c>
      <c r="V27646">
        <f t="shared" ref="V27646:V27709" ca="1" si="6066">U27646*G27646</f>
        <v>0</v>
      </c>
    </row>
    <row r="27647" spans="6:22" x14ac:dyDescent="0.25">
      <c r="F27647">
        <f t="shared" si="6061"/>
        <v>27644</v>
      </c>
      <c r="G27647">
        <f t="shared" si="6058"/>
        <v>6.9109999999999996E-3</v>
      </c>
      <c r="H27647">
        <f t="shared" si="6062"/>
        <v>0</v>
      </c>
      <c r="I27647">
        <f t="shared" si="6056"/>
        <v>0</v>
      </c>
      <c r="J27647">
        <f t="shared" si="6059"/>
        <v>0</v>
      </c>
      <c r="L27647">
        <f t="shared" si="6063"/>
        <v>23620.325124994073</v>
      </c>
      <c r="M27647">
        <f t="shared" si="6060"/>
        <v>5.9050812812485179E-3</v>
      </c>
      <c r="N27647">
        <f t="shared" si="6053"/>
        <v>0</v>
      </c>
      <c r="O27647">
        <f t="shared" si="6054"/>
        <v>0</v>
      </c>
      <c r="P27647">
        <f t="shared" si="6055"/>
        <v>0</v>
      </c>
      <c r="Q27647">
        <f t="shared" si="6064"/>
        <v>0.7109375</v>
      </c>
      <c r="R27647">
        <f>Random!A27645</f>
        <v>0.35546847573048468</v>
      </c>
      <c r="T27647">
        <f t="shared" ca="1" si="6065"/>
        <v>-3.7159362690022485E-2</v>
      </c>
      <c r="U27647">
        <f t="shared" ca="1" si="6057"/>
        <v>0</v>
      </c>
      <c r="V27647">
        <f t="shared" ca="1" si="6066"/>
        <v>0</v>
      </c>
    </row>
    <row r="27648" spans="6:22" x14ac:dyDescent="0.25">
      <c r="F27648">
        <f t="shared" si="6061"/>
        <v>27645</v>
      </c>
      <c r="G27648">
        <f t="shared" si="6058"/>
        <v>6.9112499999999999E-3</v>
      </c>
      <c r="H27648">
        <f t="shared" si="6062"/>
        <v>0</v>
      </c>
      <c r="I27648">
        <f t="shared" si="6056"/>
        <v>0</v>
      </c>
      <c r="J27648">
        <f t="shared" si="6059"/>
        <v>0</v>
      </c>
      <c r="L27648">
        <f t="shared" si="6063"/>
        <v>23621.325124994073</v>
      </c>
      <c r="M27648">
        <f t="shared" si="6060"/>
        <v>5.9053312812485182E-3</v>
      </c>
      <c r="N27648">
        <f t="shared" si="6053"/>
        <v>0</v>
      </c>
      <c r="O27648">
        <f t="shared" si="6054"/>
        <v>0</v>
      </c>
      <c r="P27648">
        <f t="shared" si="6055"/>
        <v>0</v>
      </c>
      <c r="Q27648">
        <f t="shared" si="6064"/>
        <v>0.828125</v>
      </c>
      <c r="R27648">
        <f>Random!A27646</f>
        <v>0.41407416164075606</v>
      </c>
      <c r="T27648">
        <f t="shared" ca="1" si="6065"/>
        <v>-2.9674231425567719E-2</v>
      </c>
      <c r="U27648">
        <f t="shared" ca="1" si="6057"/>
        <v>0</v>
      </c>
      <c r="V27648">
        <f t="shared" ca="1" si="6066"/>
        <v>0</v>
      </c>
    </row>
    <row r="27649" spans="6:22" x14ac:dyDescent="0.25">
      <c r="F27649">
        <f t="shared" si="6061"/>
        <v>27646</v>
      </c>
      <c r="G27649">
        <f t="shared" si="6058"/>
        <v>6.9115000000000001E-3</v>
      </c>
      <c r="H27649">
        <f t="shared" si="6062"/>
        <v>0</v>
      </c>
      <c r="I27649">
        <f t="shared" si="6056"/>
        <v>0</v>
      </c>
      <c r="J27649">
        <f t="shared" si="6059"/>
        <v>0</v>
      </c>
      <c r="L27649">
        <f t="shared" si="6063"/>
        <v>23622.325124994073</v>
      </c>
      <c r="M27649">
        <f t="shared" si="6060"/>
        <v>5.9055812812485184E-3</v>
      </c>
      <c r="N27649">
        <f t="shared" si="6053"/>
        <v>0</v>
      </c>
      <c r="O27649">
        <f t="shared" si="6054"/>
        <v>0</v>
      </c>
      <c r="P27649">
        <f t="shared" si="6055"/>
        <v>0</v>
      </c>
      <c r="Q27649">
        <f t="shared" si="6064"/>
        <v>-3.90625E-2</v>
      </c>
      <c r="R27649">
        <f>Random!A27647</f>
        <v>-2.0814063851821829E-2</v>
      </c>
      <c r="T27649">
        <f t="shared" ca="1" si="6065"/>
        <v>-1.3376124970995697E-2</v>
      </c>
      <c r="U27649">
        <f t="shared" ca="1" si="6057"/>
        <v>0</v>
      </c>
      <c r="V27649">
        <f t="shared" ca="1" si="6066"/>
        <v>0</v>
      </c>
    </row>
    <row r="27650" spans="6:22" x14ac:dyDescent="0.25">
      <c r="F27650">
        <f t="shared" si="6061"/>
        <v>27647</v>
      </c>
      <c r="G27650">
        <f t="shared" si="6058"/>
        <v>6.9117500000000004E-3</v>
      </c>
      <c r="H27650">
        <f t="shared" si="6062"/>
        <v>0</v>
      </c>
      <c r="I27650">
        <f t="shared" si="6056"/>
        <v>0</v>
      </c>
      <c r="J27650">
        <f t="shared" si="6059"/>
        <v>0</v>
      </c>
      <c r="L27650">
        <f t="shared" si="6063"/>
        <v>23623.325124994073</v>
      </c>
      <c r="M27650">
        <f t="shared" si="6060"/>
        <v>5.9058312812485187E-3</v>
      </c>
      <c r="N27650">
        <f t="shared" si="6053"/>
        <v>0</v>
      </c>
      <c r="O27650">
        <f t="shared" si="6054"/>
        <v>0</v>
      </c>
      <c r="P27650">
        <f t="shared" si="6055"/>
        <v>0</v>
      </c>
      <c r="Q27650">
        <f t="shared" si="6064"/>
        <v>4.6875E-2</v>
      </c>
      <c r="R27650">
        <f>Random!A27648</f>
        <v>2.5164853822985833E-2</v>
      </c>
      <c r="T27650">
        <f t="shared" ca="1" si="6065"/>
        <v>7.5298454380508901E-3</v>
      </c>
      <c r="U27650">
        <f t="shared" ca="1" si="6057"/>
        <v>0</v>
      </c>
      <c r="V27650">
        <f t="shared" ca="1" si="6066"/>
        <v>0</v>
      </c>
    </row>
    <row r="27651" spans="6:22" x14ac:dyDescent="0.25">
      <c r="F27651">
        <f t="shared" si="6061"/>
        <v>27648</v>
      </c>
      <c r="G27651">
        <f t="shared" si="6058"/>
        <v>6.9119999999999997E-3</v>
      </c>
      <c r="H27651">
        <f t="shared" si="6062"/>
        <v>0</v>
      </c>
      <c r="I27651">
        <f t="shared" si="6056"/>
        <v>0</v>
      </c>
      <c r="J27651">
        <f t="shared" si="6059"/>
        <v>0</v>
      </c>
      <c r="L27651">
        <f t="shared" si="6063"/>
        <v>23624.325124994073</v>
      </c>
      <c r="M27651">
        <f t="shared" si="6060"/>
        <v>5.9060812812485181E-3</v>
      </c>
      <c r="N27651">
        <f t="shared" si="6053"/>
        <v>0</v>
      </c>
      <c r="O27651">
        <f t="shared" si="6054"/>
        <v>0</v>
      </c>
      <c r="P27651">
        <f t="shared" si="6055"/>
        <v>0</v>
      </c>
      <c r="Q27651">
        <f t="shared" si="6064"/>
        <v>-0.5859375</v>
      </c>
      <c r="R27651">
        <f>Random!A27649</f>
        <v>-0.29108576293888599</v>
      </c>
      <c r="T27651">
        <f t="shared" ca="1" si="6065"/>
        <v>2.6148041830648425E-2</v>
      </c>
      <c r="U27651">
        <f t="shared" ca="1" si="6057"/>
        <v>0</v>
      </c>
      <c r="V27651">
        <f t="shared" ca="1" si="6066"/>
        <v>0</v>
      </c>
    </row>
    <row r="27652" spans="6:22" x14ac:dyDescent="0.25">
      <c r="F27652">
        <f t="shared" si="6061"/>
        <v>27649</v>
      </c>
      <c r="G27652">
        <f t="shared" si="6058"/>
        <v>6.91225E-3</v>
      </c>
      <c r="H27652">
        <f t="shared" si="6062"/>
        <v>0</v>
      </c>
      <c r="I27652">
        <f t="shared" si="6056"/>
        <v>0</v>
      </c>
      <c r="J27652">
        <f t="shared" si="6059"/>
        <v>0</v>
      </c>
      <c r="L27652">
        <f t="shared" si="6063"/>
        <v>23625.325124994073</v>
      </c>
      <c r="M27652">
        <f t="shared" si="6060"/>
        <v>5.9063312812485183E-3</v>
      </c>
      <c r="N27652">
        <f t="shared" ref="N27652:N27715" si="6067">IF(AND(0&lt;=M27652,M27652&lt;=$D$6),2*PI()*($D$8+$D$5*M27652/(2*$D$6))*M27652,0)</f>
        <v>0</v>
      </c>
      <c r="O27652">
        <f t="shared" ref="O27652:O27715" si="6068">SIN(N27652)</f>
        <v>0</v>
      </c>
      <c r="P27652">
        <f t="shared" ref="P27652:P27715" si="6069">ROUND(O27652*$D$3,0)/($D$3)</f>
        <v>0</v>
      </c>
      <c r="Q27652">
        <f t="shared" si="6064"/>
        <v>0.140625</v>
      </c>
      <c r="R27652">
        <f>Random!A27650</f>
        <v>6.8413947844537137E-2</v>
      </c>
      <c r="T27652">
        <f t="shared" ca="1" si="6065"/>
        <v>3.7409880977573841E-2</v>
      </c>
      <c r="U27652">
        <f t="shared" ca="1" si="6057"/>
        <v>0</v>
      </c>
      <c r="V27652">
        <f t="shared" ca="1" si="6066"/>
        <v>0</v>
      </c>
    </row>
    <row r="27653" spans="6:22" x14ac:dyDescent="0.25">
      <c r="F27653">
        <f t="shared" si="6061"/>
        <v>27650</v>
      </c>
      <c r="G27653">
        <f t="shared" si="6058"/>
        <v>6.9125000000000002E-3</v>
      </c>
      <c r="H27653">
        <f t="shared" si="6062"/>
        <v>0</v>
      </c>
      <c r="I27653">
        <f t="shared" ref="I27653:I27716" si="6070">SIN(H27653)</f>
        <v>0</v>
      </c>
      <c r="J27653">
        <f t="shared" si="6059"/>
        <v>0</v>
      </c>
      <c r="L27653">
        <f t="shared" si="6063"/>
        <v>23626.325124994073</v>
      </c>
      <c r="M27653">
        <f t="shared" si="6060"/>
        <v>5.9065812812485186E-3</v>
      </c>
      <c r="N27653">
        <f t="shared" si="6067"/>
        <v>0</v>
      </c>
      <c r="O27653">
        <f t="shared" si="6068"/>
        <v>0</v>
      </c>
      <c r="P27653">
        <f t="shared" si="6069"/>
        <v>0</v>
      </c>
      <c r="Q27653">
        <f t="shared" si="6064"/>
        <v>0.21875</v>
      </c>
      <c r="R27653">
        <f>Random!A27651</f>
        <v>0.10797437493085527</v>
      </c>
      <c r="T27653">
        <f t="shared" ca="1" si="6065"/>
        <v>3.5024680019778445E-2</v>
      </c>
      <c r="U27653">
        <f t="shared" ca="1" si="6057"/>
        <v>0</v>
      </c>
      <c r="V27653">
        <f t="shared" ca="1" si="6066"/>
        <v>0</v>
      </c>
    </row>
    <row r="27654" spans="6:22" x14ac:dyDescent="0.25">
      <c r="F27654">
        <f t="shared" si="6061"/>
        <v>27651</v>
      </c>
      <c r="G27654">
        <f t="shared" si="6058"/>
        <v>6.9127499999999996E-3</v>
      </c>
      <c r="H27654">
        <f t="shared" si="6062"/>
        <v>0</v>
      </c>
      <c r="I27654">
        <f t="shared" si="6070"/>
        <v>0</v>
      </c>
      <c r="J27654">
        <f t="shared" si="6059"/>
        <v>0</v>
      </c>
      <c r="L27654">
        <f t="shared" si="6063"/>
        <v>23627.325124994073</v>
      </c>
      <c r="M27654">
        <f t="shared" si="6060"/>
        <v>5.9068312812485179E-3</v>
      </c>
      <c r="N27654">
        <f t="shared" si="6067"/>
        <v>0</v>
      </c>
      <c r="O27654">
        <f t="shared" si="6068"/>
        <v>0</v>
      </c>
      <c r="P27654">
        <f t="shared" si="6069"/>
        <v>0</v>
      </c>
      <c r="Q27654">
        <f t="shared" si="6064"/>
        <v>5.46875E-2</v>
      </c>
      <c r="R27654">
        <f>Random!A27652</f>
        <v>2.6573899447092209E-2</v>
      </c>
      <c r="T27654">
        <f t="shared" ca="1" si="6065"/>
        <v>2.0846945904691761E-2</v>
      </c>
      <c r="U27654">
        <f t="shared" ca="1" si="6057"/>
        <v>0</v>
      </c>
      <c r="V27654">
        <f t="shared" ca="1" si="6066"/>
        <v>0</v>
      </c>
    </row>
    <row r="27655" spans="6:22" x14ac:dyDescent="0.25">
      <c r="F27655">
        <f t="shared" si="6061"/>
        <v>27652</v>
      </c>
      <c r="G27655">
        <f t="shared" si="6058"/>
        <v>6.9129999999999999E-3</v>
      </c>
      <c r="H27655">
        <f t="shared" si="6062"/>
        <v>0</v>
      </c>
      <c r="I27655">
        <f t="shared" si="6070"/>
        <v>0</v>
      </c>
      <c r="J27655">
        <f t="shared" si="6059"/>
        <v>0</v>
      </c>
      <c r="L27655">
        <f t="shared" si="6063"/>
        <v>23628.325124994073</v>
      </c>
      <c r="M27655">
        <f t="shared" si="6060"/>
        <v>5.9070812812485182E-3</v>
      </c>
      <c r="N27655">
        <f t="shared" si="6067"/>
        <v>0</v>
      </c>
      <c r="O27655">
        <f t="shared" si="6068"/>
        <v>0</v>
      </c>
      <c r="P27655">
        <f t="shared" si="6069"/>
        <v>0</v>
      </c>
      <c r="Q27655">
        <f t="shared" si="6064"/>
        <v>-0.328125</v>
      </c>
      <c r="R27655">
        <f>Random!A27653</f>
        <v>-0.1659381741133551</v>
      </c>
      <c r="T27655">
        <f t="shared" ca="1" si="6065"/>
        <v>5.5179330621404367E-4</v>
      </c>
      <c r="U27655">
        <f t="shared" ca="1" si="6057"/>
        <v>0</v>
      </c>
      <c r="V27655">
        <f t="shared" ca="1" si="6066"/>
        <v>0</v>
      </c>
    </row>
    <row r="27656" spans="6:22" x14ac:dyDescent="0.25">
      <c r="F27656">
        <f t="shared" si="6061"/>
        <v>27653</v>
      </c>
      <c r="G27656">
        <f t="shared" si="6058"/>
        <v>6.9132500000000001E-3</v>
      </c>
      <c r="H27656">
        <f t="shared" si="6062"/>
        <v>0</v>
      </c>
      <c r="I27656">
        <f t="shared" si="6070"/>
        <v>0</v>
      </c>
      <c r="J27656">
        <f t="shared" si="6059"/>
        <v>0</v>
      </c>
      <c r="L27656">
        <f t="shared" si="6063"/>
        <v>23629.325124994073</v>
      </c>
      <c r="M27656">
        <f t="shared" si="6060"/>
        <v>5.9073312812485184E-3</v>
      </c>
      <c r="N27656">
        <f t="shared" si="6067"/>
        <v>0</v>
      </c>
      <c r="O27656">
        <f t="shared" si="6068"/>
        <v>0</v>
      </c>
      <c r="P27656">
        <f t="shared" si="6069"/>
        <v>0</v>
      </c>
      <c r="Q27656">
        <f t="shared" si="6064"/>
        <v>-0.234375</v>
      </c>
      <c r="R27656">
        <f>Random!A27654</f>
        <v>-0.11657974289860096</v>
      </c>
      <c r="T27656">
        <f t="shared" ca="1" si="6065"/>
        <v>-1.9994031877864585E-2</v>
      </c>
      <c r="U27656">
        <f t="shared" ca="1" si="6057"/>
        <v>0</v>
      </c>
      <c r="V27656">
        <f t="shared" ca="1" si="6066"/>
        <v>0</v>
      </c>
    </row>
    <row r="27657" spans="6:22" x14ac:dyDescent="0.25">
      <c r="F27657">
        <f t="shared" si="6061"/>
        <v>27654</v>
      </c>
      <c r="G27657">
        <f t="shared" si="6058"/>
        <v>6.9135000000000004E-3</v>
      </c>
      <c r="H27657">
        <f t="shared" si="6062"/>
        <v>0</v>
      </c>
      <c r="I27657">
        <f t="shared" si="6070"/>
        <v>0</v>
      </c>
      <c r="J27657">
        <f t="shared" si="6059"/>
        <v>0</v>
      </c>
      <c r="L27657">
        <f t="shared" si="6063"/>
        <v>23630.325124994073</v>
      </c>
      <c r="M27657">
        <f t="shared" si="6060"/>
        <v>5.9075812812485187E-3</v>
      </c>
      <c r="N27657">
        <f t="shared" si="6067"/>
        <v>0</v>
      </c>
      <c r="O27657">
        <f t="shared" si="6068"/>
        <v>0</v>
      </c>
      <c r="P27657">
        <f t="shared" si="6069"/>
        <v>0</v>
      </c>
      <c r="Q27657">
        <f t="shared" si="6064"/>
        <v>8.59375E-2</v>
      </c>
      <c r="R27657">
        <f>Random!A27655</f>
        <v>4.1847945153011379E-2</v>
      </c>
      <c r="T27657">
        <f t="shared" ca="1" si="6065"/>
        <v>-3.3706102143341368E-2</v>
      </c>
      <c r="U27657">
        <f t="shared" ca="1" si="6057"/>
        <v>0</v>
      </c>
      <c r="V27657">
        <f t="shared" ca="1" si="6066"/>
        <v>0</v>
      </c>
    </row>
    <row r="27658" spans="6:22" x14ac:dyDescent="0.25">
      <c r="F27658">
        <f t="shared" si="6061"/>
        <v>27655</v>
      </c>
      <c r="G27658">
        <f t="shared" si="6058"/>
        <v>6.9137499999999998E-3</v>
      </c>
      <c r="H27658">
        <f t="shared" si="6062"/>
        <v>0</v>
      </c>
      <c r="I27658">
        <f t="shared" si="6070"/>
        <v>0</v>
      </c>
      <c r="J27658">
        <f t="shared" si="6059"/>
        <v>0</v>
      </c>
      <c r="L27658">
        <f t="shared" si="6063"/>
        <v>23631.325124994073</v>
      </c>
      <c r="M27658">
        <f t="shared" si="6060"/>
        <v>5.9078312812485181E-3</v>
      </c>
      <c r="N27658">
        <f t="shared" si="6067"/>
        <v>0</v>
      </c>
      <c r="O27658">
        <f t="shared" si="6068"/>
        <v>0</v>
      </c>
      <c r="P27658">
        <f t="shared" si="6069"/>
        <v>0</v>
      </c>
      <c r="Q27658">
        <f t="shared" si="6064"/>
        <v>-0.515625</v>
      </c>
      <c r="R27658">
        <f>Random!A27656</f>
        <v>-0.25853226242421801</v>
      </c>
      <c r="T27658">
        <f t="shared" ca="1" si="6065"/>
        <v>-3.570427146238591E-2</v>
      </c>
      <c r="U27658">
        <f t="shared" ca="1" si="6057"/>
        <v>0</v>
      </c>
      <c r="V27658">
        <f t="shared" ca="1" si="6066"/>
        <v>0</v>
      </c>
    </row>
    <row r="27659" spans="6:22" x14ac:dyDescent="0.25">
      <c r="F27659">
        <f t="shared" si="6061"/>
        <v>27656</v>
      </c>
      <c r="G27659">
        <f t="shared" si="6058"/>
        <v>6.914E-3</v>
      </c>
      <c r="H27659">
        <f t="shared" si="6062"/>
        <v>0</v>
      </c>
      <c r="I27659">
        <f t="shared" si="6070"/>
        <v>0</v>
      </c>
      <c r="J27659">
        <f t="shared" si="6059"/>
        <v>0</v>
      </c>
      <c r="L27659">
        <f t="shared" si="6063"/>
        <v>23632.325124994073</v>
      </c>
      <c r="M27659">
        <f t="shared" si="6060"/>
        <v>5.9080812812485183E-3</v>
      </c>
      <c r="N27659">
        <f t="shared" si="6067"/>
        <v>0</v>
      </c>
      <c r="O27659">
        <f t="shared" si="6068"/>
        <v>0</v>
      </c>
      <c r="P27659">
        <f t="shared" si="6069"/>
        <v>0</v>
      </c>
      <c r="Q27659">
        <f t="shared" si="6064"/>
        <v>-0.3984375</v>
      </c>
      <c r="R27659">
        <f>Random!A27657</f>
        <v>-0.20058018517035769</v>
      </c>
      <c r="T27659">
        <f t="shared" ca="1" si="6065"/>
        <v>-2.466366348776073E-2</v>
      </c>
      <c r="U27659">
        <f t="shared" ca="1" si="6057"/>
        <v>0</v>
      </c>
      <c r="V27659">
        <f t="shared" ca="1" si="6066"/>
        <v>0</v>
      </c>
    </row>
    <row r="27660" spans="6:22" x14ac:dyDescent="0.25">
      <c r="F27660">
        <f t="shared" si="6061"/>
        <v>27657</v>
      </c>
      <c r="G27660">
        <f t="shared" si="6058"/>
        <v>6.9142500000000003E-3</v>
      </c>
      <c r="H27660">
        <f t="shared" si="6062"/>
        <v>0</v>
      </c>
      <c r="I27660">
        <f t="shared" si="6070"/>
        <v>0</v>
      </c>
      <c r="J27660">
        <f t="shared" si="6059"/>
        <v>0</v>
      </c>
      <c r="L27660">
        <f t="shared" si="6063"/>
        <v>23633.325124994073</v>
      </c>
      <c r="M27660">
        <f t="shared" si="6060"/>
        <v>5.9083312812485186E-3</v>
      </c>
      <c r="N27660">
        <f t="shared" si="6067"/>
        <v>0</v>
      </c>
      <c r="O27660">
        <f t="shared" si="6068"/>
        <v>0</v>
      </c>
      <c r="P27660">
        <f t="shared" si="6069"/>
        <v>0</v>
      </c>
      <c r="Q27660">
        <f t="shared" si="6064"/>
        <v>0.5</v>
      </c>
      <c r="R27660">
        <f>Random!A27658</f>
        <v>0.25086749943180908</v>
      </c>
      <c r="T27660">
        <f t="shared" ca="1" si="6065"/>
        <v>-5.2514532371921458E-3</v>
      </c>
      <c r="U27660">
        <f t="shared" ca="1" si="6057"/>
        <v>0</v>
      </c>
      <c r="V27660">
        <f t="shared" ca="1" si="6066"/>
        <v>0</v>
      </c>
    </row>
    <row r="27661" spans="6:22" x14ac:dyDescent="0.25">
      <c r="F27661">
        <f t="shared" si="6061"/>
        <v>27658</v>
      </c>
      <c r="G27661">
        <f t="shared" si="6058"/>
        <v>6.9144999999999996E-3</v>
      </c>
      <c r="H27661">
        <f t="shared" si="6062"/>
        <v>0</v>
      </c>
      <c r="I27661">
        <f t="shared" si="6070"/>
        <v>0</v>
      </c>
      <c r="J27661">
        <f t="shared" si="6059"/>
        <v>0</v>
      </c>
      <c r="L27661">
        <f t="shared" si="6063"/>
        <v>23634.325124994073</v>
      </c>
      <c r="M27661">
        <f t="shared" si="6060"/>
        <v>5.908581281248518E-3</v>
      </c>
      <c r="N27661">
        <f t="shared" si="6067"/>
        <v>0</v>
      </c>
      <c r="O27661">
        <f t="shared" si="6068"/>
        <v>0</v>
      </c>
      <c r="P27661">
        <f t="shared" si="6069"/>
        <v>0</v>
      </c>
      <c r="Q27661">
        <f t="shared" si="6064"/>
        <v>0.5</v>
      </c>
      <c r="R27661">
        <f>Random!A27659</f>
        <v>0.25146200039129962</v>
      </c>
      <c r="T27661">
        <f t="shared" ca="1" si="6065"/>
        <v>1.364628544050377E-2</v>
      </c>
      <c r="U27661">
        <f t="shared" ca="1" si="6057"/>
        <v>0</v>
      </c>
      <c r="V27661">
        <f t="shared" ca="1" si="6066"/>
        <v>0</v>
      </c>
    </row>
    <row r="27662" spans="6:22" x14ac:dyDescent="0.25">
      <c r="F27662">
        <f t="shared" si="6061"/>
        <v>27659</v>
      </c>
      <c r="G27662">
        <f t="shared" si="6058"/>
        <v>6.9147499999999999E-3</v>
      </c>
      <c r="H27662">
        <f t="shared" si="6062"/>
        <v>0</v>
      </c>
      <c r="I27662">
        <f t="shared" si="6070"/>
        <v>0</v>
      </c>
      <c r="J27662">
        <f t="shared" si="6059"/>
        <v>0</v>
      </c>
      <c r="L27662">
        <f t="shared" si="6063"/>
        <v>23635.325124994073</v>
      </c>
      <c r="M27662">
        <f t="shared" si="6060"/>
        <v>5.9088312812485182E-3</v>
      </c>
      <c r="N27662">
        <f t="shared" si="6067"/>
        <v>0</v>
      </c>
      <c r="O27662">
        <f t="shared" si="6068"/>
        <v>0</v>
      </c>
      <c r="P27662">
        <f t="shared" si="6069"/>
        <v>0</v>
      </c>
      <c r="Q27662">
        <f t="shared" si="6064"/>
        <v>0.3046875</v>
      </c>
      <c r="R27662">
        <f>Random!A27660</f>
        <v>0.15317044883325814</v>
      </c>
      <c r="T27662">
        <f t="shared" ca="1" si="6065"/>
        <v>2.7145550545561885E-2</v>
      </c>
      <c r="U27662">
        <f t="shared" ca="1" si="6057"/>
        <v>0</v>
      </c>
      <c r="V27662">
        <f t="shared" ca="1" si="6066"/>
        <v>0</v>
      </c>
    </row>
    <row r="27663" spans="6:22" x14ac:dyDescent="0.25">
      <c r="F27663">
        <f t="shared" si="6061"/>
        <v>27660</v>
      </c>
      <c r="G27663">
        <f t="shared" si="6058"/>
        <v>6.9150000000000001E-3</v>
      </c>
      <c r="H27663">
        <f t="shared" si="6062"/>
        <v>0</v>
      </c>
      <c r="I27663">
        <f t="shared" si="6070"/>
        <v>0</v>
      </c>
      <c r="J27663">
        <f t="shared" si="6059"/>
        <v>0</v>
      </c>
      <c r="L27663">
        <f t="shared" si="6063"/>
        <v>23636.325124994073</v>
      </c>
      <c r="M27663">
        <f t="shared" si="6060"/>
        <v>5.9090812812485185E-3</v>
      </c>
      <c r="N27663">
        <f t="shared" si="6067"/>
        <v>0</v>
      </c>
      <c r="O27663">
        <f t="shared" si="6068"/>
        <v>0</v>
      </c>
      <c r="P27663">
        <f t="shared" si="6069"/>
        <v>0</v>
      </c>
      <c r="Q27663">
        <f t="shared" si="6064"/>
        <v>-0.28125</v>
      </c>
      <c r="R27663">
        <f>Random!A27661</f>
        <v>-0.1405509996870844</v>
      </c>
      <c r="T27663">
        <f t="shared" ca="1" si="6065"/>
        <v>3.0162789321108399E-2</v>
      </c>
      <c r="U27663">
        <f t="shared" ca="1" si="6057"/>
        <v>0</v>
      </c>
      <c r="V27663">
        <f t="shared" ca="1" si="6066"/>
        <v>0</v>
      </c>
    </row>
    <row r="27664" spans="6:22" x14ac:dyDescent="0.25">
      <c r="F27664">
        <f t="shared" si="6061"/>
        <v>27661</v>
      </c>
      <c r="G27664">
        <f t="shared" si="6058"/>
        <v>6.9152500000000004E-3</v>
      </c>
      <c r="H27664">
        <f t="shared" si="6062"/>
        <v>0</v>
      </c>
      <c r="I27664">
        <f t="shared" si="6070"/>
        <v>0</v>
      </c>
      <c r="J27664">
        <f t="shared" si="6059"/>
        <v>0</v>
      </c>
      <c r="L27664">
        <f t="shared" si="6063"/>
        <v>23637.325124994073</v>
      </c>
      <c r="M27664">
        <f t="shared" si="6060"/>
        <v>5.9093312812485187E-3</v>
      </c>
      <c r="N27664">
        <f t="shared" si="6067"/>
        <v>0</v>
      </c>
      <c r="O27664">
        <f t="shared" si="6068"/>
        <v>0</v>
      </c>
      <c r="P27664">
        <f t="shared" si="6069"/>
        <v>0</v>
      </c>
      <c r="Q27664">
        <f t="shared" si="6064"/>
        <v>0.8125</v>
      </c>
      <c r="R27664">
        <f>Random!A27662</f>
        <v>0.40447011978221026</v>
      </c>
      <c r="T27664">
        <f t="shared" ca="1" si="6065"/>
        <v>2.2517707160904749E-2</v>
      </c>
      <c r="U27664">
        <f t="shared" ca="1" si="6057"/>
        <v>0</v>
      </c>
      <c r="V27664">
        <f t="shared" ca="1" si="6066"/>
        <v>0</v>
      </c>
    </row>
    <row r="27665" spans="6:22" x14ac:dyDescent="0.25">
      <c r="F27665">
        <f t="shared" si="6061"/>
        <v>27662</v>
      </c>
      <c r="G27665">
        <f t="shared" si="6058"/>
        <v>6.9154999999999998E-3</v>
      </c>
      <c r="H27665">
        <f t="shared" si="6062"/>
        <v>0</v>
      </c>
      <c r="I27665">
        <f t="shared" si="6070"/>
        <v>0</v>
      </c>
      <c r="J27665">
        <f t="shared" si="6059"/>
        <v>0</v>
      </c>
      <c r="L27665">
        <f t="shared" si="6063"/>
        <v>23638.325124994073</v>
      </c>
      <c r="M27665">
        <f t="shared" si="6060"/>
        <v>5.9095812812485181E-3</v>
      </c>
      <c r="N27665">
        <f t="shared" si="6067"/>
        <v>0</v>
      </c>
      <c r="O27665">
        <f t="shared" si="6068"/>
        <v>0</v>
      </c>
      <c r="P27665">
        <f t="shared" si="6069"/>
        <v>0</v>
      </c>
      <c r="Q27665">
        <f t="shared" si="6064"/>
        <v>0.2421875</v>
      </c>
      <c r="R27665">
        <f>Random!A27663</f>
        <v>0.1191866653576148</v>
      </c>
      <c r="T27665">
        <f t="shared" ca="1" si="6065"/>
        <v>6.9835721766121229E-3</v>
      </c>
      <c r="U27665">
        <f t="shared" ca="1" si="6057"/>
        <v>0</v>
      </c>
      <c r="V27665">
        <f t="shared" ca="1" si="6066"/>
        <v>0</v>
      </c>
    </row>
    <row r="27666" spans="6:22" x14ac:dyDescent="0.25">
      <c r="F27666">
        <f t="shared" si="6061"/>
        <v>27663</v>
      </c>
      <c r="G27666">
        <f t="shared" si="6058"/>
        <v>6.91575E-3</v>
      </c>
      <c r="H27666">
        <f t="shared" si="6062"/>
        <v>0</v>
      </c>
      <c r="I27666">
        <f t="shared" si="6070"/>
        <v>0</v>
      </c>
      <c r="J27666">
        <f t="shared" si="6059"/>
        <v>0</v>
      </c>
      <c r="L27666">
        <f t="shared" si="6063"/>
        <v>23639.325124994073</v>
      </c>
      <c r="M27666">
        <f t="shared" si="6060"/>
        <v>5.9098312812485183E-3</v>
      </c>
      <c r="N27666">
        <f t="shared" si="6067"/>
        <v>0</v>
      </c>
      <c r="O27666">
        <f t="shared" si="6068"/>
        <v>0</v>
      </c>
      <c r="P27666">
        <f t="shared" si="6069"/>
        <v>0</v>
      </c>
      <c r="Q27666">
        <f t="shared" si="6064"/>
        <v>8.59375E-2</v>
      </c>
      <c r="R27666">
        <f>Random!A27664</f>
        <v>4.4381246149012954E-2</v>
      </c>
      <c r="T27666">
        <f t="shared" ca="1" si="6065"/>
        <v>-9.8379807917684716E-3</v>
      </c>
      <c r="U27666">
        <f t="shared" ca="1" si="6057"/>
        <v>0</v>
      </c>
      <c r="V27666">
        <f t="shared" ca="1" si="6066"/>
        <v>0</v>
      </c>
    </row>
    <row r="27667" spans="6:22" x14ac:dyDescent="0.25">
      <c r="F27667">
        <f t="shared" si="6061"/>
        <v>27664</v>
      </c>
      <c r="G27667">
        <f t="shared" si="6058"/>
        <v>6.9160000000000003E-3</v>
      </c>
      <c r="H27667">
        <f t="shared" si="6062"/>
        <v>0</v>
      </c>
      <c r="I27667">
        <f t="shared" si="6070"/>
        <v>0</v>
      </c>
      <c r="J27667">
        <f t="shared" si="6059"/>
        <v>0</v>
      </c>
      <c r="L27667">
        <f t="shared" si="6063"/>
        <v>23640.325124994073</v>
      </c>
      <c r="M27667">
        <f t="shared" si="6060"/>
        <v>5.9100812812485186E-3</v>
      </c>
      <c r="N27667">
        <f t="shared" si="6067"/>
        <v>0</v>
      </c>
      <c r="O27667">
        <f t="shared" si="6068"/>
        <v>0</v>
      </c>
      <c r="P27667">
        <f t="shared" si="6069"/>
        <v>0</v>
      </c>
      <c r="Q27667">
        <f t="shared" si="6064"/>
        <v>-0.3828125</v>
      </c>
      <c r="R27667">
        <f>Random!A27665</f>
        <v>-0.19040309424310786</v>
      </c>
      <c r="T27667">
        <f t="shared" ca="1" si="6065"/>
        <v>-2.1549612383587186E-2</v>
      </c>
      <c r="U27667">
        <f t="shared" ref="U27667:U27730" ca="1" si="6071">IF(T27667&gt;$D$14,T27667,0)</f>
        <v>0</v>
      </c>
      <c r="V27667">
        <f t="shared" ca="1" si="6066"/>
        <v>0</v>
      </c>
    </row>
    <row r="27668" spans="6:22" x14ac:dyDescent="0.25">
      <c r="F27668">
        <f t="shared" si="6061"/>
        <v>27665</v>
      </c>
      <c r="G27668">
        <f t="shared" si="6058"/>
        <v>6.9162499999999997E-3</v>
      </c>
      <c r="H27668">
        <f t="shared" si="6062"/>
        <v>0</v>
      </c>
      <c r="I27668">
        <f t="shared" si="6070"/>
        <v>0</v>
      </c>
      <c r="J27668">
        <f t="shared" si="6059"/>
        <v>0</v>
      </c>
      <c r="L27668">
        <f t="shared" si="6063"/>
        <v>23641.325124994073</v>
      </c>
      <c r="M27668">
        <f t="shared" si="6060"/>
        <v>5.910331281248518E-3</v>
      </c>
      <c r="N27668">
        <f t="shared" si="6067"/>
        <v>0</v>
      </c>
      <c r="O27668">
        <f t="shared" si="6068"/>
        <v>0</v>
      </c>
      <c r="P27668">
        <f t="shared" si="6069"/>
        <v>0</v>
      </c>
      <c r="Q27668">
        <f t="shared" si="6064"/>
        <v>0.625</v>
      </c>
      <c r="R27668">
        <f>Random!A27666</f>
        <v>0.31353454695194483</v>
      </c>
      <c r="T27668">
        <f t="shared" ca="1" si="6065"/>
        <v>-2.6008865714371353E-2</v>
      </c>
      <c r="U27668">
        <f t="shared" ca="1" si="6071"/>
        <v>0</v>
      </c>
      <c r="V27668">
        <f t="shared" ca="1" si="6066"/>
        <v>0</v>
      </c>
    </row>
    <row r="27669" spans="6:22" x14ac:dyDescent="0.25">
      <c r="F27669">
        <f t="shared" si="6061"/>
        <v>27666</v>
      </c>
      <c r="G27669">
        <f t="shared" si="6058"/>
        <v>6.9164999999999999E-3</v>
      </c>
      <c r="H27669">
        <f t="shared" si="6062"/>
        <v>0</v>
      </c>
      <c r="I27669">
        <f t="shared" si="6070"/>
        <v>0</v>
      </c>
      <c r="J27669">
        <f t="shared" si="6059"/>
        <v>0</v>
      </c>
      <c r="L27669">
        <f t="shared" si="6063"/>
        <v>23642.325124994073</v>
      </c>
      <c r="M27669">
        <f t="shared" si="6060"/>
        <v>5.9105812812485182E-3</v>
      </c>
      <c r="N27669">
        <f t="shared" si="6067"/>
        <v>0</v>
      </c>
      <c r="O27669">
        <f t="shared" si="6068"/>
        <v>0</v>
      </c>
      <c r="P27669">
        <f t="shared" si="6069"/>
        <v>0</v>
      </c>
      <c r="Q27669">
        <f t="shared" si="6064"/>
        <v>0.78125</v>
      </c>
      <c r="R27669">
        <f>Random!A27667</f>
        <v>0.39029374865988675</v>
      </c>
      <c r="T27669">
        <f t="shared" ca="1" si="6065"/>
        <v>-2.1588045808292957E-2</v>
      </c>
      <c r="U27669">
        <f t="shared" ca="1" si="6071"/>
        <v>0</v>
      </c>
      <c r="V27669">
        <f t="shared" ca="1" si="6066"/>
        <v>0</v>
      </c>
    </row>
    <row r="27670" spans="6:22" x14ac:dyDescent="0.25">
      <c r="F27670">
        <f t="shared" si="6061"/>
        <v>27667</v>
      </c>
      <c r="G27670">
        <f t="shared" si="6058"/>
        <v>6.9167500000000002E-3</v>
      </c>
      <c r="H27670">
        <f t="shared" si="6062"/>
        <v>0</v>
      </c>
      <c r="I27670">
        <f t="shared" si="6070"/>
        <v>0</v>
      </c>
      <c r="J27670">
        <f t="shared" si="6059"/>
        <v>0</v>
      </c>
      <c r="L27670">
        <f t="shared" si="6063"/>
        <v>23643.325124994073</v>
      </c>
      <c r="M27670">
        <f t="shared" si="6060"/>
        <v>5.9108312812485185E-3</v>
      </c>
      <c r="N27670">
        <f t="shared" si="6067"/>
        <v>0</v>
      </c>
      <c r="O27670">
        <f t="shared" si="6068"/>
        <v>0</v>
      </c>
      <c r="P27670">
        <f t="shared" si="6069"/>
        <v>0</v>
      </c>
      <c r="Q27670">
        <f t="shared" si="6064"/>
        <v>-7.8125E-3</v>
      </c>
      <c r="R27670">
        <f>Random!A27668</f>
        <v>-5.0541356321115449E-3</v>
      </c>
      <c r="T27670">
        <f t="shared" ca="1" si="6065"/>
        <v>-1.1679941740856238E-2</v>
      </c>
      <c r="U27670">
        <f t="shared" ca="1" si="6071"/>
        <v>0</v>
      </c>
      <c r="V27670">
        <f t="shared" ca="1" si="6066"/>
        <v>0</v>
      </c>
    </row>
    <row r="27671" spans="6:22" x14ac:dyDescent="0.25">
      <c r="F27671">
        <f t="shared" si="6061"/>
        <v>27668</v>
      </c>
      <c r="G27671">
        <f t="shared" si="6058"/>
        <v>6.9170000000000004E-3</v>
      </c>
      <c r="H27671">
        <f t="shared" si="6062"/>
        <v>0</v>
      </c>
      <c r="I27671">
        <f t="shared" si="6070"/>
        <v>0</v>
      </c>
      <c r="J27671">
        <f t="shared" si="6059"/>
        <v>0</v>
      </c>
      <c r="L27671">
        <f t="shared" si="6063"/>
        <v>23644.325124994073</v>
      </c>
      <c r="M27671">
        <f t="shared" si="6060"/>
        <v>5.9110812812485179E-3</v>
      </c>
      <c r="N27671">
        <f t="shared" si="6067"/>
        <v>0</v>
      </c>
      <c r="O27671">
        <f t="shared" si="6068"/>
        <v>0</v>
      </c>
      <c r="P27671">
        <f t="shared" si="6069"/>
        <v>0</v>
      </c>
      <c r="Q27671">
        <f t="shared" si="6064"/>
        <v>0.171875</v>
      </c>
      <c r="R27671">
        <f>Random!A27669</f>
        <v>8.5764453620018832E-2</v>
      </c>
      <c r="T27671">
        <f t="shared" ca="1" si="6065"/>
        <v>1.2396244346186327E-3</v>
      </c>
      <c r="U27671">
        <f t="shared" ca="1" si="6071"/>
        <v>0</v>
      </c>
      <c r="V27671">
        <f t="shared" ca="1" si="6066"/>
        <v>0</v>
      </c>
    </row>
    <row r="27672" spans="6:22" x14ac:dyDescent="0.25">
      <c r="F27672">
        <f t="shared" si="6061"/>
        <v>27669</v>
      </c>
      <c r="G27672">
        <f t="shared" si="6058"/>
        <v>6.9172499999999998E-3</v>
      </c>
      <c r="H27672">
        <f t="shared" si="6062"/>
        <v>0</v>
      </c>
      <c r="I27672">
        <f t="shared" si="6070"/>
        <v>0</v>
      </c>
      <c r="J27672">
        <f t="shared" si="6059"/>
        <v>0</v>
      </c>
      <c r="L27672">
        <f t="shared" si="6063"/>
        <v>23645.325124994073</v>
      </c>
      <c r="M27672">
        <f t="shared" si="6060"/>
        <v>5.9113312812485181E-3</v>
      </c>
      <c r="N27672">
        <f t="shared" si="6067"/>
        <v>0</v>
      </c>
      <c r="O27672">
        <f t="shared" si="6068"/>
        <v>0</v>
      </c>
      <c r="P27672">
        <f t="shared" si="6069"/>
        <v>0</v>
      </c>
      <c r="Q27672">
        <f t="shared" si="6064"/>
        <v>-0.6796875</v>
      </c>
      <c r="R27672">
        <f>Random!A27670</f>
        <v>-0.34038914691516409</v>
      </c>
      <c r="T27672">
        <f t="shared" ca="1" si="6065"/>
        <v>1.3974874222376017E-2</v>
      </c>
      <c r="U27672">
        <f t="shared" ca="1" si="6071"/>
        <v>0</v>
      </c>
      <c r="V27672">
        <f t="shared" ca="1" si="6066"/>
        <v>0</v>
      </c>
    </row>
    <row r="27673" spans="6:22" x14ac:dyDescent="0.25">
      <c r="F27673">
        <f t="shared" si="6061"/>
        <v>27670</v>
      </c>
      <c r="G27673">
        <f t="shared" si="6058"/>
        <v>6.9175E-3</v>
      </c>
      <c r="H27673">
        <f t="shared" si="6062"/>
        <v>0</v>
      </c>
      <c r="I27673">
        <f t="shared" si="6070"/>
        <v>0</v>
      </c>
      <c r="J27673">
        <f t="shared" si="6059"/>
        <v>0</v>
      </c>
      <c r="L27673">
        <f t="shared" si="6063"/>
        <v>23646.325124994073</v>
      </c>
      <c r="M27673">
        <f t="shared" si="6060"/>
        <v>5.9115812812485184E-3</v>
      </c>
      <c r="N27673">
        <f t="shared" si="6067"/>
        <v>0</v>
      </c>
      <c r="O27673">
        <f t="shared" si="6068"/>
        <v>0</v>
      </c>
      <c r="P27673">
        <f t="shared" si="6069"/>
        <v>0</v>
      </c>
      <c r="Q27673">
        <f t="shared" si="6064"/>
        <v>0.84375</v>
      </c>
      <c r="R27673">
        <f>Random!A27671</f>
        <v>0.42191247159771461</v>
      </c>
      <c r="T27673">
        <f t="shared" ca="1" si="6065"/>
        <v>2.1949707092435791E-2</v>
      </c>
      <c r="U27673">
        <f t="shared" ca="1" si="6071"/>
        <v>0</v>
      </c>
      <c r="V27673">
        <f t="shared" ca="1" si="6066"/>
        <v>0</v>
      </c>
    </row>
    <row r="27674" spans="6:22" x14ac:dyDescent="0.25">
      <c r="F27674">
        <f t="shared" si="6061"/>
        <v>27671</v>
      </c>
      <c r="G27674">
        <f t="shared" si="6058"/>
        <v>6.9177500000000003E-3</v>
      </c>
      <c r="H27674">
        <f t="shared" si="6062"/>
        <v>0</v>
      </c>
      <c r="I27674">
        <f t="shared" si="6070"/>
        <v>0</v>
      </c>
      <c r="J27674">
        <f t="shared" si="6059"/>
        <v>0</v>
      </c>
      <c r="L27674">
        <f t="shared" si="6063"/>
        <v>23647.325124994073</v>
      </c>
      <c r="M27674">
        <f t="shared" si="6060"/>
        <v>5.9118312812485186E-3</v>
      </c>
      <c r="N27674">
        <f t="shared" si="6067"/>
        <v>0</v>
      </c>
      <c r="O27674">
        <f t="shared" si="6068"/>
        <v>0</v>
      </c>
      <c r="P27674">
        <f t="shared" si="6069"/>
        <v>0</v>
      </c>
      <c r="Q27674">
        <f t="shared" si="6064"/>
        <v>0.2109375</v>
      </c>
      <c r="R27674">
        <f>Random!A27672</f>
        <v>0.10486302349062915</v>
      </c>
      <c r="T27674">
        <f t="shared" ca="1" si="6065"/>
        <v>2.0098526025260854E-2</v>
      </c>
      <c r="U27674">
        <f t="shared" ca="1" si="6071"/>
        <v>0</v>
      </c>
      <c r="V27674">
        <f t="shared" ca="1" si="6066"/>
        <v>0</v>
      </c>
    </row>
    <row r="27675" spans="6:22" x14ac:dyDescent="0.25">
      <c r="F27675">
        <f t="shared" si="6061"/>
        <v>27672</v>
      </c>
      <c r="G27675">
        <f t="shared" ref="G27675:G27738" si="6072">F27675/$D$2</f>
        <v>6.9179999999999997E-3</v>
      </c>
      <c r="H27675">
        <f t="shared" si="6062"/>
        <v>0</v>
      </c>
      <c r="I27675">
        <f t="shared" si="6070"/>
        <v>0</v>
      </c>
      <c r="J27675">
        <f t="shared" ref="J27675:J27738" si="6073">ROUND(I27675*$D$3,0)/$D$3</f>
        <v>0</v>
      </c>
      <c r="L27675">
        <f t="shared" si="6063"/>
        <v>23648.325124994073</v>
      </c>
      <c r="M27675">
        <f t="shared" ref="M27675:M27738" si="6074">L27675/$D$2</f>
        <v>5.912081281248518E-3</v>
      </c>
      <c r="N27675">
        <f t="shared" si="6067"/>
        <v>0</v>
      </c>
      <c r="O27675">
        <f t="shared" si="6068"/>
        <v>0</v>
      </c>
      <c r="P27675">
        <f t="shared" si="6069"/>
        <v>0</v>
      </c>
      <c r="Q27675">
        <f t="shared" si="6064"/>
        <v>-0.21875</v>
      </c>
      <c r="R27675">
        <f>Random!A27673</f>
        <v>-0.10891561909279246</v>
      </c>
      <c r="T27675">
        <f t="shared" ca="1" si="6065"/>
        <v>1.2622776578414581E-2</v>
      </c>
      <c r="U27675">
        <f t="shared" ca="1" si="6071"/>
        <v>0</v>
      </c>
      <c r="V27675">
        <f t="shared" ca="1" si="6066"/>
        <v>0</v>
      </c>
    </row>
    <row r="27676" spans="6:22" x14ac:dyDescent="0.25">
      <c r="F27676">
        <f t="shared" si="6061"/>
        <v>27673</v>
      </c>
      <c r="G27676">
        <f t="shared" si="6072"/>
        <v>6.9182499999999999E-3</v>
      </c>
      <c r="H27676">
        <f t="shared" si="6062"/>
        <v>0</v>
      </c>
      <c r="I27676">
        <f t="shared" si="6070"/>
        <v>0</v>
      </c>
      <c r="J27676">
        <f t="shared" si="6073"/>
        <v>0</v>
      </c>
      <c r="L27676">
        <f t="shared" si="6063"/>
        <v>23649.325124994073</v>
      </c>
      <c r="M27676">
        <f t="shared" si="6074"/>
        <v>5.9123312812485182E-3</v>
      </c>
      <c r="N27676">
        <f t="shared" si="6067"/>
        <v>0</v>
      </c>
      <c r="O27676">
        <f t="shared" si="6068"/>
        <v>0</v>
      </c>
      <c r="P27676">
        <f t="shared" si="6069"/>
        <v>0</v>
      </c>
      <c r="Q27676">
        <f t="shared" si="6064"/>
        <v>3.125E-2</v>
      </c>
      <c r="R27676">
        <f>Random!A27674</f>
        <v>1.7565222736207864E-2</v>
      </c>
      <c r="T27676">
        <f t="shared" ca="1" si="6065"/>
        <v>2.1605793097683648E-3</v>
      </c>
      <c r="U27676">
        <f t="shared" ca="1" si="6071"/>
        <v>0</v>
      </c>
      <c r="V27676">
        <f t="shared" ca="1" si="6066"/>
        <v>0</v>
      </c>
    </row>
    <row r="27677" spans="6:22" x14ac:dyDescent="0.25">
      <c r="F27677">
        <f t="shared" si="6061"/>
        <v>27674</v>
      </c>
      <c r="G27677">
        <f t="shared" si="6072"/>
        <v>6.9185000000000002E-3</v>
      </c>
      <c r="H27677">
        <f t="shared" si="6062"/>
        <v>0</v>
      </c>
      <c r="I27677">
        <f t="shared" si="6070"/>
        <v>0</v>
      </c>
      <c r="J27677">
        <f t="shared" si="6073"/>
        <v>0</v>
      </c>
      <c r="L27677">
        <f t="shared" si="6063"/>
        <v>23650.325124994073</v>
      </c>
      <c r="M27677">
        <f t="shared" si="6074"/>
        <v>5.9125812812485185E-3</v>
      </c>
      <c r="N27677">
        <f t="shared" si="6067"/>
        <v>0</v>
      </c>
      <c r="O27677">
        <f t="shared" si="6068"/>
        <v>0</v>
      </c>
      <c r="P27677">
        <f t="shared" si="6069"/>
        <v>0</v>
      </c>
      <c r="Q27677">
        <f t="shared" si="6064"/>
        <v>-0.7109375</v>
      </c>
      <c r="R27677">
        <f>Random!A27675</f>
        <v>-0.35661251784147474</v>
      </c>
      <c r="T27677">
        <f t="shared" ca="1" si="6065"/>
        <v>-7.715961090562766E-3</v>
      </c>
      <c r="U27677">
        <f t="shared" ca="1" si="6071"/>
        <v>0</v>
      </c>
      <c r="V27677">
        <f t="shared" ca="1" si="6066"/>
        <v>0</v>
      </c>
    </row>
    <row r="27678" spans="6:22" x14ac:dyDescent="0.25">
      <c r="F27678">
        <f t="shared" si="6061"/>
        <v>27675</v>
      </c>
      <c r="G27678">
        <f t="shared" si="6072"/>
        <v>6.9187500000000004E-3</v>
      </c>
      <c r="H27678">
        <f t="shared" si="6062"/>
        <v>0</v>
      </c>
      <c r="I27678">
        <f t="shared" si="6070"/>
        <v>0</v>
      </c>
      <c r="J27678">
        <f t="shared" si="6073"/>
        <v>0</v>
      </c>
      <c r="L27678">
        <f t="shared" si="6063"/>
        <v>23651.325124994073</v>
      </c>
      <c r="M27678">
        <f t="shared" si="6074"/>
        <v>5.9128312812485179E-3</v>
      </c>
      <c r="N27678">
        <f t="shared" si="6067"/>
        <v>0</v>
      </c>
      <c r="O27678">
        <f t="shared" si="6068"/>
        <v>0</v>
      </c>
      <c r="P27678">
        <f t="shared" si="6069"/>
        <v>0</v>
      </c>
      <c r="Q27678">
        <f t="shared" si="6064"/>
        <v>-0.5859375</v>
      </c>
      <c r="R27678">
        <f>Random!A27676</f>
        <v>-0.29468017390535794</v>
      </c>
      <c r="T27678">
        <f t="shared" ca="1" si="6065"/>
        <v>-1.2824199060017525E-2</v>
      </c>
      <c r="U27678">
        <f t="shared" ca="1" si="6071"/>
        <v>0</v>
      </c>
      <c r="V27678">
        <f t="shared" ca="1" si="6066"/>
        <v>0</v>
      </c>
    </row>
    <row r="27679" spans="6:22" x14ac:dyDescent="0.25">
      <c r="F27679">
        <f t="shared" si="6061"/>
        <v>27676</v>
      </c>
      <c r="G27679">
        <f t="shared" si="6072"/>
        <v>6.9189999999999998E-3</v>
      </c>
      <c r="H27679">
        <f t="shared" si="6062"/>
        <v>0</v>
      </c>
      <c r="I27679">
        <f t="shared" si="6070"/>
        <v>0</v>
      </c>
      <c r="J27679">
        <f t="shared" si="6073"/>
        <v>0</v>
      </c>
      <c r="L27679">
        <f t="shared" si="6063"/>
        <v>23652.325124994073</v>
      </c>
      <c r="M27679">
        <f t="shared" si="6074"/>
        <v>5.9130812812485181E-3</v>
      </c>
      <c r="N27679">
        <f t="shared" si="6067"/>
        <v>0</v>
      </c>
      <c r="O27679">
        <f t="shared" si="6068"/>
        <v>0</v>
      </c>
      <c r="P27679">
        <f t="shared" si="6069"/>
        <v>0</v>
      </c>
      <c r="Q27679">
        <f t="shared" si="6064"/>
        <v>0.2265625</v>
      </c>
      <c r="R27679">
        <f>Random!A27677</f>
        <v>0.11373149110687653</v>
      </c>
      <c r="T27679">
        <f t="shared" ca="1" si="6065"/>
        <v>-1.2062314183506189E-2</v>
      </c>
      <c r="U27679">
        <f t="shared" ca="1" si="6071"/>
        <v>0</v>
      </c>
      <c r="V27679">
        <f t="shared" ca="1" si="6066"/>
        <v>0</v>
      </c>
    </row>
    <row r="27680" spans="6:22" x14ac:dyDescent="0.25">
      <c r="F27680">
        <f t="shared" si="6061"/>
        <v>27677</v>
      </c>
      <c r="G27680">
        <f t="shared" si="6072"/>
        <v>6.9192500000000001E-3</v>
      </c>
      <c r="H27680">
        <f t="shared" si="6062"/>
        <v>0</v>
      </c>
      <c r="I27680">
        <f t="shared" si="6070"/>
        <v>0</v>
      </c>
      <c r="J27680">
        <f t="shared" si="6073"/>
        <v>0</v>
      </c>
      <c r="L27680">
        <f t="shared" si="6063"/>
        <v>23653.325124994073</v>
      </c>
      <c r="M27680">
        <f t="shared" si="6074"/>
        <v>5.9133312812485184E-3</v>
      </c>
      <c r="N27680">
        <f t="shared" si="6067"/>
        <v>0</v>
      </c>
      <c r="O27680">
        <f t="shared" si="6068"/>
        <v>0</v>
      </c>
      <c r="P27680">
        <f t="shared" si="6069"/>
        <v>0</v>
      </c>
      <c r="Q27680">
        <f t="shared" si="6064"/>
        <v>-0.1953125</v>
      </c>
      <c r="R27680">
        <f>Random!A27678</f>
        <v>-9.7553568220167475E-2</v>
      </c>
      <c r="T27680">
        <f t="shared" ca="1" si="6065"/>
        <v>-7.4905555831147348E-3</v>
      </c>
      <c r="U27680">
        <f t="shared" ca="1" si="6071"/>
        <v>0</v>
      </c>
      <c r="V27680">
        <f t="shared" ca="1" si="6066"/>
        <v>0</v>
      </c>
    </row>
    <row r="27681" spans="6:22" x14ac:dyDescent="0.25">
      <c r="F27681">
        <f t="shared" si="6061"/>
        <v>27678</v>
      </c>
      <c r="G27681">
        <f t="shared" si="6072"/>
        <v>6.9195000000000003E-3</v>
      </c>
      <c r="H27681">
        <f t="shared" si="6062"/>
        <v>0</v>
      </c>
      <c r="I27681">
        <f t="shared" si="6070"/>
        <v>0</v>
      </c>
      <c r="J27681">
        <f t="shared" si="6073"/>
        <v>0</v>
      </c>
      <c r="L27681">
        <f t="shared" si="6063"/>
        <v>23654.325124994073</v>
      </c>
      <c r="M27681">
        <f t="shared" si="6074"/>
        <v>5.9135812812485186E-3</v>
      </c>
      <c r="N27681">
        <f t="shared" si="6067"/>
        <v>0</v>
      </c>
      <c r="O27681">
        <f t="shared" si="6068"/>
        <v>0</v>
      </c>
      <c r="P27681">
        <f t="shared" si="6069"/>
        <v>0</v>
      </c>
      <c r="Q27681">
        <f t="shared" si="6064"/>
        <v>-0.4296875</v>
      </c>
      <c r="R27681">
        <f>Random!A27679</f>
        <v>-0.21546380744597848</v>
      </c>
      <c r="T27681">
        <f t="shared" ca="1" si="6065"/>
        <v>2.9503207921065865E-5</v>
      </c>
      <c r="U27681">
        <f t="shared" ca="1" si="6071"/>
        <v>0</v>
      </c>
      <c r="V27681">
        <f t="shared" ca="1" si="6066"/>
        <v>0</v>
      </c>
    </row>
    <row r="27682" spans="6:22" x14ac:dyDescent="0.25">
      <c r="F27682">
        <f t="shared" si="6061"/>
        <v>27679</v>
      </c>
      <c r="G27682">
        <f t="shared" si="6072"/>
        <v>6.9197499999999997E-3</v>
      </c>
      <c r="H27682">
        <f t="shared" si="6062"/>
        <v>0</v>
      </c>
      <c r="I27682">
        <f t="shared" si="6070"/>
        <v>0</v>
      </c>
      <c r="J27682">
        <f t="shared" si="6073"/>
        <v>0</v>
      </c>
      <c r="L27682">
        <f t="shared" si="6063"/>
        <v>23655.325124994073</v>
      </c>
      <c r="M27682">
        <f t="shared" si="6074"/>
        <v>5.913831281248518E-3</v>
      </c>
      <c r="N27682">
        <f t="shared" si="6067"/>
        <v>0</v>
      </c>
      <c r="O27682">
        <f t="shared" si="6068"/>
        <v>0</v>
      </c>
      <c r="P27682">
        <f t="shared" si="6069"/>
        <v>0</v>
      </c>
      <c r="Q27682">
        <f t="shared" si="6064"/>
        <v>0.3203125</v>
      </c>
      <c r="R27682">
        <f>Random!A27680</f>
        <v>0.16086610283522429</v>
      </c>
      <c r="T27682">
        <f t="shared" ca="1" si="6065"/>
        <v>6.9399119493523736E-3</v>
      </c>
      <c r="U27682">
        <f t="shared" ca="1" si="6071"/>
        <v>0</v>
      </c>
      <c r="V27682">
        <f t="shared" ca="1" si="6066"/>
        <v>0</v>
      </c>
    </row>
    <row r="27683" spans="6:22" x14ac:dyDescent="0.25">
      <c r="F27683">
        <f t="shared" si="6061"/>
        <v>27680</v>
      </c>
      <c r="G27683">
        <f t="shared" si="6072"/>
        <v>6.9199999999999999E-3</v>
      </c>
      <c r="H27683">
        <f t="shared" si="6062"/>
        <v>0</v>
      </c>
      <c r="I27683">
        <f t="shared" si="6070"/>
        <v>0</v>
      </c>
      <c r="J27683">
        <f t="shared" si="6073"/>
        <v>0</v>
      </c>
      <c r="L27683">
        <f t="shared" si="6063"/>
        <v>23656.325124994073</v>
      </c>
      <c r="M27683">
        <f t="shared" si="6074"/>
        <v>5.9140812812485183E-3</v>
      </c>
      <c r="N27683">
        <f t="shared" si="6067"/>
        <v>0</v>
      </c>
      <c r="O27683">
        <f t="shared" si="6068"/>
        <v>0</v>
      </c>
      <c r="P27683">
        <f t="shared" si="6069"/>
        <v>0</v>
      </c>
      <c r="Q27683">
        <f t="shared" si="6064"/>
        <v>0.4375</v>
      </c>
      <c r="R27683">
        <f>Random!A27681</f>
        <v>0.22033753401697431</v>
      </c>
      <c r="T27683">
        <f t="shared" ca="1" si="6065"/>
        <v>1.0433955717832625E-2</v>
      </c>
      <c r="U27683">
        <f t="shared" ca="1" si="6071"/>
        <v>0</v>
      </c>
      <c r="V27683">
        <f t="shared" ca="1" si="6066"/>
        <v>0</v>
      </c>
    </row>
    <row r="27684" spans="6:22" x14ac:dyDescent="0.25">
      <c r="F27684">
        <f t="shared" si="6061"/>
        <v>27681</v>
      </c>
      <c r="G27684">
        <f t="shared" si="6072"/>
        <v>6.9202500000000002E-3</v>
      </c>
      <c r="H27684">
        <f t="shared" si="6062"/>
        <v>0</v>
      </c>
      <c r="I27684">
        <f t="shared" si="6070"/>
        <v>0</v>
      </c>
      <c r="J27684">
        <f t="shared" si="6073"/>
        <v>0</v>
      </c>
      <c r="L27684">
        <f t="shared" si="6063"/>
        <v>23657.325124994073</v>
      </c>
      <c r="M27684">
        <f t="shared" si="6074"/>
        <v>5.9143312812485185E-3</v>
      </c>
      <c r="N27684">
        <f t="shared" si="6067"/>
        <v>0</v>
      </c>
      <c r="O27684">
        <f t="shared" si="6068"/>
        <v>0</v>
      </c>
      <c r="P27684">
        <f t="shared" si="6069"/>
        <v>0</v>
      </c>
      <c r="Q27684">
        <f t="shared" si="6064"/>
        <v>0.578125</v>
      </c>
      <c r="R27684">
        <f>Random!A27682</f>
        <v>0.28833641710747737</v>
      </c>
      <c r="T27684">
        <f t="shared" ca="1" si="6065"/>
        <v>9.8950962631543377E-3</v>
      </c>
      <c r="U27684">
        <f t="shared" ca="1" si="6071"/>
        <v>0</v>
      </c>
      <c r="V27684">
        <f t="shared" ca="1" si="6066"/>
        <v>0</v>
      </c>
    </row>
    <row r="27685" spans="6:22" x14ac:dyDescent="0.25">
      <c r="F27685">
        <f t="shared" si="6061"/>
        <v>27682</v>
      </c>
      <c r="G27685">
        <f t="shared" si="6072"/>
        <v>6.9204999999999996E-3</v>
      </c>
      <c r="H27685">
        <f t="shared" si="6062"/>
        <v>0</v>
      </c>
      <c r="I27685">
        <f t="shared" si="6070"/>
        <v>0</v>
      </c>
      <c r="J27685">
        <f t="shared" si="6073"/>
        <v>0</v>
      </c>
      <c r="L27685">
        <f t="shared" si="6063"/>
        <v>23658.325124994073</v>
      </c>
      <c r="M27685">
        <f t="shared" si="6074"/>
        <v>5.9145812812485179E-3</v>
      </c>
      <c r="N27685">
        <f t="shared" si="6067"/>
        <v>0</v>
      </c>
      <c r="O27685">
        <f t="shared" si="6068"/>
        <v>0</v>
      </c>
      <c r="P27685">
        <f t="shared" si="6069"/>
        <v>0</v>
      </c>
      <c r="Q27685">
        <f t="shared" si="6064"/>
        <v>-0.6328125</v>
      </c>
      <c r="R27685">
        <f>Random!A27683</f>
        <v>-0.31452968680889482</v>
      </c>
      <c r="T27685">
        <f t="shared" ca="1" si="6065"/>
        <v>5.6770162332792631E-3</v>
      </c>
      <c r="U27685">
        <f t="shared" ca="1" si="6071"/>
        <v>0</v>
      </c>
      <c r="V27685">
        <f t="shared" ca="1" si="6066"/>
        <v>0</v>
      </c>
    </row>
    <row r="27686" spans="6:22" x14ac:dyDescent="0.25">
      <c r="F27686">
        <f t="shared" si="6061"/>
        <v>27683</v>
      </c>
      <c r="G27686">
        <f t="shared" si="6072"/>
        <v>6.9207499999999998E-3</v>
      </c>
      <c r="H27686">
        <f t="shared" si="6062"/>
        <v>0</v>
      </c>
      <c r="I27686">
        <f t="shared" si="6070"/>
        <v>0</v>
      </c>
      <c r="J27686">
        <f t="shared" si="6073"/>
        <v>0</v>
      </c>
      <c r="L27686">
        <f t="shared" si="6063"/>
        <v>23659.325124994073</v>
      </c>
      <c r="M27686">
        <f t="shared" si="6074"/>
        <v>5.9148312812485181E-3</v>
      </c>
      <c r="N27686">
        <f t="shared" si="6067"/>
        <v>0</v>
      </c>
      <c r="O27686">
        <f t="shared" si="6068"/>
        <v>0</v>
      </c>
      <c r="P27686">
        <f t="shared" si="6069"/>
        <v>0</v>
      </c>
      <c r="Q27686">
        <f t="shared" si="6064"/>
        <v>0.5546875</v>
      </c>
      <c r="R27686">
        <f>Random!A27684</f>
        <v>0.27730943369785488</v>
      </c>
      <c r="T27686">
        <f t="shared" ca="1" si="6065"/>
        <v>5.7230493354213036E-4</v>
      </c>
      <c r="U27686">
        <f t="shared" ca="1" si="6071"/>
        <v>0</v>
      </c>
      <c r="V27686">
        <f t="shared" ca="1" si="6066"/>
        <v>0</v>
      </c>
    </row>
    <row r="27687" spans="6:22" x14ac:dyDescent="0.25">
      <c r="F27687">
        <f t="shared" si="6061"/>
        <v>27684</v>
      </c>
      <c r="G27687">
        <f t="shared" si="6072"/>
        <v>6.9210000000000001E-3</v>
      </c>
      <c r="H27687">
        <f t="shared" si="6062"/>
        <v>0</v>
      </c>
      <c r="I27687">
        <f t="shared" si="6070"/>
        <v>0</v>
      </c>
      <c r="J27687">
        <f t="shared" si="6073"/>
        <v>0</v>
      </c>
      <c r="L27687">
        <f t="shared" si="6063"/>
        <v>23660.325124994073</v>
      </c>
      <c r="M27687">
        <f t="shared" si="6074"/>
        <v>5.9150812812485184E-3</v>
      </c>
      <c r="N27687">
        <f t="shared" si="6067"/>
        <v>0</v>
      </c>
      <c r="O27687">
        <f t="shared" si="6068"/>
        <v>0</v>
      </c>
      <c r="P27687">
        <f t="shared" si="6069"/>
        <v>0</v>
      </c>
      <c r="Q27687">
        <f t="shared" si="6064"/>
        <v>0.640625</v>
      </c>
      <c r="R27687">
        <f>Random!A27685</f>
        <v>0.31974137752393306</v>
      </c>
      <c r="T27687">
        <f t="shared" ca="1" si="6065"/>
        <v>-5.817632291263258E-3</v>
      </c>
      <c r="U27687">
        <f t="shared" ca="1" si="6071"/>
        <v>0</v>
      </c>
      <c r="V27687">
        <f t="shared" ca="1" si="6066"/>
        <v>0</v>
      </c>
    </row>
    <row r="27688" spans="6:22" x14ac:dyDescent="0.25">
      <c r="F27688">
        <f t="shared" si="6061"/>
        <v>27685</v>
      </c>
      <c r="G27688">
        <f t="shared" si="6072"/>
        <v>6.9212500000000003E-3</v>
      </c>
      <c r="H27688">
        <f t="shared" si="6062"/>
        <v>0</v>
      </c>
      <c r="I27688">
        <f t="shared" si="6070"/>
        <v>0</v>
      </c>
      <c r="J27688">
        <f t="shared" si="6073"/>
        <v>0</v>
      </c>
      <c r="L27688">
        <f t="shared" si="6063"/>
        <v>23661.325124994073</v>
      </c>
      <c r="M27688">
        <f t="shared" si="6074"/>
        <v>5.9153312812485186E-3</v>
      </c>
      <c r="N27688">
        <f t="shared" si="6067"/>
        <v>0</v>
      </c>
      <c r="O27688">
        <f t="shared" si="6068"/>
        <v>0</v>
      </c>
      <c r="P27688">
        <f t="shared" si="6069"/>
        <v>0</v>
      </c>
      <c r="Q27688">
        <f t="shared" si="6064"/>
        <v>-0.7734375</v>
      </c>
      <c r="R27688">
        <f>Random!A27686</f>
        <v>-0.38732066244511565</v>
      </c>
      <c r="T27688">
        <f t="shared" ca="1" si="6065"/>
        <v>-1.0717567493723625E-2</v>
      </c>
      <c r="U27688">
        <f t="shared" ca="1" si="6071"/>
        <v>0</v>
      </c>
      <c r="V27688">
        <f t="shared" ca="1" si="6066"/>
        <v>0</v>
      </c>
    </row>
    <row r="27689" spans="6:22" x14ac:dyDescent="0.25">
      <c r="F27689">
        <f t="shared" si="6061"/>
        <v>27686</v>
      </c>
      <c r="G27689">
        <f t="shared" si="6072"/>
        <v>6.9214999999999997E-3</v>
      </c>
      <c r="H27689">
        <f t="shared" si="6062"/>
        <v>0</v>
      </c>
      <c r="I27689">
        <f t="shared" si="6070"/>
        <v>0</v>
      </c>
      <c r="J27689">
        <f t="shared" si="6073"/>
        <v>0</v>
      </c>
      <c r="L27689">
        <f t="shared" si="6063"/>
        <v>23662.325124994073</v>
      </c>
      <c r="M27689">
        <f t="shared" si="6074"/>
        <v>5.915581281248518E-3</v>
      </c>
      <c r="N27689">
        <f t="shared" si="6067"/>
        <v>0</v>
      </c>
      <c r="O27689">
        <f t="shared" si="6068"/>
        <v>0</v>
      </c>
      <c r="P27689">
        <f t="shared" si="6069"/>
        <v>0</v>
      </c>
      <c r="Q27689">
        <f t="shared" si="6064"/>
        <v>-0.7421875</v>
      </c>
      <c r="R27689">
        <f>Random!A27687</f>
        <v>-0.37209237313749521</v>
      </c>
      <c r="T27689">
        <f t="shared" ca="1" si="6065"/>
        <v>-1.1382055761959768E-2</v>
      </c>
      <c r="U27689">
        <f t="shared" ca="1" si="6071"/>
        <v>0</v>
      </c>
      <c r="V27689">
        <f t="shared" ca="1" si="6066"/>
        <v>0</v>
      </c>
    </row>
    <row r="27690" spans="6:22" x14ac:dyDescent="0.25">
      <c r="F27690">
        <f t="shared" si="6061"/>
        <v>27687</v>
      </c>
      <c r="G27690">
        <f t="shared" si="6072"/>
        <v>6.92175E-3</v>
      </c>
      <c r="H27690">
        <f t="shared" si="6062"/>
        <v>0</v>
      </c>
      <c r="I27690">
        <f t="shared" si="6070"/>
        <v>0</v>
      </c>
      <c r="J27690">
        <f t="shared" si="6073"/>
        <v>0</v>
      </c>
      <c r="L27690">
        <f t="shared" si="6063"/>
        <v>23663.325124994073</v>
      </c>
      <c r="M27690">
        <f t="shared" si="6074"/>
        <v>5.9158312812485183E-3</v>
      </c>
      <c r="N27690">
        <f t="shared" si="6067"/>
        <v>0</v>
      </c>
      <c r="O27690">
        <f t="shared" si="6068"/>
        <v>0</v>
      </c>
      <c r="P27690">
        <f t="shared" si="6069"/>
        <v>0</v>
      </c>
      <c r="Q27690">
        <f t="shared" si="6064"/>
        <v>7.8125E-2</v>
      </c>
      <c r="R27690">
        <f>Random!A27688</f>
        <v>3.8445723793200437E-2</v>
      </c>
      <c r="T27690">
        <f t="shared" ca="1" si="6065"/>
        <v>-7.4626712649186805E-3</v>
      </c>
      <c r="U27690">
        <f t="shared" ca="1" si="6071"/>
        <v>0</v>
      </c>
      <c r="V27690">
        <f t="shared" ca="1" si="6066"/>
        <v>0</v>
      </c>
    </row>
    <row r="27691" spans="6:22" x14ac:dyDescent="0.25">
      <c r="F27691">
        <f t="shared" si="6061"/>
        <v>27688</v>
      </c>
      <c r="G27691">
        <f t="shared" si="6072"/>
        <v>6.9220000000000002E-3</v>
      </c>
      <c r="H27691">
        <f t="shared" si="6062"/>
        <v>0</v>
      </c>
      <c r="I27691">
        <f t="shared" si="6070"/>
        <v>0</v>
      </c>
      <c r="J27691">
        <f t="shared" si="6073"/>
        <v>0</v>
      </c>
      <c r="L27691">
        <f t="shared" si="6063"/>
        <v>23664.325124994073</v>
      </c>
      <c r="M27691">
        <f t="shared" si="6074"/>
        <v>5.9160812812485185E-3</v>
      </c>
      <c r="N27691">
        <f t="shared" si="6067"/>
        <v>0</v>
      </c>
      <c r="O27691">
        <f t="shared" si="6068"/>
        <v>0</v>
      </c>
      <c r="P27691">
        <f t="shared" si="6069"/>
        <v>0</v>
      </c>
      <c r="Q27691">
        <f t="shared" si="6064"/>
        <v>-0.78125</v>
      </c>
      <c r="R27691">
        <f>Random!A27689</f>
        <v>-0.39118032766456812</v>
      </c>
      <c r="T27691">
        <f t="shared" ca="1" si="6065"/>
        <v>-4.9236215199316132E-4</v>
      </c>
      <c r="U27691">
        <f t="shared" ca="1" si="6071"/>
        <v>0</v>
      </c>
      <c r="V27691">
        <f t="shared" ca="1" si="6066"/>
        <v>0</v>
      </c>
    </row>
    <row r="27692" spans="6:22" x14ac:dyDescent="0.25">
      <c r="F27692">
        <f t="shared" si="6061"/>
        <v>27689</v>
      </c>
      <c r="G27692">
        <f t="shared" si="6072"/>
        <v>6.9222499999999996E-3</v>
      </c>
      <c r="H27692">
        <f t="shared" si="6062"/>
        <v>0</v>
      </c>
      <c r="I27692">
        <f t="shared" si="6070"/>
        <v>0</v>
      </c>
      <c r="J27692">
        <f t="shared" si="6073"/>
        <v>0</v>
      </c>
      <c r="L27692">
        <f t="shared" si="6063"/>
        <v>23665.325124994073</v>
      </c>
      <c r="M27692">
        <f t="shared" si="6074"/>
        <v>5.9163312812485179E-3</v>
      </c>
      <c r="N27692">
        <f t="shared" si="6067"/>
        <v>0</v>
      </c>
      <c r="O27692">
        <f t="shared" si="6068"/>
        <v>0</v>
      </c>
      <c r="P27692">
        <f t="shared" si="6069"/>
        <v>0</v>
      </c>
      <c r="Q27692">
        <f t="shared" si="6064"/>
        <v>-0.6875</v>
      </c>
      <c r="R27692">
        <f>Random!A27690</f>
        <v>-0.34427452696334193</v>
      </c>
      <c r="T27692">
        <f t="shared" ca="1" si="6065"/>
        <v>7.5478744764461616E-3</v>
      </c>
      <c r="U27692">
        <f t="shared" ca="1" si="6071"/>
        <v>0</v>
      </c>
      <c r="V27692">
        <f t="shared" ca="1" si="6066"/>
        <v>0</v>
      </c>
    </row>
    <row r="27693" spans="6:22" x14ac:dyDescent="0.25">
      <c r="F27693">
        <f t="shared" si="6061"/>
        <v>27690</v>
      </c>
      <c r="G27693">
        <f t="shared" si="6072"/>
        <v>6.9224999999999998E-3</v>
      </c>
      <c r="H27693">
        <f t="shared" si="6062"/>
        <v>0</v>
      </c>
      <c r="I27693">
        <f t="shared" si="6070"/>
        <v>0</v>
      </c>
      <c r="J27693">
        <f t="shared" si="6073"/>
        <v>0</v>
      </c>
      <c r="L27693">
        <f t="shared" si="6063"/>
        <v>23666.325124994073</v>
      </c>
      <c r="M27693">
        <f t="shared" si="6074"/>
        <v>5.9165812812485181E-3</v>
      </c>
      <c r="N27693">
        <f t="shared" si="6067"/>
        <v>0</v>
      </c>
      <c r="O27693">
        <f t="shared" si="6068"/>
        <v>0</v>
      </c>
      <c r="P27693">
        <f t="shared" si="6069"/>
        <v>0</v>
      </c>
      <c r="Q27693">
        <f t="shared" si="6064"/>
        <v>0.84375</v>
      </c>
      <c r="R27693">
        <f>Random!A27691</f>
        <v>0.42115628748346712</v>
      </c>
      <c r="T27693">
        <f t="shared" ca="1" si="6065"/>
        <v>1.233570429286405E-2</v>
      </c>
      <c r="U27693">
        <f t="shared" ca="1" si="6071"/>
        <v>0</v>
      </c>
      <c r="V27693">
        <f t="shared" ca="1" si="6066"/>
        <v>0</v>
      </c>
    </row>
    <row r="27694" spans="6:22" x14ac:dyDescent="0.25">
      <c r="F27694">
        <f t="shared" si="6061"/>
        <v>27691</v>
      </c>
      <c r="G27694">
        <f t="shared" si="6072"/>
        <v>6.9227500000000001E-3</v>
      </c>
      <c r="H27694">
        <f t="shared" si="6062"/>
        <v>0</v>
      </c>
      <c r="I27694">
        <f t="shared" si="6070"/>
        <v>0</v>
      </c>
      <c r="J27694">
        <f t="shared" si="6073"/>
        <v>0</v>
      </c>
      <c r="L27694">
        <f t="shared" si="6063"/>
        <v>23667.325124994073</v>
      </c>
      <c r="M27694">
        <f t="shared" si="6074"/>
        <v>5.9168312812485184E-3</v>
      </c>
      <c r="N27694">
        <f t="shared" si="6067"/>
        <v>0</v>
      </c>
      <c r="O27694">
        <f t="shared" si="6068"/>
        <v>0</v>
      </c>
      <c r="P27694">
        <f t="shared" si="6069"/>
        <v>0</v>
      </c>
      <c r="Q27694">
        <f t="shared" si="6064"/>
        <v>7.03125E-2</v>
      </c>
      <c r="R27694">
        <f>Random!A27692</f>
        <v>3.6073893886150232E-2</v>
      </c>
      <c r="T27694">
        <f t="shared" ca="1" si="6065"/>
        <v>1.1111942680958848E-2</v>
      </c>
      <c r="U27694">
        <f t="shared" ca="1" si="6071"/>
        <v>0</v>
      </c>
      <c r="V27694">
        <f t="shared" ca="1" si="6066"/>
        <v>0</v>
      </c>
    </row>
    <row r="27695" spans="6:22" x14ac:dyDescent="0.25">
      <c r="F27695">
        <f t="shared" si="6061"/>
        <v>27692</v>
      </c>
      <c r="G27695">
        <f t="shared" si="6072"/>
        <v>6.9230000000000003E-3</v>
      </c>
      <c r="H27695">
        <f t="shared" si="6062"/>
        <v>0</v>
      </c>
      <c r="I27695">
        <f t="shared" si="6070"/>
        <v>0</v>
      </c>
      <c r="J27695">
        <f t="shared" si="6073"/>
        <v>0</v>
      </c>
      <c r="L27695">
        <f t="shared" si="6063"/>
        <v>23668.325124994073</v>
      </c>
      <c r="M27695">
        <f t="shared" si="6074"/>
        <v>5.9170812812485186E-3</v>
      </c>
      <c r="N27695">
        <f t="shared" si="6067"/>
        <v>0</v>
      </c>
      <c r="O27695">
        <f t="shared" si="6068"/>
        <v>0</v>
      </c>
      <c r="P27695">
        <f t="shared" si="6069"/>
        <v>0</v>
      </c>
      <c r="Q27695">
        <f t="shared" si="6064"/>
        <v>-0.265625</v>
      </c>
      <c r="R27695">
        <f>Random!A27693</f>
        <v>-0.13429913727211096</v>
      </c>
      <c r="T27695">
        <f t="shared" ca="1" si="6065"/>
        <v>6.4439006167359486E-3</v>
      </c>
      <c r="U27695">
        <f t="shared" ca="1" si="6071"/>
        <v>0</v>
      </c>
      <c r="V27695">
        <f t="shared" ca="1" si="6066"/>
        <v>0</v>
      </c>
    </row>
    <row r="27696" spans="6:22" x14ac:dyDescent="0.25">
      <c r="F27696">
        <f t="shared" si="6061"/>
        <v>27693</v>
      </c>
      <c r="G27696">
        <f t="shared" si="6072"/>
        <v>6.9232499999999997E-3</v>
      </c>
      <c r="H27696">
        <f t="shared" si="6062"/>
        <v>0</v>
      </c>
      <c r="I27696">
        <f t="shared" si="6070"/>
        <v>0</v>
      </c>
      <c r="J27696">
        <f t="shared" si="6073"/>
        <v>0</v>
      </c>
      <c r="L27696">
        <f t="shared" si="6063"/>
        <v>23669.325124994073</v>
      </c>
      <c r="M27696">
        <f t="shared" si="6074"/>
        <v>5.917331281248518E-3</v>
      </c>
      <c r="N27696">
        <f t="shared" si="6067"/>
        <v>0</v>
      </c>
      <c r="O27696">
        <f t="shared" si="6068"/>
        <v>0</v>
      </c>
      <c r="P27696">
        <f t="shared" si="6069"/>
        <v>0</v>
      </c>
      <c r="Q27696">
        <f t="shared" si="6064"/>
        <v>-0.3203125</v>
      </c>
      <c r="R27696">
        <f>Random!A27694</f>
        <v>-0.1592058524877209</v>
      </c>
      <c r="T27696">
        <f t="shared" ca="1" si="6065"/>
        <v>8.8471160897630519E-4</v>
      </c>
      <c r="U27696">
        <f t="shared" ca="1" si="6071"/>
        <v>0</v>
      </c>
      <c r="V27696">
        <f t="shared" ca="1" si="6066"/>
        <v>0</v>
      </c>
    </row>
    <row r="27697" spans="6:22" x14ac:dyDescent="0.25">
      <c r="F27697">
        <f t="shared" si="6061"/>
        <v>27694</v>
      </c>
      <c r="G27697">
        <f t="shared" si="6072"/>
        <v>6.9235E-3</v>
      </c>
      <c r="H27697">
        <f t="shared" si="6062"/>
        <v>0</v>
      </c>
      <c r="I27697">
        <f t="shared" si="6070"/>
        <v>0</v>
      </c>
      <c r="J27697">
        <f t="shared" si="6073"/>
        <v>0</v>
      </c>
      <c r="L27697">
        <f t="shared" si="6063"/>
        <v>23670.325124994073</v>
      </c>
      <c r="M27697">
        <f t="shared" si="6074"/>
        <v>5.9175812812485183E-3</v>
      </c>
      <c r="N27697">
        <f t="shared" si="6067"/>
        <v>0</v>
      </c>
      <c r="O27697">
        <f t="shared" si="6068"/>
        <v>0</v>
      </c>
      <c r="P27697">
        <f t="shared" si="6069"/>
        <v>0</v>
      </c>
      <c r="Q27697">
        <f t="shared" si="6064"/>
        <v>-0.4765625</v>
      </c>
      <c r="R27697">
        <f>Random!A27695</f>
        <v>-0.23691670046650104</v>
      </c>
      <c r="T27697">
        <f t="shared" ca="1" si="6065"/>
        <v>-4.5383023652872364E-3</v>
      </c>
      <c r="U27697">
        <f t="shared" ca="1" si="6071"/>
        <v>0</v>
      </c>
      <c r="V27697">
        <f t="shared" ca="1" si="6066"/>
        <v>0</v>
      </c>
    </row>
    <row r="27698" spans="6:22" x14ac:dyDescent="0.25">
      <c r="F27698">
        <f t="shared" si="6061"/>
        <v>27695</v>
      </c>
      <c r="G27698">
        <f t="shared" si="6072"/>
        <v>6.9237500000000002E-3</v>
      </c>
      <c r="H27698">
        <f t="shared" si="6062"/>
        <v>0</v>
      </c>
      <c r="I27698">
        <f t="shared" si="6070"/>
        <v>0</v>
      </c>
      <c r="J27698">
        <f t="shared" si="6073"/>
        <v>0</v>
      </c>
      <c r="L27698">
        <f t="shared" si="6063"/>
        <v>23671.325124994073</v>
      </c>
      <c r="M27698">
        <f t="shared" si="6074"/>
        <v>5.9178312812485185E-3</v>
      </c>
      <c r="N27698">
        <f t="shared" si="6067"/>
        <v>0</v>
      </c>
      <c r="O27698">
        <f t="shared" si="6068"/>
        <v>0</v>
      </c>
      <c r="P27698">
        <f t="shared" si="6069"/>
        <v>0</v>
      </c>
      <c r="Q27698">
        <f t="shared" si="6064"/>
        <v>-0.9140625</v>
      </c>
      <c r="R27698">
        <f>Random!A27696</f>
        <v>-0.4559520374685393</v>
      </c>
      <c r="T27698">
        <f t="shared" ca="1" si="6065"/>
        <v>-6.9004837984375069E-3</v>
      </c>
      <c r="U27698">
        <f t="shared" ca="1" si="6071"/>
        <v>0</v>
      </c>
      <c r="V27698">
        <f t="shared" ca="1" si="6066"/>
        <v>0</v>
      </c>
    </row>
    <row r="27699" spans="6:22" x14ac:dyDescent="0.25">
      <c r="F27699">
        <f t="shared" si="6061"/>
        <v>27696</v>
      </c>
      <c r="G27699">
        <f t="shared" si="6072"/>
        <v>6.9239999999999996E-3</v>
      </c>
      <c r="H27699">
        <f t="shared" si="6062"/>
        <v>0</v>
      </c>
      <c r="I27699">
        <f t="shared" si="6070"/>
        <v>0</v>
      </c>
      <c r="J27699">
        <f t="shared" si="6073"/>
        <v>0</v>
      </c>
      <c r="L27699">
        <f t="shared" si="6063"/>
        <v>23672.325124994073</v>
      </c>
      <c r="M27699">
        <f t="shared" si="6074"/>
        <v>5.9180812812485179E-3</v>
      </c>
      <c r="N27699">
        <f t="shared" si="6067"/>
        <v>0</v>
      </c>
      <c r="O27699">
        <f t="shared" si="6068"/>
        <v>0</v>
      </c>
      <c r="P27699">
        <f t="shared" si="6069"/>
        <v>0</v>
      </c>
      <c r="Q27699">
        <f t="shared" si="6064"/>
        <v>0.4609375</v>
      </c>
      <c r="R27699">
        <f>Random!A27697</f>
        <v>0.23192077518774279</v>
      </c>
      <c r="T27699">
        <f t="shared" ca="1" si="6065"/>
        <v>-4.5536387319643776E-3</v>
      </c>
      <c r="U27699">
        <f t="shared" ca="1" si="6071"/>
        <v>0</v>
      </c>
      <c r="V27699">
        <f t="shared" ca="1" si="6066"/>
        <v>0</v>
      </c>
    </row>
    <row r="27700" spans="6:22" x14ac:dyDescent="0.25">
      <c r="F27700">
        <f t="shared" si="6061"/>
        <v>27697</v>
      </c>
      <c r="G27700">
        <f t="shared" si="6072"/>
        <v>6.9242499999999998E-3</v>
      </c>
      <c r="H27700">
        <f t="shared" si="6062"/>
        <v>0</v>
      </c>
      <c r="I27700">
        <f t="shared" si="6070"/>
        <v>0</v>
      </c>
      <c r="J27700">
        <f t="shared" si="6073"/>
        <v>0</v>
      </c>
      <c r="L27700">
        <f t="shared" si="6063"/>
        <v>23673.325124994073</v>
      </c>
      <c r="M27700">
        <f t="shared" si="6074"/>
        <v>5.9183312812485182E-3</v>
      </c>
      <c r="N27700">
        <f t="shared" si="6067"/>
        <v>0</v>
      </c>
      <c r="O27700">
        <f t="shared" si="6068"/>
        <v>0</v>
      </c>
      <c r="P27700">
        <f t="shared" si="6069"/>
        <v>0</v>
      </c>
      <c r="Q27700">
        <f t="shared" si="6064"/>
        <v>-0.140625</v>
      </c>
      <c r="R27700">
        <f>Random!A27698</f>
        <v>-7.0110689468798171E-2</v>
      </c>
      <c r="T27700">
        <f t="shared" ca="1" si="6065"/>
        <v>-5.5498525325283084E-4</v>
      </c>
      <c r="U27700">
        <f t="shared" ca="1" si="6071"/>
        <v>0</v>
      </c>
      <c r="V27700">
        <f t="shared" ca="1" si="6066"/>
        <v>0</v>
      </c>
    </row>
    <row r="27701" spans="6:22" x14ac:dyDescent="0.25">
      <c r="F27701">
        <f t="shared" si="6061"/>
        <v>27698</v>
      </c>
      <c r="G27701">
        <f t="shared" si="6072"/>
        <v>6.9245000000000001E-3</v>
      </c>
      <c r="H27701">
        <f t="shared" si="6062"/>
        <v>0</v>
      </c>
      <c r="I27701">
        <f t="shared" si="6070"/>
        <v>0</v>
      </c>
      <c r="J27701">
        <f t="shared" si="6073"/>
        <v>0</v>
      </c>
      <c r="L27701">
        <f t="shared" si="6063"/>
        <v>23674.325124994073</v>
      </c>
      <c r="M27701">
        <f t="shared" si="6074"/>
        <v>5.9185812812485184E-3</v>
      </c>
      <c r="N27701">
        <f t="shared" si="6067"/>
        <v>0</v>
      </c>
      <c r="O27701">
        <f t="shared" si="6068"/>
        <v>0</v>
      </c>
      <c r="P27701">
        <f t="shared" si="6069"/>
        <v>0</v>
      </c>
      <c r="Q27701">
        <f t="shared" si="6064"/>
        <v>0.8359375</v>
      </c>
      <c r="R27701">
        <f>Random!A27699</f>
        <v>0.41616863496243239</v>
      </c>
      <c r="T27701">
        <f t="shared" ca="1" si="6065"/>
        <v>3.9056072158364162E-3</v>
      </c>
      <c r="U27701">
        <f t="shared" ca="1" si="6071"/>
        <v>0</v>
      </c>
      <c r="V27701">
        <f t="shared" ca="1" si="6066"/>
        <v>0</v>
      </c>
    </row>
    <row r="27702" spans="6:22" x14ac:dyDescent="0.25">
      <c r="F27702">
        <f t="shared" si="6061"/>
        <v>27699</v>
      </c>
      <c r="G27702">
        <f t="shared" si="6072"/>
        <v>6.9247500000000003E-3</v>
      </c>
      <c r="H27702">
        <f t="shared" si="6062"/>
        <v>0</v>
      </c>
      <c r="I27702">
        <f t="shared" si="6070"/>
        <v>0</v>
      </c>
      <c r="J27702">
        <f t="shared" si="6073"/>
        <v>0</v>
      </c>
      <c r="L27702">
        <f t="shared" si="6063"/>
        <v>23675.325124994073</v>
      </c>
      <c r="M27702">
        <f t="shared" si="6074"/>
        <v>5.9188312812485187E-3</v>
      </c>
      <c r="N27702">
        <f t="shared" si="6067"/>
        <v>0</v>
      </c>
      <c r="O27702">
        <f t="shared" si="6068"/>
        <v>0</v>
      </c>
      <c r="P27702">
        <f t="shared" si="6069"/>
        <v>0</v>
      </c>
      <c r="Q27702">
        <f t="shared" si="6064"/>
        <v>0.203125</v>
      </c>
      <c r="R27702">
        <f>Random!A27700</f>
        <v>9.9891897152443732E-2</v>
      </c>
      <c r="T27702">
        <f t="shared" ca="1" si="6065"/>
        <v>5.5178843786762065E-3</v>
      </c>
      <c r="U27702">
        <f t="shared" ca="1" si="6071"/>
        <v>0</v>
      </c>
      <c r="V27702">
        <f t="shared" ca="1" si="6066"/>
        <v>0</v>
      </c>
    </row>
    <row r="27703" spans="6:22" x14ac:dyDescent="0.25">
      <c r="F27703">
        <f t="shared" si="6061"/>
        <v>27700</v>
      </c>
      <c r="G27703">
        <f t="shared" si="6072"/>
        <v>6.9249999999999997E-3</v>
      </c>
      <c r="H27703">
        <f t="shared" si="6062"/>
        <v>0</v>
      </c>
      <c r="I27703">
        <f t="shared" si="6070"/>
        <v>0</v>
      </c>
      <c r="J27703">
        <f t="shared" si="6073"/>
        <v>0</v>
      </c>
      <c r="L27703">
        <f t="shared" si="6063"/>
        <v>23676.325124994073</v>
      </c>
      <c r="M27703">
        <f t="shared" si="6074"/>
        <v>5.919081281248518E-3</v>
      </c>
      <c r="N27703">
        <f t="shared" si="6067"/>
        <v>0</v>
      </c>
      <c r="O27703">
        <f t="shared" si="6068"/>
        <v>0</v>
      </c>
      <c r="P27703">
        <f t="shared" si="6069"/>
        <v>0</v>
      </c>
      <c r="Q27703">
        <f t="shared" si="6064"/>
        <v>-0.90625</v>
      </c>
      <c r="R27703">
        <f>Random!A27701</f>
        <v>-0.4546924812983032</v>
      </c>
      <c r="T27703">
        <f t="shared" ca="1" si="6065"/>
        <v>3.7638988545767864E-3</v>
      </c>
      <c r="U27703">
        <f t="shared" ca="1" si="6071"/>
        <v>0</v>
      </c>
      <c r="V27703">
        <f t="shared" ca="1" si="6066"/>
        <v>0</v>
      </c>
    </row>
    <row r="27704" spans="6:22" x14ac:dyDescent="0.25">
      <c r="F27704">
        <f t="shared" si="6061"/>
        <v>27701</v>
      </c>
      <c r="G27704">
        <f t="shared" si="6072"/>
        <v>6.92525E-3</v>
      </c>
      <c r="H27704">
        <f t="shared" si="6062"/>
        <v>0</v>
      </c>
      <c r="I27704">
        <f t="shared" si="6070"/>
        <v>0</v>
      </c>
      <c r="J27704">
        <f t="shared" si="6073"/>
        <v>0</v>
      </c>
      <c r="L27704">
        <f t="shared" si="6063"/>
        <v>23677.325124994073</v>
      </c>
      <c r="M27704">
        <f t="shared" si="6074"/>
        <v>5.9193312812485183E-3</v>
      </c>
      <c r="N27704">
        <f t="shared" si="6067"/>
        <v>0</v>
      </c>
      <c r="O27704">
        <f t="shared" si="6068"/>
        <v>0</v>
      </c>
      <c r="P27704">
        <f t="shared" si="6069"/>
        <v>0</v>
      </c>
      <c r="Q27704">
        <f t="shared" si="6064"/>
        <v>-0.90625</v>
      </c>
      <c r="R27704">
        <f>Random!A27702</f>
        <v>-0.45449305433837606</v>
      </c>
      <c r="T27704">
        <f t="shared" ca="1" si="6065"/>
        <v>1.258495145284306E-3</v>
      </c>
      <c r="U27704">
        <f t="shared" ca="1" si="6071"/>
        <v>0</v>
      </c>
      <c r="V27704">
        <f t="shared" ca="1" si="6066"/>
        <v>0</v>
      </c>
    </row>
    <row r="27705" spans="6:22" x14ac:dyDescent="0.25">
      <c r="F27705">
        <f t="shared" si="6061"/>
        <v>27702</v>
      </c>
      <c r="G27705">
        <f t="shared" si="6072"/>
        <v>6.9255000000000002E-3</v>
      </c>
      <c r="H27705">
        <f t="shared" si="6062"/>
        <v>0</v>
      </c>
      <c r="I27705">
        <f t="shared" si="6070"/>
        <v>0</v>
      </c>
      <c r="J27705">
        <f t="shared" si="6073"/>
        <v>0</v>
      </c>
      <c r="L27705">
        <f t="shared" si="6063"/>
        <v>23678.325124994073</v>
      </c>
      <c r="M27705">
        <f t="shared" si="6074"/>
        <v>5.9195812812485185E-3</v>
      </c>
      <c r="N27705">
        <f t="shared" si="6067"/>
        <v>0</v>
      </c>
      <c r="O27705">
        <f t="shared" si="6068"/>
        <v>0</v>
      </c>
      <c r="P27705">
        <f t="shared" si="6069"/>
        <v>0</v>
      </c>
      <c r="Q27705">
        <f t="shared" si="6064"/>
        <v>-0.859375</v>
      </c>
      <c r="R27705">
        <f>Random!A27703</f>
        <v>-0.42980778401356612</v>
      </c>
      <c r="T27705">
        <f t="shared" ca="1" si="6065"/>
        <v>-1.6689726520921864E-3</v>
      </c>
      <c r="U27705">
        <f t="shared" ca="1" si="6071"/>
        <v>0</v>
      </c>
      <c r="V27705">
        <f t="shared" ca="1" si="6066"/>
        <v>0</v>
      </c>
    </row>
    <row r="27706" spans="6:22" x14ac:dyDescent="0.25">
      <c r="F27706">
        <f t="shared" si="6061"/>
        <v>27703</v>
      </c>
      <c r="G27706">
        <f t="shared" si="6072"/>
        <v>6.9257499999999996E-3</v>
      </c>
      <c r="H27706">
        <f t="shared" si="6062"/>
        <v>0</v>
      </c>
      <c r="I27706">
        <f t="shared" si="6070"/>
        <v>0</v>
      </c>
      <c r="J27706">
        <f t="shared" si="6073"/>
        <v>0</v>
      </c>
      <c r="L27706">
        <f t="shared" si="6063"/>
        <v>23679.325124994073</v>
      </c>
      <c r="M27706">
        <f t="shared" si="6074"/>
        <v>5.9198312812485179E-3</v>
      </c>
      <c r="N27706">
        <f t="shared" si="6067"/>
        <v>0</v>
      </c>
      <c r="O27706">
        <f t="shared" si="6068"/>
        <v>0</v>
      </c>
      <c r="P27706">
        <f t="shared" si="6069"/>
        <v>0</v>
      </c>
      <c r="Q27706">
        <f t="shared" si="6064"/>
        <v>-0.53125</v>
      </c>
      <c r="R27706">
        <f>Random!A27704</f>
        <v>-0.26706280720833941</v>
      </c>
      <c r="T27706">
        <f t="shared" ca="1" si="6065"/>
        <v>-1.852839275904925E-3</v>
      </c>
      <c r="U27706">
        <f t="shared" ca="1" si="6071"/>
        <v>0</v>
      </c>
      <c r="V27706">
        <f t="shared" ca="1" si="6066"/>
        <v>0</v>
      </c>
    </row>
    <row r="27707" spans="6:22" x14ac:dyDescent="0.25">
      <c r="F27707">
        <f t="shared" si="6061"/>
        <v>27704</v>
      </c>
      <c r="G27707">
        <f t="shared" si="6072"/>
        <v>6.9259999999999999E-3</v>
      </c>
      <c r="H27707">
        <f t="shared" si="6062"/>
        <v>0</v>
      </c>
      <c r="I27707">
        <f t="shared" si="6070"/>
        <v>0</v>
      </c>
      <c r="J27707">
        <f t="shared" si="6073"/>
        <v>0</v>
      </c>
      <c r="L27707">
        <f t="shared" si="6063"/>
        <v>23680.325124994073</v>
      </c>
      <c r="M27707">
        <f t="shared" si="6074"/>
        <v>5.9200812812485182E-3</v>
      </c>
      <c r="N27707">
        <f t="shared" si="6067"/>
        <v>0</v>
      </c>
      <c r="O27707">
        <f t="shared" si="6068"/>
        <v>0</v>
      </c>
      <c r="P27707">
        <f t="shared" si="6069"/>
        <v>0</v>
      </c>
      <c r="Q27707">
        <f t="shared" si="6064"/>
        <v>-0.6875</v>
      </c>
      <c r="R27707">
        <f>Random!A27705</f>
        <v>-0.3452238390685064</v>
      </c>
      <c r="T27707">
        <f t="shared" ca="1" si="6065"/>
        <v>-1.6133542253206218E-4</v>
      </c>
      <c r="U27707">
        <f t="shared" ca="1" si="6071"/>
        <v>0</v>
      </c>
      <c r="V27707">
        <f t="shared" ca="1" si="6066"/>
        <v>0</v>
      </c>
    </row>
    <row r="27708" spans="6:22" x14ac:dyDescent="0.25">
      <c r="F27708">
        <f t="shared" si="6061"/>
        <v>27705</v>
      </c>
      <c r="G27708">
        <f t="shared" si="6072"/>
        <v>6.9262500000000001E-3</v>
      </c>
      <c r="H27708">
        <f t="shared" si="6062"/>
        <v>0</v>
      </c>
      <c r="I27708">
        <f t="shared" si="6070"/>
        <v>0</v>
      </c>
      <c r="J27708">
        <f t="shared" si="6073"/>
        <v>0</v>
      </c>
      <c r="L27708">
        <f t="shared" si="6063"/>
        <v>23681.325124994073</v>
      </c>
      <c r="M27708">
        <f t="shared" si="6074"/>
        <v>5.9203312812485184E-3</v>
      </c>
      <c r="N27708">
        <f t="shared" si="6067"/>
        <v>0</v>
      </c>
      <c r="O27708">
        <f t="shared" si="6068"/>
        <v>0</v>
      </c>
      <c r="P27708">
        <f t="shared" si="6069"/>
        <v>0</v>
      </c>
      <c r="Q27708">
        <f t="shared" si="6064"/>
        <v>0.9765625</v>
      </c>
      <c r="R27708">
        <f>Random!A27706</f>
        <v>0.48973872858109491</v>
      </c>
      <c r="T27708">
        <f t="shared" ca="1" si="6065"/>
        <v>3.1356392390642146E-3</v>
      </c>
      <c r="U27708">
        <f t="shared" ca="1" si="6071"/>
        <v>0</v>
      </c>
      <c r="V27708">
        <f t="shared" ca="1" si="6066"/>
        <v>0</v>
      </c>
    </row>
    <row r="27709" spans="6:22" x14ac:dyDescent="0.25">
      <c r="F27709">
        <f t="shared" si="6061"/>
        <v>27706</v>
      </c>
      <c r="G27709">
        <f t="shared" si="6072"/>
        <v>6.9265000000000004E-3</v>
      </c>
      <c r="H27709">
        <f t="shared" si="6062"/>
        <v>0</v>
      </c>
      <c r="I27709">
        <f t="shared" si="6070"/>
        <v>0</v>
      </c>
      <c r="J27709">
        <f t="shared" si="6073"/>
        <v>0</v>
      </c>
      <c r="L27709">
        <f t="shared" si="6063"/>
        <v>23682.325124994073</v>
      </c>
      <c r="M27709">
        <f t="shared" si="6074"/>
        <v>5.9205812812485187E-3</v>
      </c>
      <c r="N27709">
        <f t="shared" si="6067"/>
        <v>0</v>
      </c>
      <c r="O27709">
        <f t="shared" si="6068"/>
        <v>0</v>
      </c>
      <c r="P27709">
        <f t="shared" si="6069"/>
        <v>0</v>
      </c>
      <c r="Q27709">
        <f t="shared" si="6064"/>
        <v>-0.2890625</v>
      </c>
      <c r="R27709">
        <f>Random!A27707</f>
        <v>-0.14574505576998042</v>
      </c>
      <c r="T27709">
        <f t="shared" ca="1" si="6065"/>
        <v>4.4578397346825543E-3</v>
      </c>
      <c r="U27709">
        <f t="shared" ca="1" si="6071"/>
        <v>0</v>
      </c>
      <c r="V27709">
        <f t="shared" ca="1" si="6066"/>
        <v>0</v>
      </c>
    </row>
    <row r="27710" spans="6:22" x14ac:dyDescent="0.25">
      <c r="F27710">
        <f t="shared" ref="F27710:F27773" si="6075">F27709+1</f>
        <v>27707</v>
      </c>
      <c r="G27710">
        <f t="shared" si="6072"/>
        <v>6.9267499999999997E-3</v>
      </c>
      <c r="H27710">
        <f t="shared" ref="H27710:H27773" si="6076">IF(AND(0&lt;=F27710, F27710&lt;=$D$10),2*PI()*($D$8+$D$5*G27710/(2*$D$6))*G27710,0)</f>
        <v>0</v>
      </c>
      <c r="I27710">
        <f t="shared" si="6070"/>
        <v>0</v>
      </c>
      <c r="J27710">
        <f t="shared" si="6073"/>
        <v>0</v>
      </c>
      <c r="L27710">
        <f t="shared" ref="L27710:L27773" si="6077">L27709+1</f>
        <v>23683.325124994073</v>
      </c>
      <c r="M27710">
        <f t="shared" si="6074"/>
        <v>5.9208312812485181E-3</v>
      </c>
      <c r="N27710">
        <f t="shared" si="6067"/>
        <v>0</v>
      </c>
      <c r="O27710">
        <f t="shared" si="6068"/>
        <v>0</v>
      </c>
      <c r="P27710">
        <f t="shared" si="6069"/>
        <v>0</v>
      </c>
      <c r="Q27710">
        <f t="shared" ref="Q27710:Q27773" si="6078">ROUND((O27710+$D$13*R27710)*$D$3,0)/($D$3)</f>
        <v>-0.59375</v>
      </c>
      <c r="R27710">
        <f>Random!A27708</f>
        <v>-0.29823474810558681</v>
      </c>
      <c r="T27710">
        <f t="shared" ref="T27710:T27773" ca="1" si="6079">IF(F27710&lt;$D$10,0,IFERROR(CORREL(OFFSET($J$3,0,0,$D$10,1),OFFSET($Q$3,F27710-$D$10,0,$D$10,1)),0))</f>
        <v>5.0922888052769375E-3</v>
      </c>
      <c r="U27710">
        <f t="shared" ca="1" si="6071"/>
        <v>0</v>
      </c>
      <c r="V27710">
        <f t="shared" ref="V27710:V27773" ca="1" si="6080">U27710*G27710</f>
        <v>0</v>
      </c>
    </row>
    <row r="27711" spans="6:22" x14ac:dyDescent="0.25">
      <c r="F27711">
        <f t="shared" si="6075"/>
        <v>27708</v>
      </c>
      <c r="G27711">
        <f t="shared" si="6072"/>
        <v>6.927E-3</v>
      </c>
      <c r="H27711">
        <f t="shared" si="6076"/>
        <v>0</v>
      </c>
      <c r="I27711">
        <f t="shared" si="6070"/>
        <v>0</v>
      </c>
      <c r="J27711">
        <f t="shared" si="6073"/>
        <v>0</v>
      </c>
      <c r="L27711">
        <f t="shared" si="6077"/>
        <v>23684.325124994073</v>
      </c>
      <c r="M27711">
        <f t="shared" si="6074"/>
        <v>5.9210812812485183E-3</v>
      </c>
      <c r="N27711">
        <f t="shared" si="6067"/>
        <v>0</v>
      </c>
      <c r="O27711">
        <f t="shared" si="6068"/>
        <v>0</v>
      </c>
      <c r="P27711">
        <f t="shared" si="6069"/>
        <v>0</v>
      </c>
      <c r="Q27711">
        <f t="shared" si="6078"/>
        <v>0.546875</v>
      </c>
      <c r="R27711">
        <f>Random!A27709</f>
        <v>0.2727835701961131</v>
      </c>
      <c r="T27711">
        <f t="shared" ca="1" si="6079"/>
        <v>4.4312937974697163E-3</v>
      </c>
      <c r="U27711">
        <f t="shared" ca="1" si="6071"/>
        <v>0</v>
      </c>
      <c r="V27711">
        <f t="shared" ca="1" si="6080"/>
        <v>0</v>
      </c>
    </row>
    <row r="27712" spans="6:22" x14ac:dyDescent="0.25">
      <c r="F27712">
        <f t="shared" si="6075"/>
        <v>27709</v>
      </c>
      <c r="G27712">
        <f t="shared" si="6072"/>
        <v>6.9272500000000002E-3</v>
      </c>
      <c r="H27712">
        <f t="shared" si="6076"/>
        <v>0</v>
      </c>
      <c r="I27712">
        <f t="shared" si="6070"/>
        <v>0</v>
      </c>
      <c r="J27712">
        <f t="shared" si="6073"/>
        <v>0</v>
      </c>
      <c r="L27712">
        <f t="shared" si="6077"/>
        <v>23685.325124994073</v>
      </c>
      <c r="M27712">
        <f t="shared" si="6074"/>
        <v>5.9213312812485186E-3</v>
      </c>
      <c r="N27712">
        <f t="shared" si="6067"/>
        <v>0</v>
      </c>
      <c r="O27712">
        <f t="shared" si="6068"/>
        <v>0</v>
      </c>
      <c r="P27712">
        <f t="shared" si="6069"/>
        <v>0</v>
      </c>
      <c r="Q27712">
        <f t="shared" si="6078"/>
        <v>0.90625</v>
      </c>
      <c r="R27712">
        <f>Random!A27710</f>
        <v>0.45346115294298217</v>
      </c>
      <c r="T27712">
        <f t="shared" ca="1" si="6079"/>
        <v>3.9306941199919329E-4</v>
      </c>
      <c r="U27712">
        <f t="shared" ca="1" si="6071"/>
        <v>0</v>
      </c>
      <c r="V27712">
        <f t="shared" ca="1" si="6080"/>
        <v>0</v>
      </c>
    </row>
    <row r="27713" spans="6:22" x14ac:dyDescent="0.25">
      <c r="F27713">
        <f t="shared" si="6075"/>
        <v>27710</v>
      </c>
      <c r="G27713">
        <f t="shared" si="6072"/>
        <v>6.9274999999999996E-3</v>
      </c>
      <c r="H27713">
        <f t="shared" si="6076"/>
        <v>0</v>
      </c>
      <c r="I27713">
        <f t="shared" si="6070"/>
        <v>0</v>
      </c>
      <c r="J27713">
        <f t="shared" si="6073"/>
        <v>0</v>
      </c>
      <c r="L27713">
        <f t="shared" si="6077"/>
        <v>23686.325124994073</v>
      </c>
      <c r="M27713">
        <f t="shared" si="6074"/>
        <v>5.9215812812485179E-3</v>
      </c>
      <c r="N27713">
        <f t="shared" si="6067"/>
        <v>0</v>
      </c>
      <c r="O27713">
        <f t="shared" si="6068"/>
        <v>0</v>
      </c>
      <c r="P27713">
        <f t="shared" si="6069"/>
        <v>0</v>
      </c>
      <c r="Q27713">
        <f t="shared" si="6078"/>
        <v>-0.3046875</v>
      </c>
      <c r="R27713">
        <f>Random!A27711</f>
        <v>-0.15253824664420068</v>
      </c>
      <c r="T27713">
        <f t="shared" ca="1" si="6079"/>
        <v>-4.6738786564734184E-3</v>
      </c>
      <c r="U27713">
        <f t="shared" ca="1" si="6071"/>
        <v>0</v>
      </c>
      <c r="V27713">
        <f t="shared" ca="1" si="6080"/>
        <v>0</v>
      </c>
    </row>
    <row r="27714" spans="6:22" x14ac:dyDescent="0.25">
      <c r="F27714">
        <f t="shared" si="6075"/>
        <v>27711</v>
      </c>
      <c r="G27714">
        <f t="shared" si="6072"/>
        <v>6.9277499999999999E-3</v>
      </c>
      <c r="H27714">
        <f t="shared" si="6076"/>
        <v>0</v>
      </c>
      <c r="I27714">
        <f t="shared" si="6070"/>
        <v>0</v>
      </c>
      <c r="J27714">
        <f t="shared" si="6073"/>
        <v>0</v>
      </c>
      <c r="L27714">
        <f t="shared" si="6077"/>
        <v>23687.325124994073</v>
      </c>
      <c r="M27714">
        <f t="shared" si="6074"/>
        <v>5.9218312812485182E-3</v>
      </c>
      <c r="N27714">
        <f t="shared" si="6067"/>
        <v>0</v>
      </c>
      <c r="O27714">
        <f t="shared" si="6068"/>
        <v>0</v>
      </c>
      <c r="P27714">
        <f t="shared" si="6069"/>
        <v>0</v>
      </c>
      <c r="Q27714">
        <f t="shared" si="6078"/>
        <v>0.875</v>
      </c>
      <c r="R27714">
        <f>Random!A27712</f>
        <v>0.43798312048489363</v>
      </c>
      <c r="T27714">
        <f t="shared" ca="1" si="6079"/>
        <v>-9.2377298988118618E-3</v>
      </c>
      <c r="U27714">
        <f t="shared" ca="1" si="6071"/>
        <v>0</v>
      </c>
      <c r="V27714">
        <f t="shared" ca="1" si="6080"/>
        <v>0</v>
      </c>
    </row>
    <row r="27715" spans="6:22" x14ac:dyDescent="0.25">
      <c r="F27715">
        <f t="shared" si="6075"/>
        <v>27712</v>
      </c>
      <c r="G27715">
        <f t="shared" si="6072"/>
        <v>6.9280000000000001E-3</v>
      </c>
      <c r="H27715">
        <f t="shared" si="6076"/>
        <v>0</v>
      </c>
      <c r="I27715">
        <f t="shared" si="6070"/>
        <v>0</v>
      </c>
      <c r="J27715">
        <f t="shared" si="6073"/>
        <v>0</v>
      </c>
      <c r="L27715">
        <f t="shared" si="6077"/>
        <v>23688.325124994073</v>
      </c>
      <c r="M27715">
        <f t="shared" si="6074"/>
        <v>5.9220812812485184E-3</v>
      </c>
      <c r="N27715">
        <f t="shared" si="6067"/>
        <v>0</v>
      </c>
      <c r="O27715">
        <f t="shared" si="6068"/>
        <v>0</v>
      </c>
      <c r="P27715">
        <f t="shared" si="6069"/>
        <v>0</v>
      </c>
      <c r="Q27715">
        <f t="shared" si="6078"/>
        <v>-0.3671875</v>
      </c>
      <c r="R27715">
        <f>Random!A27713</f>
        <v>-0.18346091981954527</v>
      </c>
      <c r="T27715">
        <f t="shared" ca="1" si="6079"/>
        <v>-1.1752155919167397E-2</v>
      </c>
      <c r="U27715">
        <f t="shared" ca="1" si="6071"/>
        <v>0</v>
      </c>
      <c r="V27715">
        <f t="shared" ca="1" si="6080"/>
        <v>0</v>
      </c>
    </row>
    <row r="27716" spans="6:22" x14ac:dyDescent="0.25">
      <c r="F27716">
        <f t="shared" si="6075"/>
        <v>27713</v>
      </c>
      <c r="G27716">
        <f t="shared" si="6072"/>
        <v>6.9282500000000004E-3</v>
      </c>
      <c r="H27716">
        <f t="shared" si="6076"/>
        <v>0</v>
      </c>
      <c r="I27716">
        <f t="shared" si="6070"/>
        <v>0</v>
      </c>
      <c r="J27716">
        <f t="shared" si="6073"/>
        <v>0</v>
      </c>
      <c r="L27716">
        <f t="shared" si="6077"/>
        <v>23689.325124994073</v>
      </c>
      <c r="M27716">
        <f t="shared" si="6074"/>
        <v>5.9223312812485187E-3</v>
      </c>
      <c r="N27716">
        <f t="shared" ref="N27716:N27779" si="6081">IF(AND(0&lt;=M27716,M27716&lt;=$D$6),2*PI()*($D$8+$D$5*M27716/(2*$D$6))*M27716,0)</f>
        <v>0</v>
      </c>
      <c r="O27716">
        <f t="shared" ref="O27716:O27779" si="6082">SIN(N27716)</f>
        <v>0</v>
      </c>
      <c r="P27716">
        <f t="shared" ref="P27716:P27779" si="6083">ROUND(O27716*$D$3,0)/($D$3)</f>
        <v>0</v>
      </c>
      <c r="Q27716">
        <f t="shared" si="6078"/>
        <v>-0.515625</v>
      </c>
      <c r="R27716">
        <f>Random!A27714</f>
        <v>-0.25642401683534966</v>
      </c>
      <c r="T27716">
        <f t="shared" ca="1" si="6079"/>
        <v>-1.00229830152944E-2</v>
      </c>
      <c r="U27716">
        <f t="shared" ca="1" si="6071"/>
        <v>0</v>
      </c>
      <c r="V27716">
        <f t="shared" ca="1" si="6080"/>
        <v>0</v>
      </c>
    </row>
    <row r="27717" spans="6:22" x14ac:dyDescent="0.25">
      <c r="F27717">
        <f t="shared" si="6075"/>
        <v>27714</v>
      </c>
      <c r="G27717">
        <f t="shared" si="6072"/>
        <v>6.9284999999999998E-3</v>
      </c>
      <c r="H27717">
        <f t="shared" si="6076"/>
        <v>0</v>
      </c>
      <c r="I27717">
        <f t="shared" ref="I27717:I27780" si="6084">SIN(H27717)</f>
        <v>0</v>
      </c>
      <c r="J27717">
        <f t="shared" si="6073"/>
        <v>0</v>
      </c>
      <c r="L27717">
        <f t="shared" si="6077"/>
        <v>23690.325124994073</v>
      </c>
      <c r="M27717">
        <f t="shared" si="6074"/>
        <v>5.9225812812485181E-3</v>
      </c>
      <c r="N27717">
        <f t="shared" si="6081"/>
        <v>0</v>
      </c>
      <c r="O27717">
        <f t="shared" si="6082"/>
        <v>0</v>
      </c>
      <c r="P27717">
        <f t="shared" si="6083"/>
        <v>0</v>
      </c>
      <c r="Q27717">
        <f t="shared" si="6078"/>
        <v>0.59375</v>
      </c>
      <c r="R27717">
        <f>Random!A27715</f>
        <v>0.29825656816266854</v>
      </c>
      <c r="T27717">
        <f t="shared" ca="1" si="6079"/>
        <v>-3.6432985668739077E-3</v>
      </c>
      <c r="U27717">
        <f t="shared" ca="1" si="6071"/>
        <v>0</v>
      </c>
      <c r="V27717">
        <f t="shared" ca="1" si="6080"/>
        <v>0</v>
      </c>
    </row>
    <row r="27718" spans="6:22" x14ac:dyDescent="0.25">
      <c r="F27718">
        <f t="shared" si="6075"/>
        <v>27715</v>
      </c>
      <c r="G27718">
        <f t="shared" si="6072"/>
        <v>6.92875E-3</v>
      </c>
      <c r="H27718">
        <f t="shared" si="6076"/>
        <v>0</v>
      </c>
      <c r="I27718">
        <f t="shared" si="6084"/>
        <v>0</v>
      </c>
      <c r="J27718">
        <f t="shared" si="6073"/>
        <v>0</v>
      </c>
      <c r="L27718">
        <f t="shared" si="6077"/>
        <v>23691.325124994073</v>
      </c>
      <c r="M27718">
        <f t="shared" si="6074"/>
        <v>5.9228312812485183E-3</v>
      </c>
      <c r="N27718">
        <f t="shared" si="6081"/>
        <v>0</v>
      </c>
      <c r="O27718">
        <f t="shared" si="6082"/>
        <v>0</v>
      </c>
      <c r="P27718">
        <f t="shared" si="6083"/>
        <v>0</v>
      </c>
      <c r="Q27718">
        <f t="shared" si="6078"/>
        <v>-0.28125</v>
      </c>
      <c r="R27718">
        <f>Random!A27716</f>
        <v>-0.14170458316917911</v>
      </c>
      <c r="T27718">
        <f t="shared" ca="1" si="6079"/>
        <v>2.7743636010288336E-3</v>
      </c>
      <c r="U27718">
        <f t="shared" ca="1" si="6071"/>
        <v>0</v>
      </c>
      <c r="V27718">
        <f t="shared" ca="1" si="6080"/>
        <v>0</v>
      </c>
    </row>
    <row r="27719" spans="6:22" x14ac:dyDescent="0.25">
      <c r="F27719">
        <f t="shared" si="6075"/>
        <v>27716</v>
      </c>
      <c r="G27719">
        <f t="shared" si="6072"/>
        <v>6.9290000000000003E-3</v>
      </c>
      <c r="H27719">
        <f t="shared" si="6076"/>
        <v>0</v>
      </c>
      <c r="I27719">
        <f t="shared" si="6084"/>
        <v>0</v>
      </c>
      <c r="J27719">
        <f t="shared" si="6073"/>
        <v>0</v>
      </c>
      <c r="L27719">
        <f t="shared" si="6077"/>
        <v>23692.325124994073</v>
      </c>
      <c r="M27719">
        <f t="shared" si="6074"/>
        <v>5.9230812812485186E-3</v>
      </c>
      <c r="N27719">
        <f t="shared" si="6081"/>
        <v>0</v>
      </c>
      <c r="O27719">
        <f t="shared" si="6082"/>
        <v>0</v>
      </c>
      <c r="P27719">
        <f t="shared" si="6083"/>
        <v>0</v>
      </c>
      <c r="Q27719">
        <f t="shared" si="6078"/>
        <v>0.53125</v>
      </c>
      <c r="R27719">
        <f>Random!A27717</f>
        <v>0.26404258961569183</v>
      </c>
      <c r="T27719">
        <f t="shared" ca="1" si="6079"/>
        <v>9.3616118798342078E-3</v>
      </c>
      <c r="U27719">
        <f t="shared" ca="1" si="6071"/>
        <v>0</v>
      </c>
      <c r="V27719">
        <f t="shared" ca="1" si="6080"/>
        <v>0</v>
      </c>
    </row>
    <row r="27720" spans="6:22" x14ac:dyDescent="0.25">
      <c r="F27720">
        <f t="shared" si="6075"/>
        <v>27717</v>
      </c>
      <c r="G27720">
        <f t="shared" si="6072"/>
        <v>6.9292499999999996E-3</v>
      </c>
      <c r="H27720">
        <f t="shared" si="6076"/>
        <v>0</v>
      </c>
      <c r="I27720">
        <f t="shared" si="6084"/>
        <v>0</v>
      </c>
      <c r="J27720">
        <f t="shared" si="6073"/>
        <v>0</v>
      </c>
      <c r="L27720">
        <f t="shared" si="6077"/>
        <v>23693.325124994073</v>
      </c>
      <c r="M27720">
        <f t="shared" si="6074"/>
        <v>5.923331281248518E-3</v>
      </c>
      <c r="N27720">
        <f t="shared" si="6081"/>
        <v>0</v>
      </c>
      <c r="O27720">
        <f t="shared" si="6082"/>
        <v>0</v>
      </c>
      <c r="P27720">
        <f t="shared" si="6083"/>
        <v>0</v>
      </c>
      <c r="Q27720">
        <f t="shared" si="6078"/>
        <v>-0.4140625</v>
      </c>
      <c r="R27720">
        <f>Random!A27718</f>
        <v>-0.20706605077408491</v>
      </c>
      <c r="T27720">
        <f t="shared" ca="1" si="6079"/>
        <v>1.2299513691502128E-2</v>
      </c>
      <c r="U27720">
        <f t="shared" ca="1" si="6071"/>
        <v>0</v>
      </c>
      <c r="V27720">
        <f t="shared" ca="1" si="6080"/>
        <v>0</v>
      </c>
    </row>
    <row r="27721" spans="6:22" x14ac:dyDescent="0.25">
      <c r="F27721">
        <f t="shared" si="6075"/>
        <v>27718</v>
      </c>
      <c r="G27721">
        <f t="shared" si="6072"/>
        <v>6.9294999999999999E-3</v>
      </c>
      <c r="H27721">
        <f t="shared" si="6076"/>
        <v>0</v>
      </c>
      <c r="I27721">
        <f t="shared" si="6084"/>
        <v>0</v>
      </c>
      <c r="J27721">
        <f t="shared" si="6073"/>
        <v>0</v>
      </c>
      <c r="L27721">
        <f t="shared" si="6077"/>
        <v>23694.325124994073</v>
      </c>
      <c r="M27721">
        <f t="shared" si="6074"/>
        <v>5.9235812812485182E-3</v>
      </c>
      <c r="N27721">
        <f t="shared" si="6081"/>
        <v>0</v>
      </c>
      <c r="O27721">
        <f t="shared" si="6082"/>
        <v>0</v>
      </c>
      <c r="P27721">
        <f t="shared" si="6083"/>
        <v>0</v>
      </c>
      <c r="Q27721">
        <f t="shared" si="6078"/>
        <v>-0.6796875</v>
      </c>
      <c r="R27721">
        <f>Random!A27719</f>
        <v>-0.34161117075233405</v>
      </c>
      <c r="T27721">
        <f t="shared" ca="1" si="6079"/>
        <v>1.2298836278599302E-2</v>
      </c>
      <c r="U27721">
        <f t="shared" ca="1" si="6071"/>
        <v>0</v>
      </c>
      <c r="V27721">
        <f t="shared" ca="1" si="6080"/>
        <v>0</v>
      </c>
    </row>
    <row r="27722" spans="6:22" x14ac:dyDescent="0.25">
      <c r="F27722">
        <f t="shared" si="6075"/>
        <v>27719</v>
      </c>
      <c r="G27722">
        <f t="shared" si="6072"/>
        <v>6.9297500000000001E-3</v>
      </c>
      <c r="H27722">
        <f t="shared" si="6076"/>
        <v>0</v>
      </c>
      <c r="I27722">
        <f t="shared" si="6084"/>
        <v>0</v>
      </c>
      <c r="J27722">
        <f t="shared" si="6073"/>
        <v>0</v>
      </c>
      <c r="L27722">
        <f t="shared" si="6077"/>
        <v>23695.325124994073</v>
      </c>
      <c r="M27722">
        <f t="shared" si="6074"/>
        <v>5.9238312812485185E-3</v>
      </c>
      <c r="N27722">
        <f t="shared" si="6081"/>
        <v>0</v>
      </c>
      <c r="O27722">
        <f t="shared" si="6082"/>
        <v>0</v>
      </c>
      <c r="P27722">
        <f t="shared" si="6083"/>
        <v>0</v>
      </c>
      <c r="Q27722">
        <f t="shared" si="6078"/>
        <v>0.5</v>
      </c>
      <c r="R27722">
        <f>Random!A27720</f>
        <v>0.24990846526888666</v>
      </c>
      <c r="T27722">
        <f t="shared" ca="1" si="6079"/>
        <v>7.8902140756448805E-3</v>
      </c>
      <c r="U27722">
        <f t="shared" ca="1" si="6071"/>
        <v>0</v>
      </c>
      <c r="V27722">
        <f t="shared" ca="1" si="6080"/>
        <v>0</v>
      </c>
    </row>
    <row r="27723" spans="6:22" x14ac:dyDescent="0.25">
      <c r="F27723">
        <f t="shared" si="6075"/>
        <v>27720</v>
      </c>
      <c r="G27723">
        <f t="shared" si="6072"/>
        <v>6.9300000000000004E-3</v>
      </c>
      <c r="H27723">
        <f t="shared" si="6076"/>
        <v>0</v>
      </c>
      <c r="I27723">
        <f t="shared" si="6084"/>
        <v>0</v>
      </c>
      <c r="J27723">
        <f t="shared" si="6073"/>
        <v>0</v>
      </c>
      <c r="L27723">
        <f t="shared" si="6077"/>
        <v>23696.325124994073</v>
      </c>
      <c r="M27723">
        <f t="shared" si="6074"/>
        <v>5.9240812812485187E-3</v>
      </c>
      <c r="N27723">
        <f t="shared" si="6081"/>
        <v>0</v>
      </c>
      <c r="O27723">
        <f t="shared" si="6082"/>
        <v>0</v>
      </c>
      <c r="P27723">
        <f t="shared" si="6083"/>
        <v>0</v>
      </c>
      <c r="Q27723">
        <f t="shared" si="6078"/>
        <v>7.8125E-2</v>
      </c>
      <c r="R27723">
        <f>Random!A27721</f>
        <v>3.9922290750245892E-2</v>
      </c>
      <c r="T27723">
        <f t="shared" ca="1" si="6079"/>
        <v>1.558172241164417E-3</v>
      </c>
      <c r="U27723">
        <f t="shared" ca="1" si="6071"/>
        <v>0</v>
      </c>
      <c r="V27723">
        <f t="shared" ca="1" si="6080"/>
        <v>0</v>
      </c>
    </row>
    <row r="27724" spans="6:22" x14ac:dyDescent="0.25">
      <c r="F27724">
        <f t="shared" si="6075"/>
        <v>27721</v>
      </c>
      <c r="G27724">
        <f t="shared" si="6072"/>
        <v>6.9302499999999998E-3</v>
      </c>
      <c r="H27724">
        <f t="shared" si="6076"/>
        <v>0</v>
      </c>
      <c r="I27724">
        <f t="shared" si="6084"/>
        <v>0</v>
      </c>
      <c r="J27724">
        <f t="shared" si="6073"/>
        <v>0</v>
      </c>
      <c r="L27724">
        <f t="shared" si="6077"/>
        <v>23697.325124994073</v>
      </c>
      <c r="M27724">
        <f t="shared" si="6074"/>
        <v>5.9243312812485181E-3</v>
      </c>
      <c r="N27724">
        <f t="shared" si="6081"/>
        <v>0</v>
      </c>
      <c r="O27724">
        <f t="shared" si="6082"/>
        <v>0</v>
      </c>
      <c r="P27724">
        <f t="shared" si="6083"/>
        <v>0</v>
      </c>
      <c r="Q27724">
        <f t="shared" si="6078"/>
        <v>0.9609375</v>
      </c>
      <c r="R27724">
        <f>Random!A27722</f>
        <v>0.47990121947293041</v>
      </c>
      <c r="T27724">
        <f t="shared" ca="1" si="6079"/>
        <v>-4.6436226614230284E-3</v>
      </c>
      <c r="U27724">
        <f t="shared" ca="1" si="6071"/>
        <v>0</v>
      </c>
      <c r="V27724">
        <f t="shared" ca="1" si="6080"/>
        <v>0</v>
      </c>
    </row>
    <row r="27725" spans="6:22" x14ac:dyDescent="0.25">
      <c r="F27725">
        <f t="shared" si="6075"/>
        <v>27722</v>
      </c>
      <c r="G27725">
        <f t="shared" si="6072"/>
        <v>6.9305E-3</v>
      </c>
      <c r="H27725">
        <f t="shared" si="6076"/>
        <v>0</v>
      </c>
      <c r="I27725">
        <f t="shared" si="6084"/>
        <v>0</v>
      </c>
      <c r="J27725">
        <f t="shared" si="6073"/>
        <v>0</v>
      </c>
      <c r="L27725">
        <f t="shared" si="6077"/>
        <v>23698.325124994073</v>
      </c>
      <c r="M27725">
        <f t="shared" si="6074"/>
        <v>5.9245812812485183E-3</v>
      </c>
      <c r="N27725">
        <f t="shared" si="6081"/>
        <v>0</v>
      </c>
      <c r="O27725">
        <f t="shared" si="6082"/>
        <v>0</v>
      </c>
      <c r="P27725">
        <f t="shared" si="6083"/>
        <v>0</v>
      </c>
      <c r="Q27725">
        <f t="shared" si="6078"/>
        <v>0.2734375</v>
      </c>
      <c r="R27725">
        <f>Random!A27723</f>
        <v>0.13859125957949925</v>
      </c>
      <c r="T27725">
        <f t="shared" ca="1" si="6079"/>
        <v>-1.0785410237699447E-2</v>
      </c>
      <c r="U27725">
        <f t="shared" ca="1" si="6071"/>
        <v>0</v>
      </c>
      <c r="V27725">
        <f t="shared" ca="1" si="6080"/>
        <v>0</v>
      </c>
    </row>
    <row r="27726" spans="6:22" x14ac:dyDescent="0.25">
      <c r="F27726">
        <f t="shared" si="6075"/>
        <v>27723</v>
      </c>
      <c r="G27726">
        <f t="shared" si="6072"/>
        <v>6.9307500000000003E-3</v>
      </c>
      <c r="H27726">
        <f t="shared" si="6076"/>
        <v>0</v>
      </c>
      <c r="I27726">
        <f t="shared" si="6084"/>
        <v>0</v>
      </c>
      <c r="J27726">
        <f t="shared" si="6073"/>
        <v>0</v>
      </c>
      <c r="L27726">
        <f t="shared" si="6077"/>
        <v>23699.325124994073</v>
      </c>
      <c r="M27726">
        <f t="shared" si="6074"/>
        <v>5.9248312812485186E-3</v>
      </c>
      <c r="N27726">
        <f t="shared" si="6081"/>
        <v>0</v>
      </c>
      <c r="O27726">
        <f t="shared" si="6082"/>
        <v>0</v>
      </c>
      <c r="P27726">
        <f t="shared" si="6083"/>
        <v>0</v>
      </c>
      <c r="Q27726">
        <f t="shared" si="6078"/>
        <v>-0.65625</v>
      </c>
      <c r="R27726">
        <f>Random!A27724</f>
        <v>-0.32677418191252117</v>
      </c>
      <c r="T27726">
        <f t="shared" ca="1" si="6079"/>
        <v>-1.3867787011146791E-2</v>
      </c>
      <c r="U27726">
        <f t="shared" ca="1" si="6071"/>
        <v>0</v>
      </c>
      <c r="V27726">
        <f t="shared" ca="1" si="6080"/>
        <v>0</v>
      </c>
    </row>
    <row r="27727" spans="6:22" x14ac:dyDescent="0.25">
      <c r="F27727">
        <f t="shared" si="6075"/>
        <v>27724</v>
      </c>
      <c r="G27727">
        <f t="shared" si="6072"/>
        <v>6.9309999999999997E-3</v>
      </c>
      <c r="H27727">
        <f t="shared" si="6076"/>
        <v>0</v>
      </c>
      <c r="I27727">
        <f t="shared" si="6084"/>
        <v>0</v>
      </c>
      <c r="J27727">
        <f t="shared" si="6073"/>
        <v>0</v>
      </c>
      <c r="L27727">
        <f t="shared" si="6077"/>
        <v>23700.325124994073</v>
      </c>
      <c r="M27727">
        <f t="shared" si="6074"/>
        <v>5.925081281248518E-3</v>
      </c>
      <c r="N27727">
        <f t="shared" si="6081"/>
        <v>0</v>
      </c>
      <c r="O27727">
        <f t="shared" si="6082"/>
        <v>0</v>
      </c>
      <c r="P27727">
        <f t="shared" si="6083"/>
        <v>0</v>
      </c>
      <c r="Q27727">
        <f t="shared" si="6078"/>
        <v>-0.9921875</v>
      </c>
      <c r="R27727">
        <f>Random!A27725</f>
        <v>-0.49702597701844153</v>
      </c>
      <c r="T27727">
        <f t="shared" ca="1" si="6079"/>
        <v>-1.1728780478606444E-2</v>
      </c>
      <c r="U27727">
        <f t="shared" ca="1" si="6071"/>
        <v>0</v>
      </c>
      <c r="V27727">
        <f t="shared" ca="1" si="6080"/>
        <v>0</v>
      </c>
    </row>
    <row r="27728" spans="6:22" x14ac:dyDescent="0.25">
      <c r="F27728">
        <f t="shared" si="6075"/>
        <v>27725</v>
      </c>
      <c r="G27728">
        <f t="shared" si="6072"/>
        <v>6.9312499999999999E-3</v>
      </c>
      <c r="H27728">
        <f t="shared" si="6076"/>
        <v>0</v>
      </c>
      <c r="I27728">
        <f t="shared" si="6084"/>
        <v>0</v>
      </c>
      <c r="J27728">
        <f t="shared" si="6073"/>
        <v>0</v>
      </c>
      <c r="L27728">
        <f t="shared" si="6077"/>
        <v>23701.325124994073</v>
      </c>
      <c r="M27728">
        <f t="shared" si="6074"/>
        <v>5.9253312812485182E-3</v>
      </c>
      <c r="N27728">
        <f t="shared" si="6081"/>
        <v>0</v>
      </c>
      <c r="O27728">
        <f t="shared" si="6082"/>
        <v>0</v>
      </c>
      <c r="P27728">
        <f t="shared" si="6083"/>
        <v>0</v>
      </c>
      <c r="Q27728">
        <f t="shared" si="6078"/>
        <v>-0.1484375</v>
      </c>
      <c r="R27728">
        <f>Random!A27726</f>
        <v>-7.3057459538075298E-2</v>
      </c>
      <c r="T27728">
        <f t="shared" ca="1" si="6079"/>
        <v>-4.6244247163189558E-3</v>
      </c>
      <c r="U27728">
        <f t="shared" ca="1" si="6071"/>
        <v>0</v>
      </c>
      <c r="V27728">
        <f t="shared" ca="1" si="6080"/>
        <v>0</v>
      </c>
    </row>
    <row r="27729" spans="6:22" x14ac:dyDescent="0.25">
      <c r="F27729">
        <f t="shared" si="6075"/>
        <v>27726</v>
      </c>
      <c r="G27729">
        <f t="shared" si="6072"/>
        <v>6.9315000000000002E-3</v>
      </c>
      <c r="H27729">
        <f t="shared" si="6076"/>
        <v>0</v>
      </c>
      <c r="I27729">
        <f t="shared" si="6084"/>
        <v>0</v>
      </c>
      <c r="J27729">
        <f t="shared" si="6073"/>
        <v>0</v>
      </c>
      <c r="L27729">
        <f t="shared" si="6077"/>
        <v>23702.325124994073</v>
      </c>
      <c r="M27729">
        <f t="shared" si="6074"/>
        <v>5.9255812812485185E-3</v>
      </c>
      <c r="N27729">
        <f t="shared" si="6081"/>
        <v>0</v>
      </c>
      <c r="O27729">
        <f t="shared" si="6082"/>
        <v>0</v>
      </c>
      <c r="P27729">
        <f t="shared" si="6083"/>
        <v>0</v>
      </c>
      <c r="Q27729">
        <f t="shared" si="6078"/>
        <v>0.6875</v>
      </c>
      <c r="R27729">
        <f>Random!A27727</f>
        <v>0.34380698704901747</v>
      </c>
      <c r="T27729">
        <f t="shared" ca="1" si="6079"/>
        <v>3.7531541422307969E-3</v>
      </c>
      <c r="U27729">
        <f t="shared" ca="1" si="6071"/>
        <v>0</v>
      </c>
      <c r="V27729">
        <f t="shared" ca="1" si="6080"/>
        <v>0</v>
      </c>
    </row>
    <row r="27730" spans="6:22" x14ac:dyDescent="0.25">
      <c r="F27730">
        <f t="shared" si="6075"/>
        <v>27727</v>
      </c>
      <c r="G27730">
        <f t="shared" si="6072"/>
        <v>6.9317500000000004E-3</v>
      </c>
      <c r="H27730">
        <f t="shared" si="6076"/>
        <v>0</v>
      </c>
      <c r="I27730">
        <f t="shared" si="6084"/>
        <v>0</v>
      </c>
      <c r="J27730">
        <f t="shared" si="6073"/>
        <v>0</v>
      </c>
      <c r="L27730">
        <f t="shared" si="6077"/>
        <v>23703.325124994073</v>
      </c>
      <c r="M27730">
        <f t="shared" si="6074"/>
        <v>5.9258312812485179E-3</v>
      </c>
      <c r="N27730">
        <f t="shared" si="6081"/>
        <v>0</v>
      </c>
      <c r="O27730">
        <f t="shared" si="6082"/>
        <v>0</v>
      </c>
      <c r="P27730">
        <f t="shared" si="6083"/>
        <v>0</v>
      </c>
      <c r="Q27730">
        <f t="shared" si="6078"/>
        <v>0.4375</v>
      </c>
      <c r="R27730">
        <f>Random!A27728</f>
        <v>0.21913962876481996</v>
      </c>
      <c r="T27730">
        <f t="shared" ca="1" si="6079"/>
        <v>8.5126094347630181E-3</v>
      </c>
      <c r="U27730">
        <f t="shared" ca="1" si="6071"/>
        <v>0</v>
      </c>
      <c r="V27730">
        <f t="shared" ca="1" si="6080"/>
        <v>0</v>
      </c>
    </row>
    <row r="27731" spans="6:22" x14ac:dyDescent="0.25">
      <c r="F27731">
        <f t="shared" si="6075"/>
        <v>27728</v>
      </c>
      <c r="G27731">
        <f t="shared" si="6072"/>
        <v>6.9319999999999998E-3</v>
      </c>
      <c r="H27731">
        <f t="shared" si="6076"/>
        <v>0</v>
      </c>
      <c r="I27731">
        <f t="shared" si="6084"/>
        <v>0</v>
      </c>
      <c r="J27731">
        <f t="shared" si="6073"/>
        <v>0</v>
      </c>
      <c r="L27731">
        <f t="shared" si="6077"/>
        <v>23704.325124994073</v>
      </c>
      <c r="M27731">
        <f t="shared" si="6074"/>
        <v>5.9260812812485181E-3</v>
      </c>
      <c r="N27731">
        <f t="shared" si="6081"/>
        <v>0</v>
      </c>
      <c r="O27731">
        <f t="shared" si="6082"/>
        <v>0</v>
      </c>
      <c r="P27731">
        <f t="shared" si="6083"/>
        <v>0</v>
      </c>
      <c r="Q27731">
        <f t="shared" si="6078"/>
        <v>0.4453125</v>
      </c>
      <c r="R27731">
        <f>Random!A27729</f>
        <v>0.22297918269845518</v>
      </c>
      <c r="T27731">
        <f t="shared" ca="1" si="6079"/>
        <v>1.0240630722820651E-2</v>
      </c>
      <c r="U27731">
        <f t="shared" ref="U27731:U27794" ca="1" si="6085">IF(T27731&gt;$D$14,T27731,0)</f>
        <v>0</v>
      </c>
      <c r="V27731">
        <f t="shared" ca="1" si="6080"/>
        <v>0</v>
      </c>
    </row>
    <row r="27732" spans="6:22" x14ac:dyDescent="0.25">
      <c r="F27732">
        <f t="shared" si="6075"/>
        <v>27729</v>
      </c>
      <c r="G27732">
        <f t="shared" si="6072"/>
        <v>6.93225E-3</v>
      </c>
      <c r="H27732">
        <f t="shared" si="6076"/>
        <v>0</v>
      </c>
      <c r="I27732">
        <f t="shared" si="6084"/>
        <v>0</v>
      </c>
      <c r="J27732">
        <f t="shared" si="6073"/>
        <v>0</v>
      </c>
      <c r="L27732">
        <f t="shared" si="6077"/>
        <v>23705.325124994073</v>
      </c>
      <c r="M27732">
        <f t="shared" si="6074"/>
        <v>5.9263312812485184E-3</v>
      </c>
      <c r="N27732">
        <f t="shared" si="6081"/>
        <v>0</v>
      </c>
      <c r="O27732">
        <f t="shared" si="6082"/>
        <v>0</v>
      </c>
      <c r="P27732">
        <f t="shared" si="6083"/>
        <v>0</v>
      </c>
      <c r="Q27732">
        <f t="shared" si="6078"/>
        <v>0.5</v>
      </c>
      <c r="R27732">
        <f>Random!A27730</f>
        <v>0.25053971050605317</v>
      </c>
      <c r="T27732">
        <f t="shared" ca="1" si="6079"/>
        <v>6.9582205726292411E-3</v>
      </c>
      <c r="U27732">
        <f t="shared" ca="1" si="6085"/>
        <v>0</v>
      </c>
      <c r="V27732">
        <f t="shared" ca="1" si="6080"/>
        <v>0</v>
      </c>
    </row>
    <row r="27733" spans="6:22" x14ac:dyDescent="0.25">
      <c r="F27733">
        <f t="shared" si="6075"/>
        <v>27730</v>
      </c>
      <c r="G27733">
        <f t="shared" si="6072"/>
        <v>6.9325000000000003E-3</v>
      </c>
      <c r="H27733">
        <f t="shared" si="6076"/>
        <v>0</v>
      </c>
      <c r="I27733">
        <f t="shared" si="6084"/>
        <v>0</v>
      </c>
      <c r="J27733">
        <f t="shared" si="6073"/>
        <v>0</v>
      </c>
      <c r="L27733">
        <f t="shared" si="6077"/>
        <v>23706.325124994073</v>
      </c>
      <c r="M27733">
        <f t="shared" si="6074"/>
        <v>5.9265812812485186E-3</v>
      </c>
      <c r="N27733">
        <f t="shared" si="6081"/>
        <v>0</v>
      </c>
      <c r="O27733">
        <f t="shared" si="6082"/>
        <v>0</v>
      </c>
      <c r="P27733">
        <f t="shared" si="6083"/>
        <v>0</v>
      </c>
      <c r="Q27733">
        <f t="shared" si="6078"/>
        <v>-0.890625</v>
      </c>
      <c r="R27733">
        <f>Random!A27731</f>
        <v>-0.44469018305687447</v>
      </c>
      <c r="T27733">
        <f t="shared" ca="1" si="6079"/>
        <v>8.2096043665462459E-4</v>
      </c>
      <c r="U27733">
        <f t="shared" ca="1" si="6085"/>
        <v>0</v>
      </c>
      <c r="V27733">
        <f t="shared" ca="1" si="6080"/>
        <v>0</v>
      </c>
    </row>
    <row r="27734" spans="6:22" x14ac:dyDescent="0.25">
      <c r="F27734">
        <f t="shared" si="6075"/>
        <v>27731</v>
      </c>
      <c r="G27734">
        <f t="shared" si="6072"/>
        <v>6.9327499999999997E-3</v>
      </c>
      <c r="H27734">
        <f t="shared" si="6076"/>
        <v>0</v>
      </c>
      <c r="I27734">
        <f t="shared" si="6084"/>
        <v>0</v>
      </c>
      <c r="J27734">
        <f t="shared" si="6073"/>
        <v>0</v>
      </c>
      <c r="L27734">
        <f t="shared" si="6077"/>
        <v>23707.325124994073</v>
      </c>
      <c r="M27734">
        <f t="shared" si="6074"/>
        <v>5.926831281248518E-3</v>
      </c>
      <c r="N27734">
        <f t="shared" si="6081"/>
        <v>0</v>
      </c>
      <c r="O27734">
        <f t="shared" si="6082"/>
        <v>0</v>
      </c>
      <c r="P27734">
        <f t="shared" si="6083"/>
        <v>0</v>
      </c>
      <c r="Q27734">
        <f t="shared" si="6078"/>
        <v>0.6953125</v>
      </c>
      <c r="R27734">
        <f>Random!A27732</f>
        <v>0.34941422773953923</v>
      </c>
      <c r="T27734">
        <f t="shared" ca="1" si="6079"/>
        <v>-4.1767805829561293E-3</v>
      </c>
      <c r="U27734">
        <f t="shared" ca="1" si="6085"/>
        <v>0</v>
      </c>
      <c r="V27734">
        <f t="shared" ca="1" si="6080"/>
        <v>0</v>
      </c>
    </row>
    <row r="27735" spans="6:22" x14ac:dyDescent="0.25">
      <c r="F27735">
        <f t="shared" si="6075"/>
        <v>27732</v>
      </c>
      <c r="G27735">
        <f t="shared" si="6072"/>
        <v>6.9329999999999999E-3</v>
      </c>
      <c r="H27735">
        <f t="shared" si="6076"/>
        <v>0</v>
      </c>
      <c r="I27735">
        <f t="shared" si="6084"/>
        <v>0</v>
      </c>
      <c r="J27735">
        <f t="shared" si="6073"/>
        <v>0</v>
      </c>
      <c r="L27735">
        <f t="shared" si="6077"/>
        <v>23708.325124994073</v>
      </c>
      <c r="M27735">
        <f t="shared" si="6074"/>
        <v>5.9270812812485182E-3</v>
      </c>
      <c r="N27735">
        <f t="shared" si="6081"/>
        <v>0</v>
      </c>
      <c r="O27735">
        <f t="shared" si="6082"/>
        <v>0</v>
      </c>
      <c r="P27735">
        <f t="shared" si="6083"/>
        <v>0</v>
      </c>
      <c r="Q27735">
        <f t="shared" si="6078"/>
        <v>-0.375</v>
      </c>
      <c r="R27735">
        <f>Random!A27733</f>
        <v>-0.18723676895711394</v>
      </c>
      <c r="T27735">
        <f t="shared" ca="1" si="6079"/>
        <v>-8.3714313632521249E-3</v>
      </c>
      <c r="U27735">
        <f t="shared" ca="1" si="6085"/>
        <v>0</v>
      </c>
      <c r="V27735">
        <f t="shared" ca="1" si="6080"/>
        <v>0</v>
      </c>
    </row>
    <row r="27736" spans="6:22" x14ac:dyDescent="0.25">
      <c r="F27736">
        <f t="shared" si="6075"/>
        <v>27733</v>
      </c>
      <c r="G27736">
        <f t="shared" si="6072"/>
        <v>6.9332500000000002E-3</v>
      </c>
      <c r="H27736">
        <f t="shared" si="6076"/>
        <v>0</v>
      </c>
      <c r="I27736">
        <f t="shared" si="6084"/>
        <v>0</v>
      </c>
      <c r="J27736">
        <f t="shared" si="6073"/>
        <v>0</v>
      </c>
      <c r="L27736">
        <f t="shared" si="6077"/>
        <v>23709.325124994073</v>
      </c>
      <c r="M27736">
        <f t="shared" si="6074"/>
        <v>5.9273312812485185E-3</v>
      </c>
      <c r="N27736">
        <f t="shared" si="6081"/>
        <v>0</v>
      </c>
      <c r="O27736">
        <f t="shared" si="6082"/>
        <v>0</v>
      </c>
      <c r="P27736">
        <f t="shared" si="6083"/>
        <v>0</v>
      </c>
      <c r="Q27736">
        <f t="shared" si="6078"/>
        <v>0.2734375</v>
      </c>
      <c r="R27736">
        <f>Random!A27734</f>
        <v>0.13567158104429722</v>
      </c>
      <c r="T27736">
        <f t="shared" ca="1" si="6079"/>
        <v>-9.8801397098360125E-3</v>
      </c>
      <c r="U27736">
        <f t="shared" ca="1" si="6085"/>
        <v>0</v>
      </c>
      <c r="V27736">
        <f t="shared" ca="1" si="6080"/>
        <v>0</v>
      </c>
    </row>
    <row r="27737" spans="6:22" x14ac:dyDescent="0.25">
      <c r="F27737">
        <f t="shared" si="6075"/>
        <v>27734</v>
      </c>
      <c r="G27737">
        <f t="shared" si="6072"/>
        <v>6.9335000000000004E-3</v>
      </c>
      <c r="H27737">
        <f t="shared" si="6076"/>
        <v>0</v>
      </c>
      <c r="I27737">
        <f t="shared" si="6084"/>
        <v>0</v>
      </c>
      <c r="J27737">
        <f t="shared" si="6073"/>
        <v>0</v>
      </c>
      <c r="L27737">
        <f t="shared" si="6077"/>
        <v>23710.325124994073</v>
      </c>
      <c r="M27737">
        <f t="shared" si="6074"/>
        <v>5.9275812812485179E-3</v>
      </c>
      <c r="N27737">
        <f t="shared" si="6081"/>
        <v>0</v>
      </c>
      <c r="O27737">
        <f t="shared" si="6082"/>
        <v>0</v>
      </c>
      <c r="P27737">
        <f t="shared" si="6083"/>
        <v>0</v>
      </c>
      <c r="Q27737">
        <f t="shared" si="6078"/>
        <v>-0.390625</v>
      </c>
      <c r="R27737">
        <f>Random!A27735</f>
        <v>-0.19474150423172631</v>
      </c>
      <c r="T27737">
        <f t="shared" ca="1" si="6079"/>
        <v>-7.4199776575352315E-3</v>
      </c>
      <c r="U27737">
        <f t="shared" ca="1" si="6085"/>
        <v>0</v>
      </c>
      <c r="V27737">
        <f t="shared" ca="1" si="6080"/>
        <v>0</v>
      </c>
    </row>
    <row r="27738" spans="6:22" x14ac:dyDescent="0.25">
      <c r="F27738">
        <f t="shared" si="6075"/>
        <v>27735</v>
      </c>
      <c r="G27738">
        <f t="shared" si="6072"/>
        <v>6.9337499999999998E-3</v>
      </c>
      <c r="H27738">
        <f t="shared" si="6076"/>
        <v>0</v>
      </c>
      <c r="I27738">
        <f t="shared" si="6084"/>
        <v>0</v>
      </c>
      <c r="J27738">
        <f t="shared" si="6073"/>
        <v>0</v>
      </c>
      <c r="L27738">
        <f t="shared" si="6077"/>
        <v>23711.325124994073</v>
      </c>
      <c r="M27738">
        <f t="shared" si="6074"/>
        <v>5.9278312812485181E-3</v>
      </c>
      <c r="N27738">
        <f t="shared" si="6081"/>
        <v>0</v>
      </c>
      <c r="O27738">
        <f t="shared" si="6082"/>
        <v>0</v>
      </c>
      <c r="P27738">
        <f t="shared" si="6083"/>
        <v>0</v>
      </c>
      <c r="Q27738">
        <f t="shared" si="6078"/>
        <v>4.6875E-2</v>
      </c>
      <c r="R27738">
        <f>Random!A27736</f>
        <v>2.3818691972680273E-2</v>
      </c>
      <c r="T27738">
        <f t="shared" ca="1" si="6079"/>
        <v>-2.2073923563734887E-3</v>
      </c>
      <c r="U27738">
        <f t="shared" ca="1" si="6085"/>
        <v>0</v>
      </c>
      <c r="V27738">
        <f t="shared" ca="1" si="6080"/>
        <v>0</v>
      </c>
    </row>
    <row r="27739" spans="6:22" x14ac:dyDescent="0.25">
      <c r="F27739">
        <f t="shared" si="6075"/>
        <v>27736</v>
      </c>
      <c r="G27739">
        <f t="shared" ref="G27739:G27802" si="6086">F27739/$D$2</f>
        <v>6.9340000000000001E-3</v>
      </c>
      <c r="H27739">
        <f t="shared" si="6076"/>
        <v>0</v>
      </c>
      <c r="I27739">
        <f t="shared" si="6084"/>
        <v>0</v>
      </c>
      <c r="J27739">
        <f t="shared" ref="J27739:J27802" si="6087">ROUND(I27739*$D$3,0)/$D$3</f>
        <v>0</v>
      </c>
      <c r="L27739">
        <f t="shared" si="6077"/>
        <v>23712.325124994073</v>
      </c>
      <c r="M27739">
        <f t="shared" ref="M27739:M27802" si="6088">L27739/$D$2</f>
        <v>5.9280812812485184E-3</v>
      </c>
      <c r="N27739">
        <f t="shared" si="6081"/>
        <v>0</v>
      </c>
      <c r="O27739">
        <f t="shared" si="6082"/>
        <v>0</v>
      </c>
      <c r="P27739">
        <f t="shared" si="6083"/>
        <v>0</v>
      </c>
      <c r="Q27739">
        <f t="shared" si="6078"/>
        <v>-0.59375</v>
      </c>
      <c r="R27739">
        <f>Random!A27737</f>
        <v>-0.29626191855957151</v>
      </c>
      <c r="T27739">
        <f t="shared" ca="1" si="6079"/>
        <v>3.7012387549290849E-3</v>
      </c>
      <c r="U27739">
        <f t="shared" ca="1" si="6085"/>
        <v>0</v>
      </c>
      <c r="V27739">
        <f t="shared" ca="1" si="6080"/>
        <v>0</v>
      </c>
    </row>
    <row r="27740" spans="6:22" x14ac:dyDescent="0.25">
      <c r="F27740">
        <f t="shared" si="6075"/>
        <v>27737</v>
      </c>
      <c r="G27740">
        <f t="shared" si="6086"/>
        <v>6.9342500000000003E-3</v>
      </c>
      <c r="H27740">
        <f t="shared" si="6076"/>
        <v>0</v>
      </c>
      <c r="I27740">
        <f t="shared" si="6084"/>
        <v>0</v>
      </c>
      <c r="J27740">
        <f t="shared" si="6087"/>
        <v>0</v>
      </c>
      <c r="L27740">
        <f t="shared" si="6077"/>
        <v>23713.325124994073</v>
      </c>
      <c r="M27740">
        <f t="shared" si="6088"/>
        <v>5.9283312812485186E-3</v>
      </c>
      <c r="N27740">
        <f t="shared" si="6081"/>
        <v>0</v>
      </c>
      <c r="O27740">
        <f t="shared" si="6082"/>
        <v>0</v>
      </c>
      <c r="P27740">
        <f t="shared" si="6083"/>
        <v>0</v>
      </c>
      <c r="Q27740">
        <f t="shared" si="6078"/>
        <v>-0.734375</v>
      </c>
      <c r="R27740">
        <f>Random!A27738</f>
        <v>-0.36587544983972975</v>
      </c>
      <c r="T27740">
        <f t="shared" ca="1" si="6079"/>
        <v>8.3592480573606732E-3</v>
      </c>
      <c r="U27740">
        <f t="shared" ca="1" si="6085"/>
        <v>0</v>
      </c>
      <c r="V27740">
        <f t="shared" ca="1" si="6080"/>
        <v>0</v>
      </c>
    </row>
    <row r="27741" spans="6:22" x14ac:dyDescent="0.25">
      <c r="F27741">
        <f t="shared" si="6075"/>
        <v>27738</v>
      </c>
      <c r="G27741">
        <f t="shared" si="6086"/>
        <v>6.9344999999999997E-3</v>
      </c>
      <c r="H27741">
        <f t="shared" si="6076"/>
        <v>0</v>
      </c>
      <c r="I27741">
        <f t="shared" si="6084"/>
        <v>0</v>
      </c>
      <c r="J27741">
        <f t="shared" si="6087"/>
        <v>0</v>
      </c>
      <c r="L27741">
        <f t="shared" si="6077"/>
        <v>23714.325124994073</v>
      </c>
      <c r="M27741">
        <f t="shared" si="6088"/>
        <v>5.928581281248518E-3</v>
      </c>
      <c r="N27741">
        <f t="shared" si="6081"/>
        <v>0</v>
      </c>
      <c r="O27741">
        <f t="shared" si="6082"/>
        <v>0</v>
      </c>
      <c r="P27741">
        <f t="shared" si="6083"/>
        <v>0</v>
      </c>
      <c r="Q27741">
        <f t="shared" si="6078"/>
        <v>-5.46875E-2</v>
      </c>
      <c r="R27741">
        <f>Random!A27739</f>
        <v>-2.6579392181240724E-2</v>
      </c>
      <c r="T27741">
        <f t="shared" ca="1" si="6079"/>
        <v>9.9927681591363542E-3</v>
      </c>
      <c r="U27741">
        <f t="shared" ca="1" si="6085"/>
        <v>0</v>
      </c>
      <c r="V27741">
        <f t="shared" ca="1" si="6080"/>
        <v>0</v>
      </c>
    </row>
    <row r="27742" spans="6:22" x14ac:dyDescent="0.25">
      <c r="F27742">
        <f t="shared" si="6075"/>
        <v>27739</v>
      </c>
      <c r="G27742">
        <f t="shared" si="6086"/>
        <v>6.9347499999999999E-3</v>
      </c>
      <c r="H27742">
        <f t="shared" si="6076"/>
        <v>0</v>
      </c>
      <c r="I27742">
        <f t="shared" si="6084"/>
        <v>0</v>
      </c>
      <c r="J27742">
        <f t="shared" si="6087"/>
        <v>0</v>
      </c>
      <c r="L27742">
        <f t="shared" si="6077"/>
        <v>23715.325124994073</v>
      </c>
      <c r="M27742">
        <f t="shared" si="6088"/>
        <v>5.9288312812485183E-3</v>
      </c>
      <c r="N27742">
        <f t="shared" si="6081"/>
        <v>0</v>
      </c>
      <c r="O27742">
        <f t="shared" si="6082"/>
        <v>0</v>
      </c>
      <c r="P27742">
        <f t="shared" si="6083"/>
        <v>0</v>
      </c>
      <c r="Q27742">
        <f t="shared" si="6078"/>
        <v>0.375</v>
      </c>
      <c r="R27742">
        <f>Random!A27740</f>
        <v>0.18652402743747343</v>
      </c>
      <c r="T27742">
        <f t="shared" ca="1" si="6079"/>
        <v>9.048316060832352E-3</v>
      </c>
      <c r="U27742">
        <f t="shared" ca="1" si="6085"/>
        <v>0</v>
      </c>
      <c r="V27742">
        <f t="shared" ca="1" si="6080"/>
        <v>0</v>
      </c>
    </row>
    <row r="27743" spans="6:22" x14ac:dyDescent="0.25">
      <c r="F27743">
        <f t="shared" si="6075"/>
        <v>27740</v>
      </c>
      <c r="G27743">
        <f t="shared" si="6086"/>
        <v>6.9350000000000002E-3</v>
      </c>
      <c r="H27743">
        <f t="shared" si="6076"/>
        <v>0</v>
      </c>
      <c r="I27743">
        <f t="shared" si="6084"/>
        <v>0</v>
      </c>
      <c r="J27743">
        <f t="shared" si="6087"/>
        <v>0</v>
      </c>
      <c r="L27743">
        <f t="shared" si="6077"/>
        <v>23716.325124994073</v>
      </c>
      <c r="M27743">
        <f t="shared" si="6088"/>
        <v>5.9290812812485185E-3</v>
      </c>
      <c r="N27743">
        <f t="shared" si="6081"/>
        <v>0</v>
      </c>
      <c r="O27743">
        <f t="shared" si="6082"/>
        <v>0</v>
      </c>
      <c r="P27743">
        <f t="shared" si="6083"/>
        <v>0</v>
      </c>
      <c r="Q27743">
        <f t="shared" si="6078"/>
        <v>-0.6484375</v>
      </c>
      <c r="R27743">
        <f>Random!A27741</f>
        <v>-0.32605100051632308</v>
      </c>
      <c r="T27743">
        <f t="shared" ca="1" si="6079"/>
        <v>4.8660346806797651E-3</v>
      </c>
      <c r="U27743">
        <f t="shared" ca="1" si="6085"/>
        <v>0</v>
      </c>
      <c r="V27743">
        <f t="shared" ca="1" si="6080"/>
        <v>0</v>
      </c>
    </row>
    <row r="27744" spans="6:22" x14ac:dyDescent="0.25">
      <c r="F27744">
        <f t="shared" si="6075"/>
        <v>27741</v>
      </c>
      <c r="G27744">
        <f t="shared" si="6086"/>
        <v>6.9352499999999996E-3</v>
      </c>
      <c r="H27744">
        <f t="shared" si="6076"/>
        <v>0</v>
      </c>
      <c r="I27744">
        <f t="shared" si="6084"/>
        <v>0</v>
      </c>
      <c r="J27744">
        <f t="shared" si="6087"/>
        <v>0</v>
      </c>
      <c r="L27744">
        <f t="shared" si="6077"/>
        <v>23717.325124994073</v>
      </c>
      <c r="M27744">
        <f t="shared" si="6088"/>
        <v>5.9293312812485179E-3</v>
      </c>
      <c r="N27744">
        <f t="shared" si="6081"/>
        <v>0</v>
      </c>
      <c r="O27744">
        <f t="shared" si="6082"/>
        <v>0</v>
      </c>
      <c r="P27744">
        <f t="shared" si="6083"/>
        <v>0</v>
      </c>
      <c r="Q27744">
        <f t="shared" si="6078"/>
        <v>7.8125E-3</v>
      </c>
      <c r="R27744">
        <f>Random!A27742</f>
        <v>4.5020380002105398E-3</v>
      </c>
      <c r="T27744">
        <f t="shared" ca="1" si="6079"/>
        <v>3.866214318793659E-4</v>
      </c>
      <c r="U27744">
        <f t="shared" ca="1" si="6085"/>
        <v>0</v>
      </c>
      <c r="V27744">
        <f t="shared" ca="1" si="6080"/>
        <v>0</v>
      </c>
    </row>
    <row r="27745" spans="6:22" x14ac:dyDescent="0.25">
      <c r="F27745">
        <f t="shared" si="6075"/>
        <v>27742</v>
      </c>
      <c r="G27745">
        <f t="shared" si="6086"/>
        <v>6.9354999999999998E-3</v>
      </c>
      <c r="H27745">
        <f t="shared" si="6076"/>
        <v>0</v>
      </c>
      <c r="I27745">
        <f t="shared" si="6084"/>
        <v>0</v>
      </c>
      <c r="J27745">
        <f t="shared" si="6087"/>
        <v>0</v>
      </c>
      <c r="L27745">
        <f t="shared" si="6077"/>
        <v>23718.325124994073</v>
      </c>
      <c r="M27745">
        <f t="shared" si="6088"/>
        <v>5.9295812812485181E-3</v>
      </c>
      <c r="N27745">
        <f t="shared" si="6081"/>
        <v>0</v>
      </c>
      <c r="O27745">
        <f t="shared" si="6082"/>
        <v>0</v>
      </c>
      <c r="P27745">
        <f t="shared" si="6083"/>
        <v>0</v>
      </c>
      <c r="Q27745">
        <f t="shared" si="6078"/>
        <v>0.578125</v>
      </c>
      <c r="R27745">
        <f>Random!A27743</f>
        <v>0.28881973041517672</v>
      </c>
      <c r="T27745">
        <f t="shared" ca="1" si="6079"/>
        <v>-4.1607135424775992E-3</v>
      </c>
      <c r="U27745">
        <f t="shared" ca="1" si="6085"/>
        <v>0</v>
      </c>
      <c r="V27745">
        <f t="shared" ca="1" si="6080"/>
        <v>0</v>
      </c>
    </row>
    <row r="27746" spans="6:22" x14ac:dyDescent="0.25">
      <c r="F27746">
        <f t="shared" si="6075"/>
        <v>27743</v>
      </c>
      <c r="G27746">
        <f t="shared" si="6086"/>
        <v>6.9357500000000001E-3</v>
      </c>
      <c r="H27746">
        <f t="shared" si="6076"/>
        <v>0</v>
      </c>
      <c r="I27746">
        <f t="shared" si="6084"/>
        <v>0</v>
      </c>
      <c r="J27746">
        <f t="shared" si="6087"/>
        <v>0</v>
      </c>
      <c r="L27746">
        <f t="shared" si="6077"/>
        <v>23719.325124994073</v>
      </c>
      <c r="M27746">
        <f t="shared" si="6088"/>
        <v>5.9298312812485184E-3</v>
      </c>
      <c r="N27746">
        <f t="shared" si="6081"/>
        <v>0</v>
      </c>
      <c r="O27746">
        <f t="shared" si="6082"/>
        <v>0</v>
      </c>
      <c r="P27746">
        <f t="shared" si="6083"/>
        <v>0</v>
      </c>
      <c r="Q27746">
        <f t="shared" si="6078"/>
        <v>0.609375</v>
      </c>
      <c r="R27746">
        <f>Random!A27744</f>
        <v>0.30388798865252453</v>
      </c>
      <c r="T27746">
        <f t="shared" ca="1" si="6079"/>
        <v>-7.0683937231881145E-3</v>
      </c>
      <c r="U27746">
        <f t="shared" ca="1" si="6085"/>
        <v>0</v>
      </c>
      <c r="V27746">
        <f t="shared" ca="1" si="6080"/>
        <v>0</v>
      </c>
    </row>
    <row r="27747" spans="6:22" x14ac:dyDescent="0.25">
      <c r="F27747">
        <f t="shared" si="6075"/>
        <v>27744</v>
      </c>
      <c r="G27747">
        <f t="shared" si="6086"/>
        <v>6.9360000000000003E-3</v>
      </c>
      <c r="H27747">
        <f t="shared" si="6076"/>
        <v>0</v>
      </c>
      <c r="I27747">
        <f t="shared" si="6084"/>
        <v>0</v>
      </c>
      <c r="J27747">
        <f t="shared" si="6087"/>
        <v>0</v>
      </c>
      <c r="L27747">
        <f t="shared" si="6077"/>
        <v>23720.325124994073</v>
      </c>
      <c r="M27747">
        <f t="shared" si="6088"/>
        <v>5.9300812812485186E-3</v>
      </c>
      <c r="N27747">
        <f t="shared" si="6081"/>
        <v>0</v>
      </c>
      <c r="O27747">
        <f t="shared" si="6082"/>
        <v>0</v>
      </c>
      <c r="P27747">
        <f t="shared" si="6083"/>
        <v>0</v>
      </c>
      <c r="Q27747">
        <f t="shared" si="6078"/>
        <v>-0.3671875</v>
      </c>
      <c r="R27747">
        <f>Random!A27745</f>
        <v>-0.18295689882025301</v>
      </c>
      <c r="T27747">
        <f t="shared" ca="1" si="6079"/>
        <v>-6.7939577770474904E-3</v>
      </c>
      <c r="U27747">
        <f t="shared" ca="1" si="6085"/>
        <v>0</v>
      </c>
      <c r="V27747">
        <f t="shared" ca="1" si="6080"/>
        <v>0</v>
      </c>
    </row>
    <row r="27748" spans="6:22" x14ac:dyDescent="0.25">
      <c r="F27748">
        <f t="shared" si="6075"/>
        <v>27745</v>
      </c>
      <c r="G27748">
        <f t="shared" si="6086"/>
        <v>6.9362499999999997E-3</v>
      </c>
      <c r="H27748">
        <f t="shared" si="6076"/>
        <v>0</v>
      </c>
      <c r="I27748">
        <f t="shared" si="6084"/>
        <v>0</v>
      </c>
      <c r="J27748">
        <f t="shared" si="6087"/>
        <v>0</v>
      </c>
      <c r="L27748">
        <f t="shared" si="6077"/>
        <v>23721.325124994073</v>
      </c>
      <c r="M27748">
        <f t="shared" si="6088"/>
        <v>5.930331281248518E-3</v>
      </c>
      <c r="N27748">
        <f t="shared" si="6081"/>
        <v>0</v>
      </c>
      <c r="O27748">
        <f t="shared" si="6082"/>
        <v>0</v>
      </c>
      <c r="P27748">
        <f t="shared" si="6083"/>
        <v>0</v>
      </c>
      <c r="Q27748">
        <f t="shared" si="6078"/>
        <v>-0.828125</v>
      </c>
      <c r="R27748">
        <f>Random!A27746</f>
        <v>-0.41214731843364949</v>
      </c>
      <c r="T27748">
        <f t="shared" ca="1" si="6079"/>
        <v>-4.9563843335768557E-3</v>
      </c>
      <c r="U27748">
        <f t="shared" ca="1" si="6085"/>
        <v>0</v>
      </c>
      <c r="V27748">
        <f t="shared" ca="1" si="6080"/>
        <v>0</v>
      </c>
    </row>
    <row r="27749" spans="6:22" x14ac:dyDescent="0.25">
      <c r="F27749">
        <f t="shared" si="6075"/>
        <v>27746</v>
      </c>
      <c r="G27749">
        <f t="shared" si="6086"/>
        <v>6.9365E-3</v>
      </c>
      <c r="H27749">
        <f t="shared" si="6076"/>
        <v>0</v>
      </c>
      <c r="I27749">
        <f t="shared" si="6084"/>
        <v>0</v>
      </c>
      <c r="J27749">
        <f t="shared" si="6087"/>
        <v>0</v>
      </c>
      <c r="L27749">
        <f t="shared" si="6077"/>
        <v>23722.325124994073</v>
      </c>
      <c r="M27749">
        <f t="shared" si="6088"/>
        <v>5.9305812812485183E-3</v>
      </c>
      <c r="N27749">
        <f t="shared" si="6081"/>
        <v>0</v>
      </c>
      <c r="O27749">
        <f t="shared" si="6082"/>
        <v>0</v>
      </c>
      <c r="P27749">
        <f t="shared" si="6083"/>
        <v>0</v>
      </c>
      <c r="Q27749">
        <f t="shared" si="6078"/>
        <v>0.90625</v>
      </c>
      <c r="R27749">
        <f>Random!A27747</f>
        <v>0.45441917103082941</v>
      </c>
      <c r="T27749">
        <f t="shared" ca="1" si="6079"/>
        <v>-1.7440528727214674E-3</v>
      </c>
      <c r="U27749">
        <f t="shared" ca="1" si="6085"/>
        <v>0</v>
      </c>
      <c r="V27749">
        <f t="shared" ca="1" si="6080"/>
        <v>0</v>
      </c>
    </row>
    <row r="27750" spans="6:22" x14ac:dyDescent="0.25">
      <c r="F27750">
        <f t="shared" si="6075"/>
        <v>27747</v>
      </c>
      <c r="G27750">
        <f t="shared" si="6086"/>
        <v>6.9367500000000002E-3</v>
      </c>
      <c r="H27750">
        <f t="shared" si="6076"/>
        <v>0</v>
      </c>
      <c r="I27750">
        <f t="shared" si="6084"/>
        <v>0</v>
      </c>
      <c r="J27750">
        <f t="shared" si="6087"/>
        <v>0</v>
      </c>
      <c r="L27750">
        <f t="shared" si="6077"/>
        <v>23723.325124994073</v>
      </c>
      <c r="M27750">
        <f t="shared" si="6088"/>
        <v>5.9308312812485185E-3</v>
      </c>
      <c r="N27750">
        <f t="shared" si="6081"/>
        <v>0</v>
      </c>
      <c r="O27750">
        <f t="shared" si="6082"/>
        <v>0</v>
      </c>
      <c r="P27750">
        <f t="shared" si="6083"/>
        <v>0</v>
      </c>
      <c r="Q27750">
        <f t="shared" si="6078"/>
        <v>-0.28125</v>
      </c>
      <c r="R27750">
        <f>Random!A27748</f>
        <v>-0.14215237557090521</v>
      </c>
      <c r="T27750">
        <f t="shared" ca="1" si="6079"/>
        <v>1.8938402384639612E-4</v>
      </c>
      <c r="U27750">
        <f t="shared" ca="1" si="6085"/>
        <v>0</v>
      </c>
      <c r="V27750">
        <f t="shared" ca="1" si="6080"/>
        <v>0</v>
      </c>
    </row>
    <row r="27751" spans="6:22" x14ac:dyDescent="0.25">
      <c r="F27751">
        <f t="shared" si="6075"/>
        <v>27748</v>
      </c>
      <c r="G27751">
        <f t="shared" si="6086"/>
        <v>6.9369999999999996E-3</v>
      </c>
      <c r="H27751">
        <f t="shared" si="6076"/>
        <v>0</v>
      </c>
      <c r="I27751">
        <f t="shared" si="6084"/>
        <v>0</v>
      </c>
      <c r="J27751">
        <f t="shared" si="6087"/>
        <v>0</v>
      </c>
      <c r="L27751">
        <f t="shared" si="6077"/>
        <v>23724.325124994073</v>
      </c>
      <c r="M27751">
        <f t="shared" si="6088"/>
        <v>5.9310812812485179E-3</v>
      </c>
      <c r="N27751">
        <f t="shared" si="6081"/>
        <v>0</v>
      </c>
      <c r="O27751">
        <f t="shared" si="6082"/>
        <v>0</v>
      </c>
      <c r="P27751">
        <f t="shared" si="6083"/>
        <v>0</v>
      </c>
      <c r="Q27751">
        <f t="shared" si="6078"/>
        <v>-0.6796875</v>
      </c>
      <c r="R27751">
        <f>Random!A27749</f>
        <v>-0.34127948790630813</v>
      </c>
      <c r="T27751">
        <f t="shared" ca="1" si="6079"/>
        <v>1.1169354869663259E-3</v>
      </c>
      <c r="U27751">
        <f t="shared" ca="1" si="6085"/>
        <v>0</v>
      </c>
      <c r="V27751">
        <f t="shared" ca="1" si="6080"/>
        <v>0</v>
      </c>
    </row>
    <row r="27752" spans="6:22" x14ac:dyDescent="0.25">
      <c r="F27752">
        <f t="shared" si="6075"/>
        <v>27749</v>
      </c>
      <c r="G27752">
        <f t="shared" si="6086"/>
        <v>6.9372499999999998E-3</v>
      </c>
      <c r="H27752">
        <f t="shared" si="6076"/>
        <v>0</v>
      </c>
      <c r="I27752">
        <f t="shared" si="6084"/>
        <v>0</v>
      </c>
      <c r="J27752">
        <f t="shared" si="6087"/>
        <v>0</v>
      </c>
      <c r="L27752">
        <f t="shared" si="6077"/>
        <v>23725.325124994073</v>
      </c>
      <c r="M27752">
        <f t="shared" si="6088"/>
        <v>5.9313312812485182E-3</v>
      </c>
      <c r="N27752">
        <f t="shared" si="6081"/>
        <v>0</v>
      </c>
      <c r="O27752">
        <f t="shared" si="6082"/>
        <v>0</v>
      </c>
      <c r="P27752">
        <f t="shared" si="6083"/>
        <v>0</v>
      </c>
      <c r="Q27752">
        <f t="shared" si="6078"/>
        <v>-0.875</v>
      </c>
      <c r="R27752">
        <f>Random!A27750</f>
        <v>-0.43670949878495968</v>
      </c>
      <c r="T27752">
        <f t="shared" ca="1" si="6079"/>
        <v>1.7195695355908202E-3</v>
      </c>
      <c r="U27752">
        <f t="shared" ca="1" si="6085"/>
        <v>0</v>
      </c>
      <c r="V27752">
        <f t="shared" ca="1" si="6080"/>
        <v>0</v>
      </c>
    </row>
    <row r="27753" spans="6:22" x14ac:dyDescent="0.25">
      <c r="F27753">
        <f t="shared" si="6075"/>
        <v>27750</v>
      </c>
      <c r="G27753">
        <f t="shared" si="6086"/>
        <v>6.9375000000000001E-3</v>
      </c>
      <c r="H27753">
        <f t="shared" si="6076"/>
        <v>0</v>
      </c>
      <c r="I27753">
        <f t="shared" si="6084"/>
        <v>0</v>
      </c>
      <c r="J27753">
        <f t="shared" si="6087"/>
        <v>0</v>
      </c>
      <c r="L27753">
        <f t="shared" si="6077"/>
        <v>23726.325124994073</v>
      </c>
      <c r="M27753">
        <f t="shared" si="6088"/>
        <v>5.9315812812485184E-3</v>
      </c>
      <c r="N27753">
        <f t="shared" si="6081"/>
        <v>0</v>
      </c>
      <c r="O27753">
        <f t="shared" si="6082"/>
        <v>0</v>
      </c>
      <c r="P27753">
        <f t="shared" si="6083"/>
        <v>0</v>
      </c>
      <c r="Q27753">
        <f t="shared" si="6078"/>
        <v>0.890625</v>
      </c>
      <c r="R27753">
        <f>Random!A27751</f>
        <v>0.44471585849986206</v>
      </c>
      <c r="T27753">
        <f t="shared" ca="1" si="6079"/>
        <v>2.8258390910888059E-3</v>
      </c>
      <c r="U27753">
        <f t="shared" ca="1" si="6085"/>
        <v>0</v>
      </c>
      <c r="V27753">
        <f t="shared" ca="1" si="6080"/>
        <v>0</v>
      </c>
    </row>
    <row r="27754" spans="6:22" x14ac:dyDescent="0.25">
      <c r="F27754">
        <f t="shared" si="6075"/>
        <v>27751</v>
      </c>
      <c r="G27754">
        <f t="shared" si="6086"/>
        <v>6.9377500000000003E-3</v>
      </c>
      <c r="H27754">
        <f t="shared" si="6076"/>
        <v>0</v>
      </c>
      <c r="I27754">
        <f t="shared" si="6084"/>
        <v>0</v>
      </c>
      <c r="J27754">
        <f t="shared" si="6087"/>
        <v>0</v>
      </c>
      <c r="L27754">
        <f t="shared" si="6077"/>
        <v>23727.325124994073</v>
      </c>
      <c r="M27754">
        <f t="shared" si="6088"/>
        <v>5.9318312812485187E-3</v>
      </c>
      <c r="N27754">
        <f t="shared" si="6081"/>
        <v>0</v>
      </c>
      <c r="O27754">
        <f t="shared" si="6082"/>
        <v>0</v>
      </c>
      <c r="P27754">
        <f t="shared" si="6083"/>
        <v>0</v>
      </c>
      <c r="Q27754">
        <f t="shared" si="6078"/>
        <v>-0.40625</v>
      </c>
      <c r="R27754">
        <f>Random!A27752</f>
        <v>-0.20473866461613566</v>
      </c>
      <c r="T27754">
        <f t="shared" ca="1" si="6079"/>
        <v>2.5648612247410351E-3</v>
      </c>
      <c r="U27754">
        <f t="shared" ca="1" si="6085"/>
        <v>0</v>
      </c>
      <c r="V27754">
        <f t="shared" ca="1" si="6080"/>
        <v>0</v>
      </c>
    </row>
    <row r="27755" spans="6:22" x14ac:dyDescent="0.25">
      <c r="F27755">
        <f t="shared" si="6075"/>
        <v>27752</v>
      </c>
      <c r="G27755">
        <f t="shared" si="6086"/>
        <v>6.9379999999999997E-3</v>
      </c>
      <c r="H27755">
        <f t="shared" si="6076"/>
        <v>0</v>
      </c>
      <c r="I27755">
        <f t="shared" si="6084"/>
        <v>0</v>
      </c>
      <c r="J27755">
        <f t="shared" si="6087"/>
        <v>0</v>
      </c>
      <c r="L27755">
        <f t="shared" si="6077"/>
        <v>23728.325124994073</v>
      </c>
      <c r="M27755">
        <f t="shared" si="6088"/>
        <v>5.932081281248518E-3</v>
      </c>
      <c r="N27755">
        <f t="shared" si="6081"/>
        <v>0</v>
      </c>
      <c r="O27755">
        <f t="shared" si="6082"/>
        <v>0</v>
      </c>
      <c r="P27755">
        <f t="shared" si="6083"/>
        <v>0</v>
      </c>
      <c r="Q27755">
        <f t="shared" si="6078"/>
        <v>-0.9375</v>
      </c>
      <c r="R27755">
        <f>Random!A27753</f>
        <v>-0.46732775089147582</v>
      </c>
      <c r="T27755">
        <f t="shared" ca="1" si="6079"/>
        <v>3.0684627355913089E-3</v>
      </c>
      <c r="U27755">
        <f t="shared" ca="1" si="6085"/>
        <v>0</v>
      </c>
      <c r="V27755">
        <f t="shared" ca="1" si="6080"/>
        <v>0</v>
      </c>
    </row>
    <row r="27756" spans="6:22" x14ac:dyDescent="0.25">
      <c r="F27756">
        <f t="shared" si="6075"/>
        <v>27753</v>
      </c>
      <c r="G27756">
        <f t="shared" si="6086"/>
        <v>6.93825E-3</v>
      </c>
      <c r="H27756">
        <f t="shared" si="6076"/>
        <v>0</v>
      </c>
      <c r="I27756">
        <f t="shared" si="6084"/>
        <v>0</v>
      </c>
      <c r="J27756">
        <f t="shared" si="6087"/>
        <v>0</v>
      </c>
      <c r="L27756">
        <f t="shared" si="6077"/>
        <v>23729.325124994073</v>
      </c>
      <c r="M27756">
        <f t="shared" si="6088"/>
        <v>5.9323312812485183E-3</v>
      </c>
      <c r="N27756">
        <f t="shared" si="6081"/>
        <v>0</v>
      </c>
      <c r="O27756">
        <f t="shared" si="6082"/>
        <v>0</v>
      </c>
      <c r="P27756">
        <f t="shared" si="6083"/>
        <v>0</v>
      </c>
      <c r="Q27756">
        <f t="shared" si="6078"/>
        <v>-0.2890625</v>
      </c>
      <c r="R27756">
        <f>Random!A27754</f>
        <v>-0.14524105574411239</v>
      </c>
      <c r="T27756">
        <f t="shared" ca="1" si="6079"/>
        <v>3.6897131033383529E-3</v>
      </c>
      <c r="U27756">
        <f t="shared" ca="1" si="6085"/>
        <v>0</v>
      </c>
      <c r="V27756">
        <f t="shared" ca="1" si="6080"/>
        <v>0</v>
      </c>
    </row>
    <row r="27757" spans="6:22" x14ac:dyDescent="0.25">
      <c r="F27757">
        <f t="shared" si="6075"/>
        <v>27754</v>
      </c>
      <c r="G27757">
        <f t="shared" si="6086"/>
        <v>6.9385000000000002E-3</v>
      </c>
      <c r="H27757">
        <f t="shared" si="6076"/>
        <v>0</v>
      </c>
      <c r="I27757">
        <f t="shared" si="6084"/>
        <v>0</v>
      </c>
      <c r="J27757">
        <f t="shared" si="6087"/>
        <v>0</v>
      </c>
      <c r="L27757">
        <f t="shared" si="6077"/>
        <v>23730.325124994073</v>
      </c>
      <c r="M27757">
        <f t="shared" si="6088"/>
        <v>5.9325812812485185E-3</v>
      </c>
      <c r="N27757">
        <f t="shared" si="6081"/>
        <v>0</v>
      </c>
      <c r="O27757">
        <f t="shared" si="6082"/>
        <v>0</v>
      </c>
      <c r="P27757">
        <f t="shared" si="6083"/>
        <v>0</v>
      </c>
      <c r="Q27757">
        <f t="shared" si="6078"/>
        <v>-0.6640625</v>
      </c>
      <c r="R27757">
        <f>Random!A27755</f>
        <v>-0.33241907227669887</v>
      </c>
      <c r="T27757">
        <f t="shared" ca="1" si="6079"/>
        <v>3.9618606202586927E-3</v>
      </c>
      <c r="U27757">
        <f t="shared" ca="1" si="6085"/>
        <v>0</v>
      </c>
      <c r="V27757">
        <f t="shared" ca="1" si="6080"/>
        <v>0</v>
      </c>
    </row>
    <row r="27758" spans="6:22" x14ac:dyDescent="0.25">
      <c r="F27758">
        <f t="shared" si="6075"/>
        <v>27755</v>
      </c>
      <c r="G27758">
        <f t="shared" si="6086"/>
        <v>6.9387499999999996E-3</v>
      </c>
      <c r="H27758">
        <f t="shared" si="6076"/>
        <v>0</v>
      </c>
      <c r="I27758">
        <f t="shared" si="6084"/>
        <v>0</v>
      </c>
      <c r="J27758">
        <f t="shared" si="6087"/>
        <v>0</v>
      </c>
      <c r="L27758">
        <f t="shared" si="6077"/>
        <v>23731.325124994073</v>
      </c>
      <c r="M27758">
        <f t="shared" si="6088"/>
        <v>5.9328312812485179E-3</v>
      </c>
      <c r="N27758">
        <f t="shared" si="6081"/>
        <v>0</v>
      </c>
      <c r="O27758">
        <f t="shared" si="6082"/>
        <v>0</v>
      </c>
      <c r="P27758">
        <f t="shared" si="6083"/>
        <v>0</v>
      </c>
      <c r="Q27758">
        <f t="shared" si="6078"/>
        <v>-0.8125</v>
      </c>
      <c r="R27758">
        <f>Random!A27756</f>
        <v>-0.40588272032268757</v>
      </c>
      <c r="T27758">
        <f t="shared" ca="1" si="6079"/>
        <v>4.7339530141734306E-3</v>
      </c>
      <c r="U27758">
        <f t="shared" ca="1" si="6085"/>
        <v>0</v>
      </c>
      <c r="V27758">
        <f t="shared" ca="1" si="6080"/>
        <v>0</v>
      </c>
    </row>
    <row r="27759" spans="6:22" x14ac:dyDescent="0.25">
      <c r="F27759">
        <f t="shared" si="6075"/>
        <v>27756</v>
      </c>
      <c r="G27759">
        <f t="shared" si="6086"/>
        <v>6.9389999999999999E-3</v>
      </c>
      <c r="H27759">
        <f t="shared" si="6076"/>
        <v>0</v>
      </c>
      <c r="I27759">
        <f t="shared" si="6084"/>
        <v>0</v>
      </c>
      <c r="J27759">
        <f t="shared" si="6087"/>
        <v>0</v>
      </c>
      <c r="L27759">
        <f t="shared" si="6077"/>
        <v>23732.325124994073</v>
      </c>
      <c r="M27759">
        <f t="shared" si="6088"/>
        <v>5.9330812812485182E-3</v>
      </c>
      <c r="N27759">
        <f t="shared" si="6081"/>
        <v>0</v>
      </c>
      <c r="O27759">
        <f t="shared" si="6082"/>
        <v>0</v>
      </c>
      <c r="P27759">
        <f t="shared" si="6083"/>
        <v>0</v>
      </c>
      <c r="Q27759">
        <f t="shared" si="6078"/>
        <v>0.7578125</v>
      </c>
      <c r="R27759">
        <f>Random!A27757</f>
        <v>0.37824902059461485</v>
      </c>
      <c r="T27759">
        <f t="shared" ca="1" si="6079"/>
        <v>5.2976607852951475E-3</v>
      </c>
      <c r="U27759">
        <f t="shared" ca="1" si="6085"/>
        <v>0</v>
      </c>
      <c r="V27759">
        <f t="shared" ca="1" si="6080"/>
        <v>0</v>
      </c>
    </row>
    <row r="27760" spans="6:22" x14ac:dyDescent="0.25">
      <c r="F27760">
        <f t="shared" si="6075"/>
        <v>27757</v>
      </c>
      <c r="G27760">
        <f t="shared" si="6086"/>
        <v>6.9392500000000001E-3</v>
      </c>
      <c r="H27760">
        <f t="shared" si="6076"/>
        <v>0</v>
      </c>
      <c r="I27760">
        <f t="shared" si="6084"/>
        <v>0</v>
      </c>
      <c r="J27760">
        <f t="shared" si="6087"/>
        <v>0</v>
      </c>
      <c r="L27760">
        <f t="shared" si="6077"/>
        <v>23733.325124994073</v>
      </c>
      <c r="M27760">
        <f t="shared" si="6088"/>
        <v>5.9333312812485184E-3</v>
      </c>
      <c r="N27760">
        <f t="shared" si="6081"/>
        <v>0</v>
      </c>
      <c r="O27760">
        <f t="shared" si="6082"/>
        <v>0</v>
      </c>
      <c r="P27760">
        <f t="shared" si="6083"/>
        <v>0</v>
      </c>
      <c r="Q27760">
        <f t="shared" si="6078"/>
        <v>0.796875</v>
      </c>
      <c r="R27760">
        <f>Random!A27758</f>
        <v>0.39909564241885942</v>
      </c>
      <c r="T27760">
        <f t="shared" ca="1" si="6079"/>
        <v>1.7873568139730792E-3</v>
      </c>
      <c r="U27760">
        <f t="shared" ca="1" si="6085"/>
        <v>0</v>
      </c>
      <c r="V27760">
        <f t="shared" ca="1" si="6080"/>
        <v>0</v>
      </c>
    </row>
    <row r="27761" spans="6:22" x14ac:dyDescent="0.25">
      <c r="F27761">
        <f t="shared" si="6075"/>
        <v>27758</v>
      </c>
      <c r="G27761">
        <f t="shared" si="6086"/>
        <v>6.9395000000000004E-3</v>
      </c>
      <c r="H27761">
        <f t="shared" si="6076"/>
        <v>0</v>
      </c>
      <c r="I27761">
        <f t="shared" si="6084"/>
        <v>0</v>
      </c>
      <c r="J27761">
        <f t="shared" si="6087"/>
        <v>0</v>
      </c>
      <c r="L27761">
        <f t="shared" si="6077"/>
        <v>23734.325124994073</v>
      </c>
      <c r="M27761">
        <f t="shared" si="6088"/>
        <v>5.9335812812485187E-3</v>
      </c>
      <c r="N27761">
        <f t="shared" si="6081"/>
        <v>0</v>
      </c>
      <c r="O27761">
        <f t="shared" si="6082"/>
        <v>0</v>
      </c>
      <c r="P27761">
        <f t="shared" si="6083"/>
        <v>0</v>
      </c>
      <c r="Q27761">
        <f t="shared" si="6078"/>
        <v>0.4453125</v>
      </c>
      <c r="R27761">
        <f>Random!A27759</f>
        <v>0.22450928166095707</v>
      </c>
      <c r="T27761">
        <f t="shared" ca="1" si="6079"/>
        <v>-4.1888598713299297E-3</v>
      </c>
      <c r="U27761">
        <f t="shared" ca="1" si="6085"/>
        <v>0</v>
      </c>
      <c r="V27761">
        <f t="shared" ca="1" si="6080"/>
        <v>0</v>
      </c>
    </row>
    <row r="27762" spans="6:22" x14ac:dyDescent="0.25">
      <c r="F27762">
        <f t="shared" si="6075"/>
        <v>27759</v>
      </c>
      <c r="G27762">
        <f t="shared" si="6086"/>
        <v>6.9397499999999997E-3</v>
      </c>
      <c r="H27762">
        <f t="shared" si="6076"/>
        <v>0</v>
      </c>
      <c r="I27762">
        <f t="shared" si="6084"/>
        <v>0</v>
      </c>
      <c r="J27762">
        <f t="shared" si="6087"/>
        <v>0</v>
      </c>
      <c r="L27762">
        <f t="shared" si="6077"/>
        <v>23735.325124994073</v>
      </c>
      <c r="M27762">
        <f t="shared" si="6088"/>
        <v>5.9338312812485181E-3</v>
      </c>
      <c r="N27762">
        <f t="shared" si="6081"/>
        <v>0</v>
      </c>
      <c r="O27762">
        <f t="shared" si="6082"/>
        <v>0</v>
      </c>
      <c r="P27762">
        <f t="shared" si="6083"/>
        <v>0</v>
      </c>
      <c r="Q27762">
        <f t="shared" si="6078"/>
        <v>-0.359375</v>
      </c>
      <c r="R27762">
        <f>Random!A27760</f>
        <v>-0.17953697849709715</v>
      </c>
      <c r="T27762">
        <f t="shared" ca="1" si="6079"/>
        <v>-9.62145142352905E-3</v>
      </c>
      <c r="U27762">
        <f t="shared" ca="1" si="6085"/>
        <v>0</v>
      </c>
      <c r="V27762">
        <f t="shared" ca="1" si="6080"/>
        <v>0</v>
      </c>
    </row>
    <row r="27763" spans="6:22" x14ac:dyDescent="0.25">
      <c r="F27763">
        <f t="shared" si="6075"/>
        <v>27760</v>
      </c>
      <c r="G27763">
        <f t="shared" si="6086"/>
        <v>6.94E-3</v>
      </c>
      <c r="H27763">
        <f t="shared" si="6076"/>
        <v>0</v>
      </c>
      <c r="I27763">
        <f t="shared" si="6084"/>
        <v>0</v>
      </c>
      <c r="J27763">
        <f t="shared" si="6087"/>
        <v>0</v>
      </c>
      <c r="L27763">
        <f t="shared" si="6077"/>
        <v>23736.325124994073</v>
      </c>
      <c r="M27763">
        <f t="shared" si="6088"/>
        <v>5.9340812812485183E-3</v>
      </c>
      <c r="N27763">
        <f t="shared" si="6081"/>
        <v>0</v>
      </c>
      <c r="O27763">
        <f t="shared" si="6082"/>
        <v>0</v>
      </c>
      <c r="P27763">
        <f t="shared" si="6083"/>
        <v>0</v>
      </c>
      <c r="Q27763">
        <f t="shared" si="6078"/>
        <v>-1.5625E-2</v>
      </c>
      <c r="R27763">
        <f>Random!A27761</f>
        <v>-9.0930509228959178E-3</v>
      </c>
      <c r="T27763">
        <f t="shared" ca="1" si="6079"/>
        <v>-1.0820994246399877E-2</v>
      </c>
      <c r="U27763">
        <f t="shared" ca="1" si="6085"/>
        <v>0</v>
      </c>
      <c r="V27763">
        <f t="shared" ca="1" si="6080"/>
        <v>0</v>
      </c>
    </row>
    <row r="27764" spans="6:22" x14ac:dyDescent="0.25">
      <c r="F27764">
        <f t="shared" si="6075"/>
        <v>27761</v>
      </c>
      <c r="G27764">
        <f t="shared" si="6086"/>
        <v>6.9402500000000002E-3</v>
      </c>
      <c r="H27764">
        <f t="shared" si="6076"/>
        <v>0</v>
      </c>
      <c r="I27764">
        <f t="shared" si="6084"/>
        <v>0</v>
      </c>
      <c r="J27764">
        <f t="shared" si="6087"/>
        <v>0</v>
      </c>
      <c r="L27764">
        <f t="shared" si="6077"/>
        <v>23737.325124994073</v>
      </c>
      <c r="M27764">
        <f t="shared" si="6088"/>
        <v>5.9343312812485186E-3</v>
      </c>
      <c r="N27764">
        <f t="shared" si="6081"/>
        <v>0</v>
      </c>
      <c r="O27764">
        <f t="shared" si="6082"/>
        <v>0</v>
      </c>
      <c r="P27764">
        <f t="shared" si="6083"/>
        <v>0</v>
      </c>
      <c r="Q27764">
        <f t="shared" si="6078"/>
        <v>0.7109375</v>
      </c>
      <c r="R27764">
        <f>Random!A27762</f>
        <v>0.35676695877724496</v>
      </c>
      <c r="T27764">
        <f t="shared" ca="1" si="6079"/>
        <v>-6.6368761094133056E-3</v>
      </c>
      <c r="U27764">
        <f t="shared" ca="1" si="6085"/>
        <v>0</v>
      </c>
      <c r="V27764">
        <f t="shared" ca="1" si="6080"/>
        <v>0</v>
      </c>
    </row>
    <row r="27765" spans="6:22" x14ac:dyDescent="0.25">
      <c r="F27765">
        <f t="shared" si="6075"/>
        <v>27762</v>
      </c>
      <c r="G27765">
        <f t="shared" si="6086"/>
        <v>6.9404999999999996E-3</v>
      </c>
      <c r="H27765">
        <f t="shared" si="6076"/>
        <v>0</v>
      </c>
      <c r="I27765">
        <f t="shared" si="6084"/>
        <v>0</v>
      </c>
      <c r="J27765">
        <f t="shared" si="6087"/>
        <v>0</v>
      </c>
      <c r="L27765">
        <f t="shared" si="6077"/>
        <v>23738.325124994073</v>
      </c>
      <c r="M27765">
        <f t="shared" si="6088"/>
        <v>5.9345812812485179E-3</v>
      </c>
      <c r="N27765">
        <f t="shared" si="6081"/>
        <v>0</v>
      </c>
      <c r="O27765">
        <f t="shared" si="6082"/>
        <v>0</v>
      </c>
      <c r="P27765">
        <f t="shared" si="6083"/>
        <v>0</v>
      </c>
      <c r="Q27765">
        <f t="shared" si="6078"/>
        <v>0.7109375</v>
      </c>
      <c r="R27765">
        <f>Random!A27763</f>
        <v>0.35374383032543055</v>
      </c>
      <c r="T27765">
        <f t="shared" ca="1" si="6079"/>
        <v>-1.322085311964616E-3</v>
      </c>
      <c r="U27765">
        <f t="shared" ca="1" si="6085"/>
        <v>0</v>
      </c>
      <c r="V27765">
        <f t="shared" ca="1" si="6080"/>
        <v>0</v>
      </c>
    </row>
    <row r="27766" spans="6:22" x14ac:dyDescent="0.25">
      <c r="F27766">
        <f t="shared" si="6075"/>
        <v>27763</v>
      </c>
      <c r="G27766">
        <f t="shared" si="6086"/>
        <v>6.9407499999999999E-3</v>
      </c>
      <c r="H27766">
        <f t="shared" si="6076"/>
        <v>0</v>
      </c>
      <c r="I27766">
        <f t="shared" si="6084"/>
        <v>0</v>
      </c>
      <c r="J27766">
        <f t="shared" si="6087"/>
        <v>0</v>
      </c>
      <c r="L27766">
        <f t="shared" si="6077"/>
        <v>23739.325124994073</v>
      </c>
      <c r="M27766">
        <f t="shared" si="6088"/>
        <v>5.9348312812485182E-3</v>
      </c>
      <c r="N27766">
        <f t="shared" si="6081"/>
        <v>0</v>
      </c>
      <c r="O27766">
        <f t="shared" si="6082"/>
        <v>0</v>
      </c>
      <c r="P27766">
        <f t="shared" si="6083"/>
        <v>0</v>
      </c>
      <c r="Q27766">
        <f t="shared" si="6078"/>
        <v>-0.6796875</v>
      </c>
      <c r="R27766">
        <f>Random!A27764</f>
        <v>-0.33836604702779838</v>
      </c>
      <c r="T27766">
        <f t="shared" ca="1" si="6079"/>
        <v>3.1821620632899259E-3</v>
      </c>
      <c r="U27766">
        <f t="shared" ca="1" si="6085"/>
        <v>0</v>
      </c>
      <c r="V27766">
        <f t="shared" ca="1" si="6080"/>
        <v>0</v>
      </c>
    </row>
    <row r="27767" spans="6:22" x14ac:dyDescent="0.25">
      <c r="F27767">
        <f t="shared" si="6075"/>
        <v>27764</v>
      </c>
      <c r="G27767">
        <f t="shared" si="6086"/>
        <v>6.9410000000000001E-3</v>
      </c>
      <c r="H27767">
        <f t="shared" si="6076"/>
        <v>0</v>
      </c>
      <c r="I27767">
        <f t="shared" si="6084"/>
        <v>0</v>
      </c>
      <c r="J27767">
        <f t="shared" si="6087"/>
        <v>0</v>
      </c>
      <c r="L27767">
        <f t="shared" si="6077"/>
        <v>23740.325124994073</v>
      </c>
      <c r="M27767">
        <f t="shared" si="6088"/>
        <v>5.9350812812485184E-3</v>
      </c>
      <c r="N27767">
        <f t="shared" si="6081"/>
        <v>0</v>
      </c>
      <c r="O27767">
        <f t="shared" si="6082"/>
        <v>0</v>
      </c>
      <c r="P27767">
        <f t="shared" si="6083"/>
        <v>0</v>
      </c>
      <c r="Q27767">
        <f t="shared" si="6078"/>
        <v>0.65625</v>
      </c>
      <c r="R27767">
        <f>Random!A27765</f>
        <v>0.32925536724871329</v>
      </c>
      <c r="T27767">
        <f t="shared" ca="1" si="6079"/>
        <v>7.3940734325040692E-3</v>
      </c>
      <c r="U27767">
        <f t="shared" ca="1" si="6085"/>
        <v>0</v>
      </c>
      <c r="V27767">
        <f t="shared" ca="1" si="6080"/>
        <v>0</v>
      </c>
    </row>
    <row r="27768" spans="6:22" x14ac:dyDescent="0.25">
      <c r="F27768">
        <f t="shared" si="6075"/>
        <v>27765</v>
      </c>
      <c r="G27768">
        <f t="shared" si="6086"/>
        <v>6.9412500000000004E-3</v>
      </c>
      <c r="H27768">
        <f t="shared" si="6076"/>
        <v>0</v>
      </c>
      <c r="I27768">
        <f t="shared" si="6084"/>
        <v>0</v>
      </c>
      <c r="J27768">
        <f t="shared" si="6087"/>
        <v>0</v>
      </c>
      <c r="L27768">
        <f t="shared" si="6077"/>
        <v>23741.325124994073</v>
      </c>
      <c r="M27768">
        <f t="shared" si="6088"/>
        <v>5.9353312812485187E-3</v>
      </c>
      <c r="N27768">
        <f t="shared" si="6081"/>
        <v>0</v>
      </c>
      <c r="O27768">
        <f t="shared" si="6082"/>
        <v>0</v>
      </c>
      <c r="P27768">
        <f t="shared" si="6083"/>
        <v>0</v>
      </c>
      <c r="Q27768">
        <f t="shared" si="6078"/>
        <v>-0.578125</v>
      </c>
      <c r="R27768">
        <f>Random!A27766</f>
        <v>-0.28885038428628462</v>
      </c>
      <c r="T27768">
        <f t="shared" ca="1" si="6079"/>
        <v>7.7486164625602894E-3</v>
      </c>
      <c r="U27768">
        <f t="shared" ca="1" si="6085"/>
        <v>0</v>
      </c>
      <c r="V27768">
        <f t="shared" ca="1" si="6080"/>
        <v>0</v>
      </c>
    </row>
    <row r="27769" spans="6:22" x14ac:dyDescent="0.25">
      <c r="F27769">
        <f t="shared" si="6075"/>
        <v>27766</v>
      </c>
      <c r="G27769">
        <f t="shared" si="6086"/>
        <v>6.9414999999999998E-3</v>
      </c>
      <c r="H27769">
        <f t="shared" si="6076"/>
        <v>0</v>
      </c>
      <c r="I27769">
        <f t="shared" si="6084"/>
        <v>0</v>
      </c>
      <c r="J27769">
        <f t="shared" si="6087"/>
        <v>0</v>
      </c>
      <c r="L27769">
        <f t="shared" si="6077"/>
        <v>23742.325124994073</v>
      </c>
      <c r="M27769">
        <f t="shared" si="6088"/>
        <v>5.9355812812485181E-3</v>
      </c>
      <c r="N27769">
        <f t="shared" si="6081"/>
        <v>0</v>
      </c>
      <c r="O27769">
        <f t="shared" si="6082"/>
        <v>0</v>
      </c>
      <c r="P27769">
        <f t="shared" si="6083"/>
        <v>0</v>
      </c>
      <c r="Q27769">
        <f t="shared" si="6078"/>
        <v>0.796875</v>
      </c>
      <c r="R27769">
        <f>Random!A27767</f>
        <v>0.39825751083043437</v>
      </c>
      <c r="T27769">
        <f t="shared" ca="1" si="6079"/>
        <v>6.5067118181121285E-3</v>
      </c>
      <c r="U27769">
        <f t="shared" ca="1" si="6085"/>
        <v>0</v>
      </c>
      <c r="V27769">
        <f t="shared" ca="1" si="6080"/>
        <v>0</v>
      </c>
    </row>
    <row r="27770" spans="6:22" x14ac:dyDescent="0.25">
      <c r="F27770">
        <f t="shared" si="6075"/>
        <v>27767</v>
      </c>
      <c r="G27770">
        <f t="shared" si="6086"/>
        <v>6.94175E-3</v>
      </c>
      <c r="H27770">
        <f t="shared" si="6076"/>
        <v>0</v>
      </c>
      <c r="I27770">
        <f t="shared" si="6084"/>
        <v>0</v>
      </c>
      <c r="J27770">
        <f t="shared" si="6087"/>
        <v>0</v>
      </c>
      <c r="L27770">
        <f t="shared" si="6077"/>
        <v>23743.325124994073</v>
      </c>
      <c r="M27770">
        <f t="shared" si="6088"/>
        <v>5.9358312812485183E-3</v>
      </c>
      <c r="N27770">
        <f t="shared" si="6081"/>
        <v>0</v>
      </c>
      <c r="O27770">
        <f t="shared" si="6082"/>
        <v>0</v>
      </c>
      <c r="P27770">
        <f t="shared" si="6083"/>
        <v>0</v>
      </c>
      <c r="Q27770">
        <f t="shared" si="6078"/>
        <v>0.4375</v>
      </c>
      <c r="R27770">
        <f>Random!A27768</f>
        <v>0.21727514013396187</v>
      </c>
      <c r="T27770">
        <f t="shared" ca="1" si="6079"/>
        <v>6.0200907219615262E-4</v>
      </c>
      <c r="U27770">
        <f t="shared" ca="1" si="6085"/>
        <v>0</v>
      </c>
      <c r="V27770">
        <f t="shared" ca="1" si="6080"/>
        <v>0</v>
      </c>
    </row>
    <row r="27771" spans="6:22" x14ac:dyDescent="0.25">
      <c r="F27771">
        <f t="shared" si="6075"/>
        <v>27768</v>
      </c>
      <c r="G27771">
        <f t="shared" si="6086"/>
        <v>6.9420000000000003E-3</v>
      </c>
      <c r="H27771">
        <f t="shared" si="6076"/>
        <v>0</v>
      </c>
      <c r="I27771">
        <f t="shared" si="6084"/>
        <v>0</v>
      </c>
      <c r="J27771">
        <f t="shared" si="6087"/>
        <v>0</v>
      </c>
      <c r="L27771">
        <f t="shared" si="6077"/>
        <v>23744.325124994073</v>
      </c>
      <c r="M27771">
        <f t="shared" si="6088"/>
        <v>5.9360812812485186E-3</v>
      </c>
      <c r="N27771">
        <f t="shared" si="6081"/>
        <v>0</v>
      </c>
      <c r="O27771">
        <f t="shared" si="6082"/>
        <v>0</v>
      </c>
      <c r="P27771">
        <f t="shared" si="6083"/>
        <v>0</v>
      </c>
      <c r="Q27771">
        <f t="shared" si="6078"/>
        <v>-0.5859375</v>
      </c>
      <c r="R27771">
        <f>Random!A27769</f>
        <v>-0.29342308336118739</v>
      </c>
      <c r="T27771">
        <f t="shared" ca="1" si="6079"/>
        <v>-5.7841458479851188E-3</v>
      </c>
      <c r="U27771">
        <f t="shared" ca="1" si="6085"/>
        <v>0</v>
      </c>
      <c r="V27771">
        <f t="shared" ca="1" si="6080"/>
        <v>0</v>
      </c>
    </row>
    <row r="27772" spans="6:22" x14ac:dyDescent="0.25">
      <c r="F27772">
        <f t="shared" si="6075"/>
        <v>27769</v>
      </c>
      <c r="G27772">
        <f t="shared" si="6086"/>
        <v>6.9422499999999996E-3</v>
      </c>
      <c r="H27772">
        <f t="shared" si="6076"/>
        <v>0</v>
      </c>
      <c r="I27772">
        <f t="shared" si="6084"/>
        <v>0</v>
      </c>
      <c r="J27772">
        <f t="shared" si="6087"/>
        <v>0</v>
      </c>
      <c r="L27772">
        <f t="shared" si="6077"/>
        <v>23745.325124994073</v>
      </c>
      <c r="M27772">
        <f t="shared" si="6088"/>
        <v>5.936331281248518E-3</v>
      </c>
      <c r="N27772">
        <f t="shared" si="6081"/>
        <v>0</v>
      </c>
      <c r="O27772">
        <f t="shared" si="6082"/>
        <v>0</v>
      </c>
      <c r="P27772">
        <f t="shared" si="6083"/>
        <v>0</v>
      </c>
      <c r="Q27772">
        <f t="shared" si="6078"/>
        <v>0.453125</v>
      </c>
      <c r="R27772">
        <f>Random!A27770</f>
        <v>0.22675412329839095</v>
      </c>
      <c r="T27772">
        <f t="shared" ca="1" si="6079"/>
        <v>-8.7290376285848563E-3</v>
      </c>
      <c r="U27772">
        <f t="shared" ca="1" si="6085"/>
        <v>0</v>
      </c>
      <c r="V27772">
        <f t="shared" ca="1" si="6080"/>
        <v>0</v>
      </c>
    </row>
    <row r="27773" spans="6:22" x14ac:dyDescent="0.25">
      <c r="F27773">
        <f t="shared" si="6075"/>
        <v>27770</v>
      </c>
      <c r="G27773">
        <f t="shared" si="6086"/>
        <v>6.9424999999999999E-3</v>
      </c>
      <c r="H27773">
        <f t="shared" si="6076"/>
        <v>0</v>
      </c>
      <c r="I27773">
        <f t="shared" si="6084"/>
        <v>0</v>
      </c>
      <c r="J27773">
        <f t="shared" si="6087"/>
        <v>0</v>
      </c>
      <c r="L27773">
        <f t="shared" si="6077"/>
        <v>23746.325124994073</v>
      </c>
      <c r="M27773">
        <f t="shared" si="6088"/>
        <v>5.9365812812485182E-3</v>
      </c>
      <c r="N27773">
        <f t="shared" si="6081"/>
        <v>0</v>
      </c>
      <c r="O27773">
        <f t="shared" si="6082"/>
        <v>0</v>
      </c>
      <c r="P27773">
        <f t="shared" si="6083"/>
        <v>0</v>
      </c>
      <c r="Q27773">
        <f t="shared" si="6078"/>
        <v>0.1171875</v>
      </c>
      <c r="R27773">
        <f>Random!A27771</f>
        <v>5.7813433461144093E-2</v>
      </c>
      <c r="T27773">
        <f t="shared" ca="1" si="6079"/>
        <v>-9.442820481606962E-3</v>
      </c>
      <c r="U27773">
        <f t="shared" ca="1" si="6085"/>
        <v>0</v>
      </c>
      <c r="V27773">
        <f t="shared" ca="1" si="6080"/>
        <v>0</v>
      </c>
    </row>
    <row r="27774" spans="6:22" x14ac:dyDescent="0.25">
      <c r="F27774">
        <f t="shared" ref="F27774:F27837" si="6089">F27773+1</f>
        <v>27771</v>
      </c>
      <c r="G27774">
        <f t="shared" si="6086"/>
        <v>6.9427500000000001E-3</v>
      </c>
      <c r="H27774">
        <f t="shared" ref="H27774:H27837" si="6090">IF(AND(0&lt;=F27774, F27774&lt;=$D$10),2*PI()*($D$8+$D$5*G27774/(2*$D$6))*G27774,0)</f>
        <v>0</v>
      </c>
      <c r="I27774">
        <f t="shared" si="6084"/>
        <v>0</v>
      </c>
      <c r="J27774">
        <f t="shared" si="6087"/>
        <v>0</v>
      </c>
      <c r="L27774">
        <f t="shared" ref="L27774:L27837" si="6091">L27773+1</f>
        <v>23747.325124994073</v>
      </c>
      <c r="M27774">
        <f t="shared" si="6088"/>
        <v>5.9368312812485185E-3</v>
      </c>
      <c r="N27774">
        <f t="shared" si="6081"/>
        <v>0</v>
      </c>
      <c r="O27774">
        <f t="shared" si="6082"/>
        <v>0</v>
      </c>
      <c r="P27774">
        <f t="shared" si="6083"/>
        <v>0</v>
      </c>
      <c r="Q27774">
        <f t="shared" ref="Q27774:Q27837" si="6092">ROUND((O27774+$D$13*R27774)*$D$3,0)/($D$3)</f>
        <v>3.90625E-2</v>
      </c>
      <c r="R27774">
        <f>Random!A27772</f>
        <v>1.9606358462943452E-2</v>
      </c>
      <c r="T27774">
        <f t="shared" ref="T27774:T27837" ca="1" si="6093">IF(F27774&lt;$D$10,0,IFERROR(CORREL(OFFSET($J$3,0,0,$D$10,1),OFFSET($Q$3,F27774-$D$10,0,$D$10,1)),0))</f>
        <v>-7.2473988767923318E-3</v>
      </c>
      <c r="U27774">
        <f t="shared" ca="1" si="6085"/>
        <v>0</v>
      </c>
      <c r="V27774">
        <f t="shared" ref="V27774:V27837" ca="1" si="6094">U27774*G27774</f>
        <v>0</v>
      </c>
    </row>
    <row r="27775" spans="6:22" x14ac:dyDescent="0.25">
      <c r="F27775">
        <f t="shared" si="6089"/>
        <v>27772</v>
      </c>
      <c r="G27775">
        <f t="shared" si="6086"/>
        <v>6.9430000000000004E-3</v>
      </c>
      <c r="H27775">
        <f t="shared" si="6090"/>
        <v>0</v>
      </c>
      <c r="I27775">
        <f t="shared" si="6084"/>
        <v>0</v>
      </c>
      <c r="J27775">
        <f t="shared" si="6087"/>
        <v>0</v>
      </c>
      <c r="L27775">
        <f t="shared" si="6091"/>
        <v>23748.325124994073</v>
      </c>
      <c r="M27775">
        <f t="shared" si="6088"/>
        <v>5.9370812812485187E-3</v>
      </c>
      <c r="N27775">
        <f t="shared" si="6081"/>
        <v>0</v>
      </c>
      <c r="O27775">
        <f t="shared" si="6082"/>
        <v>0</v>
      </c>
      <c r="P27775">
        <f t="shared" si="6083"/>
        <v>0</v>
      </c>
      <c r="Q27775">
        <f t="shared" si="6092"/>
        <v>-0.609375</v>
      </c>
      <c r="R27775">
        <f>Random!A27773</f>
        <v>-0.30318836049951048</v>
      </c>
      <c r="T27775">
        <f t="shared" ca="1" si="6093"/>
        <v>-8.979944462523744E-4</v>
      </c>
      <c r="U27775">
        <f t="shared" ca="1" si="6085"/>
        <v>0</v>
      </c>
      <c r="V27775">
        <f t="shared" ca="1" si="6094"/>
        <v>0</v>
      </c>
    </row>
    <row r="27776" spans="6:22" x14ac:dyDescent="0.25">
      <c r="F27776">
        <f t="shared" si="6089"/>
        <v>27773</v>
      </c>
      <c r="G27776">
        <f t="shared" si="6086"/>
        <v>6.9432499999999998E-3</v>
      </c>
      <c r="H27776">
        <f t="shared" si="6090"/>
        <v>0</v>
      </c>
      <c r="I27776">
        <f t="shared" si="6084"/>
        <v>0</v>
      </c>
      <c r="J27776">
        <f t="shared" si="6087"/>
        <v>0</v>
      </c>
      <c r="L27776">
        <f t="shared" si="6091"/>
        <v>23749.325124994073</v>
      </c>
      <c r="M27776">
        <f t="shared" si="6088"/>
        <v>5.9373312812485181E-3</v>
      </c>
      <c r="N27776">
        <f t="shared" si="6081"/>
        <v>0</v>
      </c>
      <c r="O27776">
        <f t="shared" si="6082"/>
        <v>0</v>
      </c>
      <c r="P27776">
        <f t="shared" si="6083"/>
        <v>0</v>
      </c>
      <c r="Q27776">
        <f t="shared" si="6092"/>
        <v>0.9375</v>
      </c>
      <c r="R27776">
        <f>Random!A27774</f>
        <v>0.46699536690407129</v>
      </c>
      <c r="T27776">
        <f t="shared" ca="1" si="6093"/>
        <v>6.1152814727630598E-3</v>
      </c>
      <c r="U27776">
        <f t="shared" ca="1" si="6085"/>
        <v>0</v>
      </c>
      <c r="V27776">
        <f t="shared" ca="1" si="6094"/>
        <v>0</v>
      </c>
    </row>
    <row r="27777" spans="6:22" x14ac:dyDescent="0.25">
      <c r="F27777">
        <f t="shared" si="6089"/>
        <v>27774</v>
      </c>
      <c r="G27777">
        <f t="shared" si="6086"/>
        <v>6.9435E-3</v>
      </c>
      <c r="H27777">
        <f t="shared" si="6090"/>
        <v>0</v>
      </c>
      <c r="I27777">
        <f t="shared" si="6084"/>
        <v>0</v>
      </c>
      <c r="J27777">
        <f t="shared" si="6087"/>
        <v>0</v>
      </c>
      <c r="L27777">
        <f t="shared" si="6091"/>
        <v>23750.325124994073</v>
      </c>
      <c r="M27777">
        <f t="shared" si="6088"/>
        <v>5.9375812812485183E-3</v>
      </c>
      <c r="N27777">
        <f t="shared" si="6081"/>
        <v>0</v>
      </c>
      <c r="O27777">
        <f t="shared" si="6082"/>
        <v>0</v>
      </c>
      <c r="P27777">
        <f t="shared" si="6083"/>
        <v>0</v>
      </c>
      <c r="Q27777">
        <f t="shared" si="6092"/>
        <v>-0.46875</v>
      </c>
      <c r="R27777">
        <f>Random!A27775</f>
        <v>-0.23544420448649217</v>
      </c>
      <c r="T27777">
        <f t="shared" ca="1" si="6093"/>
        <v>1.0247506158977107E-2</v>
      </c>
      <c r="U27777">
        <f t="shared" ca="1" si="6085"/>
        <v>0</v>
      </c>
      <c r="V27777">
        <f t="shared" ca="1" si="6094"/>
        <v>0</v>
      </c>
    </row>
    <row r="27778" spans="6:22" x14ac:dyDescent="0.25">
      <c r="F27778">
        <f t="shared" si="6089"/>
        <v>27775</v>
      </c>
      <c r="G27778">
        <f t="shared" si="6086"/>
        <v>6.9437500000000003E-3</v>
      </c>
      <c r="H27778">
        <f t="shared" si="6090"/>
        <v>0</v>
      </c>
      <c r="I27778">
        <f t="shared" si="6084"/>
        <v>0</v>
      </c>
      <c r="J27778">
        <f t="shared" si="6087"/>
        <v>0</v>
      </c>
      <c r="L27778">
        <f t="shared" si="6091"/>
        <v>23751.325124994073</v>
      </c>
      <c r="M27778">
        <f t="shared" si="6088"/>
        <v>5.9378312812485186E-3</v>
      </c>
      <c r="N27778">
        <f t="shared" si="6081"/>
        <v>0</v>
      </c>
      <c r="O27778">
        <f t="shared" si="6082"/>
        <v>0</v>
      </c>
      <c r="P27778">
        <f t="shared" si="6083"/>
        <v>0</v>
      </c>
      <c r="Q27778">
        <f t="shared" si="6092"/>
        <v>-0.34375</v>
      </c>
      <c r="R27778">
        <f>Random!A27776</f>
        <v>-0.17195172117573687</v>
      </c>
      <c r="T27778">
        <f t="shared" ca="1" si="6093"/>
        <v>1.2395754825559435E-2</v>
      </c>
      <c r="U27778">
        <f t="shared" ca="1" si="6085"/>
        <v>0</v>
      </c>
      <c r="V27778">
        <f t="shared" ca="1" si="6094"/>
        <v>0</v>
      </c>
    </row>
    <row r="27779" spans="6:22" x14ac:dyDescent="0.25">
      <c r="F27779">
        <f t="shared" si="6089"/>
        <v>27776</v>
      </c>
      <c r="G27779">
        <f t="shared" si="6086"/>
        <v>6.9439999999999997E-3</v>
      </c>
      <c r="H27779">
        <f t="shared" si="6090"/>
        <v>0</v>
      </c>
      <c r="I27779">
        <f t="shared" si="6084"/>
        <v>0</v>
      </c>
      <c r="J27779">
        <f t="shared" si="6087"/>
        <v>0</v>
      </c>
      <c r="L27779">
        <f t="shared" si="6091"/>
        <v>23752.325124994073</v>
      </c>
      <c r="M27779">
        <f t="shared" si="6088"/>
        <v>5.938081281248518E-3</v>
      </c>
      <c r="N27779">
        <f t="shared" si="6081"/>
        <v>0</v>
      </c>
      <c r="O27779">
        <f t="shared" si="6082"/>
        <v>0</v>
      </c>
      <c r="P27779">
        <f t="shared" si="6083"/>
        <v>0</v>
      </c>
      <c r="Q27779">
        <f t="shared" si="6092"/>
        <v>-0.328125</v>
      </c>
      <c r="R27779">
        <f>Random!A27777</f>
        <v>-0.16577960235087974</v>
      </c>
      <c r="T27779">
        <f t="shared" ca="1" si="6093"/>
        <v>9.1565907469626142E-3</v>
      </c>
      <c r="U27779">
        <f t="shared" ca="1" si="6085"/>
        <v>0</v>
      </c>
      <c r="V27779">
        <f t="shared" ca="1" si="6094"/>
        <v>0</v>
      </c>
    </row>
    <row r="27780" spans="6:22" x14ac:dyDescent="0.25">
      <c r="F27780">
        <f t="shared" si="6089"/>
        <v>27777</v>
      </c>
      <c r="G27780">
        <f t="shared" si="6086"/>
        <v>6.9442499999999999E-3</v>
      </c>
      <c r="H27780">
        <f t="shared" si="6090"/>
        <v>0</v>
      </c>
      <c r="I27780">
        <f t="shared" si="6084"/>
        <v>0</v>
      </c>
      <c r="J27780">
        <f t="shared" si="6087"/>
        <v>0</v>
      </c>
      <c r="L27780">
        <f t="shared" si="6091"/>
        <v>23753.325124994073</v>
      </c>
      <c r="M27780">
        <f t="shared" si="6088"/>
        <v>5.9383312812485182E-3</v>
      </c>
      <c r="N27780">
        <f t="shared" ref="N27780:N27843" si="6095">IF(AND(0&lt;=M27780,M27780&lt;=$D$6),2*PI()*($D$8+$D$5*M27780/(2*$D$6))*M27780,0)</f>
        <v>0</v>
      </c>
      <c r="O27780">
        <f t="shared" ref="O27780:O27843" si="6096">SIN(N27780)</f>
        <v>0</v>
      </c>
      <c r="P27780">
        <f t="shared" ref="P27780:P27843" si="6097">ROUND(O27780*$D$3,0)/($D$3)</f>
        <v>0</v>
      </c>
      <c r="Q27780">
        <f t="shared" si="6092"/>
        <v>-0.3671875</v>
      </c>
      <c r="R27780">
        <f>Random!A27778</f>
        <v>-0.18204564470671403</v>
      </c>
      <c r="T27780">
        <f t="shared" ca="1" si="6093"/>
        <v>3.0788446719747131E-3</v>
      </c>
      <c r="U27780">
        <f t="shared" ca="1" si="6085"/>
        <v>0</v>
      </c>
      <c r="V27780">
        <f t="shared" ca="1" si="6094"/>
        <v>0</v>
      </c>
    </row>
    <row r="27781" spans="6:22" x14ac:dyDescent="0.25">
      <c r="F27781">
        <f t="shared" si="6089"/>
        <v>27778</v>
      </c>
      <c r="G27781">
        <f t="shared" si="6086"/>
        <v>6.9445000000000002E-3</v>
      </c>
      <c r="H27781">
        <f t="shared" si="6090"/>
        <v>0</v>
      </c>
      <c r="I27781">
        <f t="shared" ref="I27781:I27844" si="6098">SIN(H27781)</f>
        <v>0</v>
      </c>
      <c r="J27781">
        <f t="shared" si="6087"/>
        <v>0</v>
      </c>
      <c r="L27781">
        <f t="shared" si="6091"/>
        <v>23754.325124994073</v>
      </c>
      <c r="M27781">
        <f t="shared" si="6088"/>
        <v>5.9385812812485185E-3</v>
      </c>
      <c r="N27781">
        <f t="shared" si="6095"/>
        <v>0</v>
      </c>
      <c r="O27781">
        <f t="shared" si="6096"/>
        <v>0</v>
      </c>
      <c r="P27781">
        <f t="shared" si="6097"/>
        <v>0</v>
      </c>
      <c r="Q27781">
        <f t="shared" si="6092"/>
        <v>-0.3046875</v>
      </c>
      <c r="R27781">
        <f>Random!A27779</f>
        <v>-0.15333449364682661</v>
      </c>
      <c r="T27781">
        <f t="shared" ca="1" si="6093"/>
        <v>-3.5553311932202845E-3</v>
      </c>
      <c r="U27781">
        <f t="shared" ca="1" si="6085"/>
        <v>0</v>
      </c>
      <c r="V27781">
        <f t="shared" ca="1" si="6094"/>
        <v>0</v>
      </c>
    </row>
    <row r="27782" spans="6:22" x14ac:dyDescent="0.25">
      <c r="F27782">
        <f t="shared" si="6089"/>
        <v>27779</v>
      </c>
      <c r="G27782">
        <f t="shared" si="6086"/>
        <v>6.9447500000000004E-3</v>
      </c>
      <c r="H27782">
        <f t="shared" si="6090"/>
        <v>0</v>
      </c>
      <c r="I27782">
        <f t="shared" si="6098"/>
        <v>0</v>
      </c>
      <c r="J27782">
        <f t="shared" si="6087"/>
        <v>0</v>
      </c>
      <c r="L27782">
        <f t="shared" si="6091"/>
        <v>23755.325124994073</v>
      </c>
      <c r="M27782">
        <f t="shared" si="6088"/>
        <v>5.9388312812485178E-3</v>
      </c>
      <c r="N27782">
        <f t="shared" si="6095"/>
        <v>0</v>
      </c>
      <c r="O27782">
        <f t="shared" si="6096"/>
        <v>0</v>
      </c>
      <c r="P27782">
        <f t="shared" si="6097"/>
        <v>0</v>
      </c>
      <c r="Q27782">
        <f t="shared" si="6092"/>
        <v>0.25</v>
      </c>
      <c r="R27782">
        <f>Random!A27780</f>
        <v>0.12621401650376296</v>
      </c>
      <c r="T27782">
        <f t="shared" ca="1" si="6093"/>
        <v>-9.7752575724726672E-3</v>
      </c>
      <c r="U27782">
        <f t="shared" ca="1" si="6085"/>
        <v>0</v>
      </c>
      <c r="V27782">
        <f t="shared" ca="1" si="6094"/>
        <v>0</v>
      </c>
    </row>
    <row r="27783" spans="6:22" x14ac:dyDescent="0.25">
      <c r="F27783">
        <f t="shared" si="6089"/>
        <v>27780</v>
      </c>
      <c r="G27783">
        <f t="shared" si="6086"/>
        <v>6.9449999999999998E-3</v>
      </c>
      <c r="H27783">
        <f t="shared" si="6090"/>
        <v>0</v>
      </c>
      <c r="I27783">
        <f t="shared" si="6098"/>
        <v>0</v>
      </c>
      <c r="J27783">
        <f t="shared" si="6087"/>
        <v>0</v>
      </c>
      <c r="L27783">
        <f t="shared" si="6091"/>
        <v>23756.325124994073</v>
      </c>
      <c r="M27783">
        <f t="shared" si="6088"/>
        <v>5.9390812812485181E-3</v>
      </c>
      <c r="N27783">
        <f t="shared" si="6095"/>
        <v>0</v>
      </c>
      <c r="O27783">
        <f t="shared" si="6096"/>
        <v>0</v>
      </c>
      <c r="P27783">
        <f t="shared" si="6097"/>
        <v>0</v>
      </c>
      <c r="Q27783">
        <f t="shared" si="6092"/>
        <v>-0.59375</v>
      </c>
      <c r="R27783">
        <f>Random!A27781</f>
        <v>-0.2978075142335076</v>
      </c>
      <c r="T27783">
        <f t="shared" ca="1" si="6093"/>
        <v>-1.2349715452424656E-2</v>
      </c>
      <c r="U27783">
        <f t="shared" ca="1" si="6085"/>
        <v>0</v>
      </c>
      <c r="V27783">
        <f t="shared" ca="1" si="6094"/>
        <v>0</v>
      </c>
    </row>
    <row r="27784" spans="6:22" x14ac:dyDescent="0.25">
      <c r="F27784">
        <f t="shared" si="6089"/>
        <v>27781</v>
      </c>
      <c r="G27784">
        <f t="shared" si="6086"/>
        <v>6.94525E-3</v>
      </c>
      <c r="H27784">
        <f t="shared" si="6090"/>
        <v>0</v>
      </c>
      <c r="I27784">
        <f t="shared" si="6098"/>
        <v>0</v>
      </c>
      <c r="J27784">
        <f t="shared" si="6087"/>
        <v>0</v>
      </c>
      <c r="L27784">
        <f t="shared" si="6091"/>
        <v>23757.325124994073</v>
      </c>
      <c r="M27784">
        <f t="shared" si="6088"/>
        <v>5.9393312812485183E-3</v>
      </c>
      <c r="N27784">
        <f t="shared" si="6095"/>
        <v>0</v>
      </c>
      <c r="O27784">
        <f t="shared" si="6096"/>
        <v>0</v>
      </c>
      <c r="P27784">
        <f t="shared" si="6097"/>
        <v>0</v>
      </c>
      <c r="Q27784">
        <f t="shared" si="6092"/>
        <v>0.7265625</v>
      </c>
      <c r="R27784">
        <f>Random!A27782</f>
        <v>0.36470343527390259</v>
      </c>
      <c r="T27784">
        <f t="shared" ca="1" si="6093"/>
        <v>-9.1940699618291884E-3</v>
      </c>
      <c r="U27784">
        <f t="shared" ca="1" si="6085"/>
        <v>0</v>
      </c>
      <c r="V27784">
        <f t="shared" ca="1" si="6094"/>
        <v>0</v>
      </c>
    </row>
    <row r="27785" spans="6:22" x14ac:dyDescent="0.25">
      <c r="F27785">
        <f t="shared" si="6089"/>
        <v>27782</v>
      </c>
      <c r="G27785">
        <f t="shared" si="6086"/>
        <v>6.9455000000000003E-3</v>
      </c>
      <c r="H27785">
        <f t="shared" si="6090"/>
        <v>0</v>
      </c>
      <c r="I27785">
        <f t="shared" si="6098"/>
        <v>0</v>
      </c>
      <c r="J27785">
        <f t="shared" si="6087"/>
        <v>0</v>
      </c>
      <c r="L27785">
        <f t="shared" si="6091"/>
        <v>23758.325124994073</v>
      </c>
      <c r="M27785">
        <f t="shared" si="6088"/>
        <v>5.9395812812485186E-3</v>
      </c>
      <c r="N27785">
        <f t="shared" si="6095"/>
        <v>0</v>
      </c>
      <c r="O27785">
        <f t="shared" si="6096"/>
        <v>0</v>
      </c>
      <c r="P27785">
        <f t="shared" si="6097"/>
        <v>0</v>
      </c>
      <c r="Q27785">
        <f t="shared" si="6092"/>
        <v>-0.1875</v>
      </c>
      <c r="R27785">
        <f>Random!A27783</f>
        <v>-9.2641302807488946E-2</v>
      </c>
      <c r="T27785">
        <f t="shared" ca="1" si="6093"/>
        <v>-3.8222885949424851E-3</v>
      </c>
      <c r="U27785">
        <f t="shared" ca="1" si="6085"/>
        <v>0</v>
      </c>
      <c r="V27785">
        <f t="shared" ca="1" si="6094"/>
        <v>0</v>
      </c>
    </row>
    <row r="27786" spans="6:22" x14ac:dyDescent="0.25">
      <c r="F27786">
        <f t="shared" si="6089"/>
        <v>27783</v>
      </c>
      <c r="G27786">
        <f t="shared" si="6086"/>
        <v>6.9457499999999997E-3</v>
      </c>
      <c r="H27786">
        <f t="shared" si="6090"/>
        <v>0</v>
      </c>
      <c r="I27786">
        <f t="shared" si="6098"/>
        <v>0</v>
      </c>
      <c r="J27786">
        <f t="shared" si="6087"/>
        <v>0</v>
      </c>
      <c r="L27786">
        <f t="shared" si="6091"/>
        <v>23759.325124994073</v>
      </c>
      <c r="M27786">
        <f t="shared" si="6088"/>
        <v>5.939831281248518E-3</v>
      </c>
      <c r="N27786">
        <f t="shared" si="6095"/>
        <v>0</v>
      </c>
      <c r="O27786">
        <f t="shared" si="6096"/>
        <v>0</v>
      </c>
      <c r="P27786">
        <f t="shared" si="6097"/>
        <v>0</v>
      </c>
      <c r="Q27786">
        <f t="shared" si="6092"/>
        <v>-0.796875</v>
      </c>
      <c r="R27786">
        <f>Random!A27784</f>
        <v>-0.39870503089844922</v>
      </c>
      <c r="T27786">
        <f t="shared" ca="1" si="6093"/>
        <v>3.6629667715377162E-3</v>
      </c>
      <c r="U27786">
        <f t="shared" ca="1" si="6085"/>
        <v>0</v>
      </c>
      <c r="V27786">
        <f t="shared" ca="1" si="6094"/>
        <v>0</v>
      </c>
    </row>
    <row r="27787" spans="6:22" x14ac:dyDescent="0.25">
      <c r="F27787">
        <f t="shared" si="6089"/>
        <v>27784</v>
      </c>
      <c r="G27787">
        <f t="shared" si="6086"/>
        <v>6.9459999999999999E-3</v>
      </c>
      <c r="H27787">
        <f t="shared" si="6090"/>
        <v>0</v>
      </c>
      <c r="I27787">
        <f t="shared" si="6098"/>
        <v>0</v>
      </c>
      <c r="J27787">
        <f t="shared" si="6087"/>
        <v>0</v>
      </c>
      <c r="L27787">
        <f t="shared" si="6091"/>
        <v>23760.325124994073</v>
      </c>
      <c r="M27787">
        <f t="shared" si="6088"/>
        <v>5.9400812812485182E-3</v>
      </c>
      <c r="N27787">
        <f t="shared" si="6095"/>
        <v>0</v>
      </c>
      <c r="O27787">
        <f t="shared" si="6096"/>
        <v>0</v>
      </c>
      <c r="P27787">
        <f t="shared" si="6097"/>
        <v>0</v>
      </c>
      <c r="Q27787">
        <f t="shared" si="6092"/>
        <v>0.125</v>
      </c>
      <c r="R27787">
        <f>Random!A27785</f>
        <v>6.3085587174611768E-2</v>
      </c>
      <c r="T27787">
        <f t="shared" ca="1" si="6093"/>
        <v>1.2040440124044694E-2</v>
      </c>
      <c r="U27787">
        <f t="shared" ca="1" si="6085"/>
        <v>0</v>
      </c>
      <c r="V27787">
        <f t="shared" ca="1" si="6094"/>
        <v>0</v>
      </c>
    </row>
    <row r="27788" spans="6:22" x14ac:dyDescent="0.25">
      <c r="F27788">
        <f t="shared" si="6089"/>
        <v>27785</v>
      </c>
      <c r="G27788">
        <f t="shared" si="6086"/>
        <v>6.9462500000000002E-3</v>
      </c>
      <c r="H27788">
        <f t="shared" si="6090"/>
        <v>0</v>
      </c>
      <c r="I27788">
        <f t="shared" si="6098"/>
        <v>0</v>
      </c>
      <c r="J27788">
        <f t="shared" si="6087"/>
        <v>0</v>
      </c>
      <c r="L27788">
        <f t="shared" si="6091"/>
        <v>23761.325124994073</v>
      </c>
      <c r="M27788">
        <f t="shared" si="6088"/>
        <v>5.9403312812485185E-3</v>
      </c>
      <c r="N27788">
        <f t="shared" si="6095"/>
        <v>0</v>
      </c>
      <c r="O27788">
        <f t="shared" si="6096"/>
        <v>0</v>
      </c>
      <c r="P27788">
        <f t="shared" si="6097"/>
        <v>0</v>
      </c>
      <c r="Q27788">
        <f t="shared" si="6092"/>
        <v>0.515625</v>
      </c>
      <c r="R27788">
        <f>Random!A27786</f>
        <v>0.25788058349254328</v>
      </c>
      <c r="T27788">
        <f t="shared" ca="1" si="6093"/>
        <v>1.6128385907862426E-2</v>
      </c>
      <c r="U27788">
        <f t="shared" ca="1" si="6085"/>
        <v>0</v>
      </c>
      <c r="V27788">
        <f t="shared" ca="1" si="6094"/>
        <v>0</v>
      </c>
    </row>
    <row r="27789" spans="6:22" x14ac:dyDescent="0.25">
      <c r="F27789">
        <f t="shared" si="6089"/>
        <v>27786</v>
      </c>
      <c r="G27789">
        <f t="shared" si="6086"/>
        <v>6.9465000000000004E-3</v>
      </c>
      <c r="H27789">
        <f t="shared" si="6090"/>
        <v>0</v>
      </c>
      <c r="I27789">
        <f t="shared" si="6098"/>
        <v>0</v>
      </c>
      <c r="J27789">
        <f t="shared" si="6087"/>
        <v>0</v>
      </c>
      <c r="L27789">
        <f t="shared" si="6091"/>
        <v>23762.325124994073</v>
      </c>
      <c r="M27789">
        <f t="shared" si="6088"/>
        <v>5.9405812812485179E-3</v>
      </c>
      <c r="N27789">
        <f t="shared" si="6095"/>
        <v>0</v>
      </c>
      <c r="O27789">
        <f t="shared" si="6096"/>
        <v>0</v>
      </c>
      <c r="P27789">
        <f t="shared" si="6097"/>
        <v>0</v>
      </c>
      <c r="Q27789">
        <f t="shared" si="6092"/>
        <v>0.765625</v>
      </c>
      <c r="R27789">
        <f>Random!A27787</f>
        <v>0.38138314615632396</v>
      </c>
      <c r="T27789">
        <f t="shared" ca="1" si="6093"/>
        <v>1.3209008224761957E-2</v>
      </c>
      <c r="U27789">
        <f t="shared" ca="1" si="6085"/>
        <v>0</v>
      </c>
      <c r="V27789">
        <f t="shared" ca="1" si="6094"/>
        <v>0</v>
      </c>
    </row>
    <row r="27790" spans="6:22" x14ac:dyDescent="0.25">
      <c r="F27790">
        <f t="shared" si="6089"/>
        <v>27787</v>
      </c>
      <c r="G27790">
        <f t="shared" si="6086"/>
        <v>6.9467499999999998E-3</v>
      </c>
      <c r="H27790">
        <f t="shared" si="6090"/>
        <v>0</v>
      </c>
      <c r="I27790">
        <f t="shared" si="6098"/>
        <v>0</v>
      </c>
      <c r="J27790">
        <f t="shared" si="6087"/>
        <v>0</v>
      </c>
      <c r="L27790">
        <f t="shared" si="6091"/>
        <v>23763.325124994073</v>
      </c>
      <c r="M27790">
        <f t="shared" si="6088"/>
        <v>5.9408312812485181E-3</v>
      </c>
      <c r="N27790">
        <f t="shared" si="6095"/>
        <v>0</v>
      </c>
      <c r="O27790">
        <f t="shared" si="6096"/>
        <v>0</v>
      </c>
      <c r="P27790">
        <f t="shared" si="6097"/>
        <v>0</v>
      </c>
      <c r="Q27790">
        <f t="shared" si="6092"/>
        <v>-0.8515625</v>
      </c>
      <c r="R27790">
        <f>Random!A27788</f>
        <v>-0.42592959121920637</v>
      </c>
      <c r="T27790">
        <f t="shared" ca="1" si="6093"/>
        <v>4.1034587456150913E-3</v>
      </c>
      <c r="U27790">
        <f t="shared" ca="1" si="6085"/>
        <v>0</v>
      </c>
      <c r="V27790">
        <f t="shared" ca="1" si="6094"/>
        <v>0</v>
      </c>
    </row>
    <row r="27791" spans="6:22" x14ac:dyDescent="0.25">
      <c r="F27791">
        <f t="shared" si="6089"/>
        <v>27788</v>
      </c>
      <c r="G27791">
        <f t="shared" si="6086"/>
        <v>6.9470000000000001E-3</v>
      </c>
      <c r="H27791">
        <f t="shared" si="6090"/>
        <v>0</v>
      </c>
      <c r="I27791">
        <f t="shared" si="6098"/>
        <v>0</v>
      </c>
      <c r="J27791">
        <f t="shared" si="6087"/>
        <v>0</v>
      </c>
      <c r="L27791">
        <f t="shared" si="6091"/>
        <v>23764.325124994073</v>
      </c>
      <c r="M27791">
        <f t="shared" si="6088"/>
        <v>5.9410812812485184E-3</v>
      </c>
      <c r="N27791">
        <f t="shared" si="6095"/>
        <v>0</v>
      </c>
      <c r="O27791">
        <f t="shared" si="6096"/>
        <v>0</v>
      </c>
      <c r="P27791">
        <f t="shared" si="6097"/>
        <v>0</v>
      </c>
      <c r="Q27791">
        <f t="shared" si="6092"/>
        <v>0.21875</v>
      </c>
      <c r="R27791">
        <f>Random!A27789</f>
        <v>0.11106446576620088</v>
      </c>
      <c r="T27791">
        <f t="shared" ca="1" si="6093"/>
        <v>-5.8920101133441627E-3</v>
      </c>
      <c r="U27791">
        <f t="shared" ca="1" si="6085"/>
        <v>0</v>
      </c>
      <c r="V27791">
        <f t="shared" ca="1" si="6094"/>
        <v>0</v>
      </c>
    </row>
    <row r="27792" spans="6:22" x14ac:dyDescent="0.25">
      <c r="F27792">
        <f t="shared" si="6089"/>
        <v>27789</v>
      </c>
      <c r="G27792">
        <f t="shared" si="6086"/>
        <v>6.9472500000000003E-3</v>
      </c>
      <c r="H27792">
        <f t="shared" si="6090"/>
        <v>0</v>
      </c>
      <c r="I27792">
        <f t="shared" si="6098"/>
        <v>0</v>
      </c>
      <c r="J27792">
        <f t="shared" si="6087"/>
        <v>0</v>
      </c>
      <c r="L27792">
        <f t="shared" si="6091"/>
        <v>23765.325124994073</v>
      </c>
      <c r="M27792">
        <f t="shared" si="6088"/>
        <v>5.9413312812485186E-3</v>
      </c>
      <c r="N27792">
        <f t="shared" si="6095"/>
        <v>0</v>
      </c>
      <c r="O27792">
        <f t="shared" si="6096"/>
        <v>0</v>
      </c>
      <c r="P27792">
        <f t="shared" si="6097"/>
        <v>0</v>
      </c>
      <c r="Q27792">
        <f t="shared" si="6092"/>
        <v>-0.796875</v>
      </c>
      <c r="R27792">
        <f>Random!A27790</f>
        <v>-0.39878090216661644</v>
      </c>
      <c r="T27792">
        <f t="shared" ca="1" si="6093"/>
        <v>-1.4907162330774919E-2</v>
      </c>
      <c r="U27792">
        <f t="shared" ca="1" si="6085"/>
        <v>0</v>
      </c>
      <c r="V27792">
        <f t="shared" ca="1" si="6094"/>
        <v>0</v>
      </c>
    </row>
    <row r="27793" spans="6:22" x14ac:dyDescent="0.25">
      <c r="F27793">
        <f t="shared" si="6089"/>
        <v>27790</v>
      </c>
      <c r="G27793">
        <f t="shared" si="6086"/>
        <v>6.9474999999999997E-3</v>
      </c>
      <c r="H27793">
        <f t="shared" si="6090"/>
        <v>0</v>
      </c>
      <c r="I27793">
        <f t="shared" si="6098"/>
        <v>0</v>
      </c>
      <c r="J27793">
        <f t="shared" si="6087"/>
        <v>0</v>
      </c>
      <c r="L27793">
        <f t="shared" si="6091"/>
        <v>23766.325124994073</v>
      </c>
      <c r="M27793">
        <f t="shared" si="6088"/>
        <v>5.941581281248518E-3</v>
      </c>
      <c r="N27793">
        <f t="shared" si="6095"/>
        <v>0</v>
      </c>
      <c r="O27793">
        <f t="shared" si="6096"/>
        <v>0</v>
      </c>
      <c r="P27793">
        <f t="shared" si="6097"/>
        <v>0</v>
      </c>
      <c r="Q27793">
        <f t="shared" si="6092"/>
        <v>-0.65625</v>
      </c>
      <c r="R27793">
        <f>Random!A27791</f>
        <v>-0.32703886736666554</v>
      </c>
      <c r="T27793">
        <f t="shared" ca="1" si="6093"/>
        <v>-1.7182633601658184E-2</v>
      </c>
      <c r="U27793">
        <f t="shared" ca="1" si="6085"/>
        <v>0</v>
      </c>
      <c r="V27793">
        <f t="shared" ca="1" si="6094"/>
        <v>0</v>
      </c>
    </row>
    <row r="27794" spans="6:22" x14ac:dyDescent="0.25">
      <c r="F27794">
        <f t="shared" si="6089"/>
        <v>27791</v>
      </c>
      <c r="G27794">
        <f t="shared" si="6086"/>
        <v>6.9477499999999999E-3</v>
      </c>
      <c r="H27794">
        <f t="shared" si="6090"/>
        <v>0</v>
      </c>
      <c r="I27794">
        <f t="shared" si="6098"/>
        <v>0</v>
      </c>
      <c r="J27794">
        <f t="shared" si="6087"/>
        <v>0</v>
      </c>
      <c r="L27794">
        <f t="shared" si="6091"/>
        <v>23767.325124994073</v>
      </c>
      <c r="M27794">
        <f t="shared" si="6088"/>
        <v>5.9418312812485182E-3</v>
      </c>
      <c r="N27794">
        <f t="shared" si="6095"/>
        <v>0</v>
      </c>
      <c r="O27794">
        <f t="shared" si="6096"/>
        <v>0</v>
      </c>
      <c r="P27794">
        <f t="shared" si="6097"/>
        <v>0</v>
      </c>
      <c r="Q27794">
        <f t="shared" si="6092"/>
        <v>-0.4296875</v>
      </c>
      <c r="R27794">
        <f>Random!A27792</f>
        <v>-0.21344916617458842</v>
      </c>
      <c r="T27794">
        <f t="shared" ca="1" si="6093"/>
        <v>-1.1911030634427914E-2</v>
      </c>
      <c r="U27794">
        <f t="shared" ca="1" si="6085"/>
        <v>0</v>
      </c>
      <c r="V27794">
        <f t="shared" ca="1" si="6094"/>
        <v>0</v>
      </c>
    </row>
    <row r="27795" spans="6:22" x14ac:dyDescent="0.25">
      <c r="F27795">
        <f t="shared" si="6089"/>
        <v>27792</v>
      </c>
      <c r="G27795">
        <f t="shared" si="6086"/>
        <v>6.9480000000000002E-3</v>
      </c>
      <c r="H27795">
        <f t="shared" si="6090"/>
        <v>0</v>
      </c>
      <c r="I27795">
        <f t="shared" si="6098"/>
        <v>0</v>
      </c>
      <c r="J27795">
        <f t="shared" si="6087"/>
        <v>0</v>
      </c>
      <c r="L27795">
        <f t="shared" si="6091"/>
        <v>23768.325124994073</v>
      </c>
      <c r="M27795">
        <f t="shared" si="6088"/>
        <v>5.9420812812485185E-3</v>
      </c>
      <c r="N27795">
        <f t="shared" si="6095"/>
        <v>0</v>
      </c>
      <c r="O27795">
        <f t="shared" si="6096"/>
        <v>0</v>
      </c>
      <c r="P27795">
        <f t="shared" si="6097"/>
        <v>0</v>
      </c>
      <c r="Q27795">
        <f t="shared" si="6092"/>
        <v>0.90625</v>
      </c>
      <c r="R27795">
        <f>Random!A27793</f>
        <v>0.45502705998819815</v>
      </c>
      <c r="T27795">
        <f t="shared" ca="1" si="6093"/>
        <v>-2.1216595393264153E-3</v>
      </c>
      <c r="U27795">
        <f t="shared" ref="U27795:U27858" ca="1" si="6099">IF(T27795&gt;$D$14,T27795,0)</f>
        <v>0</v>
      </c>
      <c r="V27795">
        <f t="shared" ca="1" si="6094"/>
        <v>0</v>
      </c>
    </row>
    <row r="27796" spans="6:22" x14ac:dyDescent="0.25">
      <c r="F27796">
        <f t="shared" si="6089"/>
        <v>27793</v>
      </c>
      <c r="G27796">
        <f t="shared" si="6086"/>
        <v>6.9482500000000004E-3</v>
      </c>
      <c r="H27796">
        <f t="shared" si="6090"/>
        <v>0</v>
      </c>
      <c r="I27796">
        <f t="shared" si="6098"/>
        <v>0</v>
      </c>
      <c r="J27796">
        <f t="shared" si="6087"/>
        <v>0</v>
      </c>
      <c r="L27796">
        <f t="shared" si="6091"/>
        <v>23769.325124994073</v>
      </c>
      <c r="M27796">
        <f t="shared" si="6088"/>
        <v>5.9423312812485179E-3</v>
      </c>
      <c r="N27796">
        <f t="shared" si="6095"/>
        <v>0</v>
      </c>
      <c r="O27796">
        <f t="shared" si="6096"/>
        <v>0</v>
      </c>
      <c r="P27796">
        <f t="shared" si="6097"/>
        <v>0</v>
      </c>
      <c r="Q27796">
        <f t="shared" si="6092"/>
        <v>0.2578125</v>
      </c>
      <c r="R27796">
        <f>Random!A27794</f>
        <v>0.13036537061086484</v>
      </c>
      <c r="T27796">
        <f t="shared" ca="1" si="6093"/>
        <v>7.7290469946465637E-3</v>
      </c>
      <c r="U27796">
        <f t="shared" ca="1" si="6099"/>
        <v>0</v>
      </c>
      <c r="V27796">
        <f t="shared" ca="1" si="6094"/>
        <v>0</v>
      </c>
    </row>
    <row r="27797" spans="6:22" x14ac:dyDescent="0.25">
      <c r="F27797">
        <f t="shared" si="6089"/>
        <v>27794</v>
      </c>
      <c r="G27797">
        <f t="shared" si="6086"/>
        <v>6.9484999999999998E-3</v>
      </c>
      <c r="H27797">
        <f t="shared" si="6090"/>
        <v>0</v>
      </c>
      <c r="I27797">
        <f t="shared" si="6098"/>
        <v>0</v>
      </c>
      <c r="J27797">
        <f t="shared" si="6087"/>
        <v>0</v>
      </c>
      <c r="L27797">
        <f t="shared" si="6091"/>
        <v>23770.325124994073</v>
      </c>
      <c r="M27797">
        <f t="shared" si="6088"/>
        <v>5.9425812812485181E-3</v>
      </c>
      <c r="N27797">
        <f t="shared" si="6095"/>
        <v>0</v>
      </c>
      <c r="O27797">
        <f t="shared" si="6096"/>
        <v>0</v>
      </c>
      <c r="P27797">
        <f t="shared" si="6097"/>
        <v>0</v>
      </c>
      <c r="Q27797">
        <f t="shared" si="6092"/>
        <v>-0.8671875</v>
      </c>
      <c r="R27797">
        <f>Random!A27795</f>
        <v>-0.43267681513247236</v>
      </c>
      <c r="T27797">
        <f t="shared" ca="1" si="6093"/>
        <v>1.5479749450888782E-2</v>
      </c>
      <c r="U27797">
        <f t="shared" ca="1" si="6099"/>
        <v>0</v>
      </c>
      <c r="V27797">
        <f t="shared" ca="1" si="6094"/>
        <v>0</v>
      </c>
    </row>
    <row r="27798" spans="6:22" x14ac:dyDescent="0.25">
      <c r="F27798">
        <f t="shared" si="6089"/>
        <v>27795</v>
      </c>
      <c r="G27798">
        <f t="shared" si="6086"/>
        <v>6.9487500000000001E-3</v>
      </c>
      <c r="H27798">
        <f t="shared" si="6090"/>
        <v>0</v>
      </c>
      <c r="I27798">
        <f t="shared" si="6098"/>
        <v>0</v>
      </c>
      <c r="J27798">
        <f t="shared" si="6087"/>
        <v>0</v>
      </c>
      <c r="L27798">
        <f t="shared" si="6091"/>
        <v>23771.325124994073</v>
      </c>
      <c r="M27798">
        <f t="shared" si="6088"/>
        <v>5.9428312812485184E-3</v>
      </c>
      <c r="N27798">
        <f t="shared" si="6095"/>
        <v>0</v>
      </c>
      <c r="O27798">
        <f t="shared" si="6096"/>
        <v>0</v>
      </c>
      <c r="P27798">
        <f t="shared" si="6097"/>
        <v>0</v>
      </c>
      <c r="Q27798">
        <f t="shared" si="6092"/>
        <v>-2.34375E-2</v>
      </c>
      <c r="R27798">
        <f>Random!A27796</f>
        <v>-1.0945139204878163E-2</v>
      </c>
      <c r="T27798">
        <f t="shared" ca="1" si="6093"/>
        <v>1.8503926533523479E-2</v>
      </c>
      <c r="U27798">
        <f t="shared" ca="1" si="6099"/>
        <v>0</v>
      </c>
      <c r="V27798">
        <f t="shared" ca="1" si="6094"/>
        <v>0</v>
      </c>
    </row>
    <row r="27799" spans="6:22" x14ac:dyDescent="0.25">
      <c r="F27799">
        <f t="shared" si="6089"/>
        <v>27796</v>
      </c>
      <c r="G27799">
        <f t="shared" si="6086"/>
        <v>6.9490000000000003E-3</v>
      </c>
      <c r="H27799">
        <f t="shared" si="6090"/>
        <v>0</v>
      </c>
      <c r="I27799">
        <f t="shared" si="6098"/>
        <v>0</v>
      </c>
      <c r="J27799">
        <f t="shared" si="6087"/>
        <v>0</v>
      </c>
      <c r="L27799">
        <f t="shared" si="6091"/>
        <v>23772.325124994073</v>
      </c>
      <c r="M27799">
        <f t="shared" si="6088"/>
        <v>5.9430812812485186E-3</v>
      </c>
      <c r="N27799">
        <f t="shared" si="6095"/>
        <v>0</v>
      </c>
      <c r="O27799">
        <f t="shared" si="6096"/>
        <v>0</v>
      </c>
      <c r="P27799">
        <f t="shared" si="6097"/>
        <v>0</v>
      </c>
      <c r="Q27799">
        <f t="shared" si="6092"/>
        <v>0.984375</v>
      </c>
      <c r="R27799">
        <f>Random!A27797</f>
        <v>0.49185530580931835</v>
      </c>
      <c r="T27799">
        <f t="shared" ca="1" si="6093"/>
        <v>1.557093274389682E-2</v>
      </c>
      <c r="U27799">
        <f t="shared" ca="1" si="6099"/>
        <v>0</v>
      </c>
      <c r="V27799">
        <f t="shared" ca="1" si="6094"/>
        <v>0</v>
      </c>
    </row>
    <row r="27800" spans="6:22" x14ac:dyDescent="0.25">
      <c r="F27800">
        <f t="shared" si="6089"/>
        <v>27797</v>
      </c>
      <c r="G27800">
        <f t="shared" si="6086"/>
        <v>6.9492499999999997E-3</v>
      </c>
      <c r="H27800">
        <f t="shared" si="6090"/>
        <v>0</v>
      </c>
      <c r="I27800">
        <f t="shared" si="6098"/>
        <v>0</v>
      </c>
      <c r="J27800">
        <f t="shared" si="6087"/>
        <v>0</v>
      </c>
      <c r="L27800">
        <f t="shared" si="6091"/>
        <v>23773.325124994073</v>
      </c>
      <c r="M27800">
        <f t="shared" si="6088"/>
        <v>5.943331281248518E-3</v>
      </c>
      <c r="N27800">
        <f t="shared" si="6095"/>
        <v>0</v>
      </c>
      <c r="O27800">
        <f t="shared" si="6096"/>
        <v>0</v>
      </c>
      <c r="P27800">
        <f t="shared" si="6097"/>
        <v>0</v>
      </c>
      <c r="Q27800">
        <f t="shared" si="6092"/>
        <v>0.7265625</v>
      </c>
      <c r="R27800">
        <f>Random!A27798</f>
        <v>0.36415521661310002</v>
      </c>
      <c r="T27800">
        <f t="shared" ca="1" si="6093"/>
        <v>5.8703834071268885E-3</v>
      </c>
      <c r="U27800">
        <f t="shared" ca="1" si="6099"/>
        <v>0</v>
      </c>
      <c r="V27800">
        <f t="shared" ca="1" si="6094"/>
        <v>0</v>
      </c>
    </row>
    <row r="27801" spans="6:22" x14ac:dyDescent="0.25">
      <c r="F27801">
        <f t="shared" si="6089"/>
        <v>27798</v>
      </c>
      <c r="G27801">
        <f t="shared" si="6086"/>
        <v>6.9494999999999999E-3</v>
      </c>
      <c r="H27801">
        <f t="shared" si="6090"/>
        <v>0</v>
      </c>
      <c r="I27801">
        <f t="shared" si="6098"/>
        <v>0</v>
      </c>
      <c r="J27801">
        <f t="shared" si="6087"/>
        <v>0</v>
      </c>
      <c r="L27801">
        <f t="shared" si="6091"/>
        <v>23774.325124994073</v>
      </c>
      <c r="M27801">
        <f t="shared" si="6088"/>
        <v>5.9435812812485183E-3</v>
      </c>
      <c r="N27801">
        <f t="shared" si="6095"/>
        <v>0</v>
      </c>
      <c r="O27801">
        <f t="shared" si="6096"/>
        <v>0</v>
      </c>
      <c r="P27801">
        <f t="shared" si="6097"/>
        <v>0</v>
      </c>
      <c r="Q27801">
        <f t="shared" si="6092"/>
        <v>-0.5625</v>
      </c>
      <c r="R27801">
        <f>Random!A27799</f>
        <v>-0.27946893938509576</v>
      </c>
      <c r="T27801">
        <f t="shared" ca="1" si="6093"/>
        <v>-7.2139928687434095E-3</v>
      </c>
      <c r="U27801">
        <f t="shared" ca="1" si="6099"/>
        <v>0</v>
      </c>
      <c r="V27801">
        <f t="shared" ca="1" si="6094"/>
        <v>0</v>
      </c>
    </row>
    <row r="27802" spans="6:22" x14ac:dyDescent="0.25">
      <c r="F27802">
        <f t="shared" si="6089"/>
        <v>27799</v>
      </c>
      <c r="G27802">
        <f t="shared" si="6086"/>
        <v>6.9497500000000002E-3</v>
      </c>
      <c r="H27802">
        <f t="shared" si="6090"/>
        <v>0</v>
      </c>
      <c r="I27802">
        <f t="shared" si="6098"/>
        <v>0</v>
      </c>
      <c r="J27802">
        <f t="shared" si="6087"/>
        <v>0</v>
      </c>
      <c r="L27802">
        <f t="shared" si="6091"/>
        <v>23775.325124994073</v>
      </c>
      <c r="M27802">
        <f t="shared" si="6088"/>
        <v>5.9438312812485185E-3</v>
      </c>
      <c r="N27802">
        <f t="shared" si="6095"/>
        <v>0</v>
      </c>
      <c r="O27802">
        <f t="shared" si="6096"/>
        <v>0</v>
      </c>
      <c r="P27802">
        <f t="shared" si="6097"/>
        <v>0</v>
      </c>
      <c r="Q27802">
        <f t="shared" si="6092"/>
        <v>-0.609375</v>
      </c>
      <c r="R27802">
        <f>Random!A27800</f>
        <v>-0.3030564097378704</v>
      </c>
      <c r="T27802">
        <f t="shared" ca="1" si="6093"/>
        <v>-1.817119893144091E-2</v>
      </c>
      <c r="U27802">
        <f t="shared" ca="1" si="6099"/>
        <v>0</v>
      </c>
      <c r="V27802">
        <f t="shared" ca="1" si="6094"/>
        <v>0</v>
      </c>
    </row>
    <row r="27803" spans="6:22" x14ac:dyDescent="0.25">
      <c r="F27803">
        <f t="shared" si="6089"/>
        <v>27800</v>
      </c>
      <c r="G27803">
        <f t="shared" ref="G27803:G27866" si="6100">F27803/$D$2</f>
        <v>6.9499999999999996E-3</v>
      </c>
      <c r="H27803">
        <f t="shared" si="6090"/>
        <v>0</v>
      </c>
      <c r="I27803">
        <f t="shared" si="6098"/>
        <v>0</v>
      </c>
      <c r="J27803">
        <f t="shared" ref="J27803:J27866" si="6101">ROUND(I27803*$D$3,0)/$D$3</f>
        <v>0</v>
      </c>
      <c r="L27803">
        <f t="shared" si="6091"/>
        <v>23776.325124994073</v>
      </c>
      <c r="M27803">
        <f t="shared" ref="M27803:M27866" si="6102">L27803/$D$2</f>
        <v>5.9440812812485179E-3</v>
      </c>
      <c r="N27803">
        <f t="shared" si="6095"/>
        <v>0</v>
      </c>
      <c r="O27803">
        <f t="shared" si="6096"/>
        <v>0</v>
      </c>
      <c r="P27803">
        <f t="shared" si="6097"/>
        <v>0</v>
      </c>
      <c r="Q27803">
        <f t="shared" si="6092"/>
        <v>-0.4765625</v>
      </c>
      <c r="R27803">
        <f>Random!A27801</f>
        <v>-0.23712527398055883</v>
      </c>
      <c r="T27803">
        <f t="shared" ca="1" si="6093"/>
        <v>-2.155544845951185E-2</v>
      </c>
      <c r="U27803">
        <f t="shared" ca="1" si="6099"/>
        <v>0</v>
      </c>
      <c r="V27803">
        <f t="shared" ca="1" si="6094"/>
        <v>0</v>
      </c>
    </row>
    <row r="27804" spans="6:22" x14ac:dyDescent="0.25">
      <c r="F27804">
        <f t="shared" si="6089"/>
        <v>27801</v>
      </c>
      <c r="G27804">
        <f t="shared" si="6100"/>
        <v>6.9502499999999998E-3</v>
      </c>
      <c r="H27804">
        <f t="shared" si="6090"/>
        <v>0</v>
      </c>
      <c r="I27804">
        <f t="shared" si="6098"/>
        <v>0</v>
      </c>
      <c r="J27804">
        <f t="shared" si="6101"/>
        <v>0</v>
      </c>
      <c r="L27804">
        <f t="shared" si="6091"/>
        <v>23777.325124994073</v>
      </c>
      <c r="M27804">
        <f t="shared" si="6102"/>
        <v>5.9443312812485181E-3</v>
      </c>
      <c r="N27804">
        <f t="shared" si="6095"/>
        <v>0</v>
      </c>
      <c r="O27804">
        <f t="shared" si="6096"/>
        <v>0</v>
      </c>
      <c r="P27804">
        <f t="shared" si="6097"/>
        <v>0</v>
      </c>
      <c r="Q27804">
        <f t="shared" si="6092"/>
        <v>-0.59375</v>
      </c>
      <c r="R27804">
        <f>Random!A27802</f>
        <v>-0.29858186694017519</v>
      </c>
      <c r="T27804">
        <f t="shared" ca="1" si="6093"/>
        <v>-1.6540357454124372E-2</v>
      </c>
      <c r="U27804">
        <f t="shared" ca="1" si="6099"/>
        <v>0</v>
      </c>
      <c r="V27804">
        <f t="shared" ca="1" si="6094"/>
        <v>0</v>
      </c>
    </row>
    <row r="27805" spans="6:22" x14ac:dyDescent="0.25">
      <c r="F27805">
        <f t="shared" si="6089"/>
        <v>27802</v>
      </c>
      <c r="G27805">
        <f t="shared" si="6100"/>
        <v>6.9505000000000001E-3</v>
      </c>
      <c r="H27805">
        <f t="shared" si="6090"/>
        <v>0</v>
      </c>
      <c r="I27805">
        <f t="shared" si="6098"/>
        <v>0</v>
      </c>
      <c r="J27805">
        <f t="shared" si="6101"/>
        <v>0</v>
      </c>
      <c r="L27805">
        <f t="shared" si="6091"/>
        <v>23778.325124994073</v>
      </c>
      <c r="M27805">
        <f t="shared" si="6102"/>
        <v>5.9445812812485184E-3</v>
      </c>
      <c r="N27805">
        <f t="shared" si="6095"/>
        <v>0</v>
      </c>
      <c r="O27805">
        <f t="shared" si="6096"/>
        <v>0</v>
      </c>
      <c r="P27805">
        <f t="shared" si="6097"/>
        <v>0</v>
      </c>
      <c r="Q27805">
        <f t="shared" si="6092"/>
        <v>-0.8515625</v>
      </c>
      <c r="R27805">
        <f>Random!A27803</f>
        <v>-0.42503396312226083</v>
      </c>
      <c r="T27805">
        <f t="shared" ca="1" si="6093"/>
        <v>-4.5385416477085865E-3</v>
      </c>
      <c r="U27805">
        <f t="shared" ca="1" si="6099"/>
        <v>0</v>
      </c>
      <c r="V27805">
        <f t="shared" ca="1" si="6094"/>
        <v>0</v>
      </c>
    </row>
    <row r="27806" spans="6:22" x14ac:dyDescent="0.25">
      <c r="F27806">
        <f t="shared" si="6089"/>
        <v>27803</v>
      </c>
      <c r="G27806">
        <f t="shared" si="6100"/>
        <v>6.9507500000000003E-3</v>
      </c>
      <c r="H27806">
        <f t="shared" si="6090"/>
        <v>0</v>
      </c>
      <c r="I27806">
        <f t="shared" si="6098"/>
        <v>0</v>
      </c>
      <c r="J27806">
        <f t="shared" si="6101"/>
        <v>0</v>
      </c>
      <c r="L27806">
        <f t="shared" si="6091"/>
        <v>23779.325124994073</v>
      </c>
      <c r="M27806">
        <f t="shared" si="6102"/>
        <v>5.9448312812485186E-3</v>
      </c>
      <c r="N27806">
        <f t="shared" si="6095"/>
        <v>0</v>
      </c>
      <c r="O27806">
        <f t="shared" si="6096"/>
        <v>0</v>
      </c>
      <c r="P27806">
        <f t="shared" si="6097"/>
        <v>0</v>
      </c>
      <c r="Q27806">
        <f t="shared" si="6092"/>
        <v>-0.109375</v>
      </c>
      <c r="R27806">
        <f>Random!A27804</f>
        <v>-5.3143347185006129E-2</v>
      </c>
      <c r="T27806">
        <f t="shared" ca="1" si="6093"/>
        <v>9.4597292555492641E-3</v>
      </c>
      <c r="U27806">
        <f t="shared" ca="1" si="6099"/>
        <v>0</v>
      </c>
      <c r="V27806">
        <f t="shared" ca="1" si="6094"/>
        <v>0</v>
      </c>
    </row>
    <row r="27807" spans="6:22" x14ac:dyDescent="0.25">
      <c r="F27807">
        <f t="shared" si="6089"/>
        <v>27804</v>
      </c>
      <c r="G27807">
        <f t="shared" si="6100"/>
        <v>6.9509999999999997E-3</v>
      </c>
      <c r="H27807">
        <f t="shared" si="6090"/>
        <v>0</v>
      </c>
      <c r="I27807">
        <f t="shared" si="6098"/>
        <v>0</v>
      </c>
      <c r="J27807">
        <f t="shared" si="6101"/>
        <v>0</v>
      </c>
      <c r="L27807">
        <f t="shared" si="6091"/>
        <v>23780.325124994073</v>
      </c>
      <c r="M27807">
        <f t="shared" si="6102"/>
        <v>5.945081281248518E-3</v>
      </c>
      <c r="N27807">
        <f t="shared" si="6095"/>
        <v>0</v>
      </c>
      <c r="O27807">
        <f t="shared" si="6096"/>
        <v>0</v>
      </c>
      <c r="P27807">
        <f t="shared" si="6097"/>
        <v>0</v>
      </c>
      <c r="Q27807">
        <f t="shared" si="6092"/>
        <v>-0.1484375</v>
      </c>
      <c r="R27807">
        <f>Random!A27805</f>
        <v>-7.348280123378681E-2</v>
      </c>
      <c r="T27807">
        <f t="shared" ca="1" si="6093"/>
        <v>2.0783312829741468E-2</v>
      </c>
      <c r="U27807">
        <f t="shared" ca="1" si="6099"/>
        <v>0</v>
      </c>
      <c r="V27807">
        <f t="shared" ca="1" si="6094"/>
        <v>0</v>
      </c>
    </row>
    <row r="27808" spans="6:22" x14ac:dyDescent="0.25">
      <c r="F27808">
        <f t="shared" si="6089"/>
        <v>27805</v>
      </c>
      <c r="G27808">
        <f t="shared" si="6100"/>
        <v>6.95125E-3</v>
      </c>
      <c r="H27808">
        <f t="shared" si="6090"/>
        <v>0</v>
      </c>
      <c r="I27808">
        <f t="shared" si="6098"/>
        <v>0</v>
      </c>
      <c r="J27808">
        <f t="shared" si="6101"/>
        <v>0</v>
      </c>
      <c r="L27808">
        <f t="shared" si="6091"/>
        <v>23781.325124994073</v>
      </c>
      <c r="M27808">
        <f t="shared" si="6102"/>
        <v>5.9453312812485183E-3</v>
      </c>
      <c r="N27808">
        <f t="shared" si="6095"/>
        <v>0</v>
      </c>
      <c r="O27808">
        <f t="shared" si="6096"/>
        <v>0</v>
      </c>
      <c r="P27808">
        <f t="shared" si="6097"/>
        <v>0</v>
      </c>
      <c r="Q27808">
        <f t="shared" si="6092"/>
        <v>0.5234375</v>
      </c>
      <c r="R27808">
        <f>Random!A27806</f>
        <v>0.26266943789991504</v>
      </c>
      <c r="T27808">
        <f t="shared" ca="1" si="6093"/>
        <v>2.4077240565875253E-2</v>
      </c>
      <c r="U27808">
        <f t="shared" ca="1" si="6099"/>
        <v>0</v>
      </c>
      <c r="V27808">
        <f t="shared" ca="1" si="6094"/>
        <v>0</v>
      </c>
    </row>
    <row r="27809" spans="6:22" x14ac:dyDescent="0.25">
      <c r="F27809">
        <f t="shared" si="6089"/>
        <v>27806</v>
      </c>
      <c r="G27809">
        <f t="shared" si="6100"/>
        <v>6.9515000000000002E-3</v>
      </c>
      <c r="H27809">
        <f t="shared" si="6090"/>
        <v>0</v>
      </c>
      <c r="I27809">
        <f t="shared" si="6098"/>
        <v>0</v>
      </c>
      <c r="J27809">
        <f t="shared" si="6101"/>
        <v>0</v>
      </c>
      <c r="L27809">
        <f t="shared" si="6091"/>
        <v>23782.325124994073</v>
      </c>
      <c r="M27809">
        <f t="shared" si="6102"/>
        <v>5.9455812812485185E-3</v>
      </c>
      <c r="N27809">
        <f t="shared" si="6095"/>
        <v>0</v>
      </c>
      <c r="O27809">
        <f t="shared" si="6096"/>
        <v>0</v>
      </c>
      <c r="P27809">
        <f t="shared" si="6097"/>
        <v>0</v>
      </c>
      <c r="Q27809">
        <f t="shared" si="6092"/>
        <v>-0.234375</v>
      </c>
      <c r="R27809">
        <f>Random!A27807</f>
        <v>-0.11608393591545452</v>
      </c>
      <c r="T27809">
        <f t="shared" ca="1" si="6093"/>
        <v>1.8767254628694746E-2</v>
      </c>
      <c r="U27809">
        <f t="shared" ca="1" si="6099"/>
        <v>0</v>
      </c>
      <c r="V27809">
        <f t="shared" ca="1" si="6094"/>
        <v>0</v>
      </c>
    </row>
    <row r="27810" spans="6:22" x14ac:dyDescent="0.25">
      <c r="F27810">
        <f t="shared" si="6089"/>
        <v>27807</v>
      </c>
      <c r="G27810">
        <f t="shared" si="6100"/>
        <v>6.9517499999999996E-3</v>
      </c>
      <c r="H27810">
        <f t="shared" si="6090"/>
        <v>0</v>
      </c>
      <c r="I27810">
        <f t="shared" si="6098"/>
        <v>0</v>
      </c>
      <c r="J27810">
        <f t="shared" si="6101"/>
        <v>0</v>
      </c>
      <c r="L27810">
        <f t="shared" si="6091"/>
        <v>23783.325124994073</v>
      </c>
      <c r="M27810">
        <f t="shared" si="6102"/>
        <v>5.9458312812485179E-3</v>
      </c>
      <c r="N27810">
        <f t="shared" si="6095"/>
        <v>0</v>
      </c>
      <c r="O27810">
        <f t="shared" si="6096"/>
        <v>0</v>
      </c>
      <c r="P27810">
        <f t="shared" si="6097"/>
        <v>0</v>
      </c>
      <c r="Q27810">
        <f t="shared" si="6092"/>
        <v>0.4453125</v>
      </c>
      <c r="R27810">
        <f>Random!A27808</f>
        <v>0.22400579906569895</v>
      </c>
      <c r="T27810">
        <f t="shared" ca="1" si="6093"/>
        <v>6.5876949631268056E-3</v>
      </c>
      <c r="U27810">
        <f t="shared" ca="1" si="6099"/>
        <v>0</v>
      </c>
      <c r="V27810">
        <f t="shared" ca="1" si="6094"/>
        <v>0</v>
      </c>
    </row>
    <row r="27811" spans="6:22" x14ac:dyDescent="0.25">
      <c r="F27811">
        <f t="shared" si="6089"/>
        <v>27808</v>
      </c>
      <c r="G27811">
        <f t="shared" si="6100"/>
        <v>6.9519999999999998E-3</v>
      </c>
      <c r="H27811">
        <f t="shared" si="6090"/>
        <v>0</v>
      </c>
      <c r="I27811">
        <f t="shared" si="6098"/>
        <v>0</v>
      </c>
      <c r="J27811">
        <f t="shared" si="6101"/>
        <v>0</v>
      </c>
      <c r="L27811">
        <f t="shared" si="6091"/>
        <v>23784.325124994073</v>
      </c>
      <c r="M27811">
        <f t="shared" si="6102"/>
        <v>5.9460812812485182E-3</v>
      </c>
      <c r="N27811">
        <f t="shared" si="6095"/>
        <v>0</v>
      </c>
      <c r="O27811">
        <f t="shared" si="6096"/>
        <v>0</v>
      </c>
      <c r="P27811">
        <f t="shared" si="6097"/>
        <v>0</v>
      </c>
      <c r="Q27811">
        <f t="shared" si="6092"/>
        <v>0.453125</v>
      </c>
      <c r="R27811">
        <f>Random!A27809</f>
        <v>0.22733753965336023</v>
      </c>
      <c r="T27811">
        <f t="shared" ca="1" si="6093"/>
        <v>-9.260442198833093E-3</v>
      </c>
      <c r="U27811">
        <f t="shared" ca="1" si="6099"/>
        <v>0</v>
      </c>
      <c r="V27811">
        <f t="shared" ca="1" si="6094"/>
        <v>0</v>
      </c>
    </row>
    <row r="27812" spans="6:22" x14ac:dyDescent="0.25">
      <c r="F27812">
        <f t="shared" si="6089"/>
        <v>27809</v>
      </c>
      <c r="G27812">
        <f t="shared" si="6100"/>
        <v>6.9522500000000001E-3</v>
      </c>
      <c r="H27812">
        <f t="shared" si="6090"/>
        <v>0</v>
      </c>
      <c r="I27812">
        <f t="shared" si="6098"/>
        <v>0</v>
      </c>
      <c r="J27812">
        <f t="shared" si="6101"/>
        <v>0</v>
      </c>
      <c r="L27812">
        <f t="shared" si="6091"/>
        <v>23785.325124994073</v>
      </c>
      <c r="M27812">
        <f t="shared" si="6102"/>
        <v>5.9463312812485184E-3</v>
      </c>
      <c r="N27812">
        <f t="shared" si="6095"/>
        <v>0</v>
      </c>
      <c r="O27812">
        <f t="shared" si="6096"/>
        <v>0</v>
      </c>
      <c r="P27812">
        <f t="shared" si="6097"/>
        <v>0</v>
      </c>
      <c r="Q27812">
        <f t="shared" si="6092"/>
        <v>-0.2421875</v>
      </c>
      <c r="R27812">
        <f>Random!A27810</f>
        <v>-0.12100482508770916</v>
      </c>
      <c r="T27812">
        <f t="shared" ca="1" si="6093"/>
        <v>-2.2624647829871319E-2</v>
      </c>
      <c r="U27812">
        <f t="shared" ca="1" si="6099"/>
        <v>0</v>
      </c>
      <c r="V27812">
        <f t="shared" ca="1" si="6094"/>
        <v>0</v>
      </c>
    </row>
    <row r="27813" spans="6:22" x14ac:dyDescent="0.25">
      <c r="F27813">
        <f t="shared" si="6089"/>
        <v>27810</v>
      </c>
      <c r="G27813">
        <f t="shared" si="6100"/>
        <v>6.9525000000000003E-3</v>
      </c>
      <c r="H27813">
        <f t="shared" si="6090"/>
        <v>0</v>
      </c>
      <c r="I27813">
        <f t="shared" si="6098"/>
        <v>0</v>
      </c>
      <c r="J27813">
        <f t="shared" si="6101"/>
        <v>0</v>
      </c>
      <c r="L27813">
        <f t="shared" si="6091"/>
        <v>23786.325124994073</v>
      </c>
      <c r="M27813">
        <f t="shared" si="6102"/>
        <v>5.9465812812485187E-3</v>
      </c>
      <c r="N27813">
        <f t="shared" si="6095"/>
        <v>0</v>
      </c>
      <c r="O27813">
        <f t="shared" si="6096"/>
        <v>0</v>
      </c>
      <c r="P27813">
        <f t="shared" si="6097"/>
        <v>0</v>
      </c>
      <c r="Q27813">
        <f t="shared" si="6092"/>
        <v>-0.3125</v>
      </c>
      <c r="R27813">
        <f>Random!A27811</f>
        <v>-0.1559478049583839</v>
      </c>
      <c r="T27813">
        <f t="shared" ca="1" si="6093"/>
        <v>-2.8336186892857385E-2</v>
      </c>
      <c r="U27813">
        <f t="shared" ca="1" si="6099"/>
        <v>0</v>
      </c>
      <c r="V27813">
        <f t="shared" ca="1" si="6094"/>
        <v>0</v>
      </c>
    </row>
    <row r="27814" spans="6:22" x14ac:dyDescent="0.25">
      <c r="F27814">
        <f t="shared" si="6089"/>
        <v>27811</v>
      </c>
      <c r="G27814">
        <f t="shared" si="6100"/>
        <v>6.9527499999999997E-3</v>
      </c>
      <c r="H27814">
        <f t="shared" si="6090"/>
        <v>0</v>
      </c>
      <c r="I27814">
        <f t="shared" si="6098"/>
        <v>0</v>
      </c>
      <c r="J27814">
        <f t="shared" si="6101"/>
        <v>0</v>
      </c>
      <c r="L27814">
        <f t="shared" si="6091"/>
        <v>23787.325124994073</v>
      </c>
      <c r="M27814">
        <f t="shared" si="6102"/>
        <v>5.946831281248518E-3</v>
      </c>
      <c r="N27814">
        <f t="shared" si="6095"/>
        <v>0</v>
      </c>
      <c r="O27814">
        <f t="shared" si="6096"/>
        <v>0</v>
      </c>
      <c r="P27814">
        <f t="shared" si="6097"/>
        <v>0</v>
      </c>
      <c r="Q27814">
        <f t="shared" si="6092"/>
        <v>0.9296875</v>
      </c>
      <c r="R27814">
        <f>Random!A27812</f>
        <v>0.46462196739210515</v>
      </c>
      <c r="T27814">
        <f t="shared" ca="1" si="6093"/>
        <v>-2.3245568210898501E-2</v>
      </c>
      <c r="U27814">
        <f t="shared" ca="1" si="6099"/>
        <v>0</v>
      </c>
      <c r="V27814">
        <f t="shared" ca="1" si="6094"/>
        <v>0</v>
      </c>
    </row>
    <row r="27815" spans="6:22" x14ac:dyDescent="0.25">
      <c r="F27815">
        <f t="shared" si="6089"/>
        <v>27812</v>
      </c>
      <c r="G27815">
        <f t="shared" si="6100"/>
        <v>6.953E-3</v>
      </c>
      <c r="H27815">
        <f t="shared" si="6090"/>
        <v>0</v>
      </c>
      <c r="I27815">
        <f t="shared" si="6098"/>
        <v>0</v>
      </c>
      <c r="J27815">
        <f t="shared" si="6101"/>
        <v>0</v>
      </c>
      <c r="L27815">
        <f t="shared" si="6091"/>
        <v>23788.325124994073</v>
      </c>
      <c r="M27815">
        <f t="shared" si="6102"/>
        <v>5.9470812812485183E-3</v>
      </c>
      <c r="N27815">
        <f t="shared" si="6095"/>
        <v>0</v>
      </c>
      <c r="O27815">
        <f t="shared" si="6096"/>
        <v>0</v>
      </c>
      <c r="P27815">
        <f t="shared" si="6097"/>
        <v>0</v>
      </c>
      <c r="Q27815">
        <f t="shared" si="6092"/>
        <v>0.921875</v>
      </c>
      <c r="R27815">
        <f>Random!A27813</f>
        <v>0.46267663184613728</v>
      </c>
      <c r="T27815">
        <f t="shared" ca="1" si="6093"/>
        <v>-1.0465813716017527E-2</v>
      </c>
      <c r="U27815">
        <f t="shared" ca="1" si="6099"/>
        <v>0</v>
      </c>
      <c r="V27815">
        <f t="shared" ca="1" si="6094"/>
        <v>0</v>
      </c>
    </row>
    <row r="27816" spans="6:22" x14ac:dyDescent="0.25">
      <c r="F27816">
        <f t="shared" si="6089"/>
        <v>27813</v>
      </c>
      <c r="G27816">
        <f t="shared" si="6100"/>
        <v>6.9532500000000002E-3</v>
      </c>
      <c r="H27816">
        <f t="shared" si="6090"/>
        <v>0</v>
      </c>
      <c r="I27816">
        <f t="shared" si="6098"/>
        <v>0</v>
      </c>
      <c r="J27816">
        <f t="shared" si="6101"/>
        <v>0</v>
      </c>
      <c r="L27816">
        <f t="shared" si="6091"/>
        <v>23789.325124994073</v>
      </c>
      <c r="M27816">
        <f t="shared" si="6102"/>
        <v>5.9473312812485185E-3</v>
      </c>
      <c r="N27816">
        <f t="shared" si="6095"/>
        <v>0</v>
      </c>
      <c r="O27816">
        <f t="shared" si="6096"/>
        <v>0</v>
      </c>
      <c r="P27816">
        <f t="shared" si="6097"/>
        <v>0</v>
      </c>
      <c r="Q27816">
        <f t="shared" si="6092"/>
        <v>-0.9609375</v>
      </c>
      <c r="R27816">
        <f>Random!A27814</f>
        <v>-0.48079484968143704</v>
      </c>
      <c r="T27816">
        <f t="shared" ca="1" si="6093"/>
        <v>5.4122002355727269E-3</v>
      </c>
      <c r="U27816">
        <f t="shared" ca="1" si="6099"/>
        <v>0</v>
      </c>
      <c r="V27816">
        <f t="shared" ca="1" si="6094"/>
        <v>0</v>
      </c>
    </row>
    <row r="27817" spans="6:22" x14ac:dyDescent="0.25">
      <c r="F27817">
        <f t="shared" si="6089"/>
        <v>27814</v>
      </c>
      <c r="G27817">
        <f t="shared" si="6100"/>
        <v>6.9534999999999996E-3</v>
      </c>
      <c r="H27817">
        <f t="shared" si="6090"/>
        <v>0</v>
      </c>
      <c r="I27817">
        <f t="shared" si="6098"/>
        <v>0</v>
      </c>
      <c r="J27817">
        <f t="shared" si="6101"/>
        <v>0</v>
      </c>
      <c r="L27817">
        <f t="shared" si="6091"/>
        <v>23790.325124994073</v>
      </c>
      <c r="M27817">
        <f t="shared" si="6102"/>
        <v>5.9475812812485179E-3</v>
      </c>
      <c r="N27817">
        <f t="shared" si="6095"/>
        <v>0</v>
      </c>
      <c r="O27817">
        <f t="shared" si="6096"/>
        <v>0</v>
      </c>
      <c r="P27817">
        <f t="shared" si="6097"/>
        <v>0</v>
      </c>
      <c r="Q27817">
        <f t="shared" si="6092"/>
        <v>-0.9609375</v>
      </c>
      <c r="R27817">
        <f>Random!A27815</f>
        <v>-0.48137067744025086</v>
      </c>
      <c r="T27817">
        <f t="shared" ca="1" si="6093"/>
        <v>2.0513927854569236E-2</v>
      </c>
      <c r="U27817">
        <f t="shared" ca="1" si="6099"/>
        <v>0</v>
      </c>
      <c r="V27817">
        <f t="shared" ca="1" si="6094"/>
        <v>0</v>
      </c>
    </row>
    <row r="27818" spans="6:22" x14ac:dyDescent="0.25">
      <c r="F27818">
        <f t="shared" si="6089"/>
        <v>27815</v>
      </c>
      <c r="G27818">
        <f t="shared" si="6100"/>
        <v>6.9537499999999999E-3</v>
      </c>
      <c r="H27818">
        <f t="shared" si="6090"/>
        <v>0</v>
      </c>
      <c r="I27818">
        <f t="shared" si="6098"/>
        <v>0</v>
      </c>
      <c r="J27818">
        <f t="shared" si="6101"/>
        <v>0</v>
      </c>
      <c r="L27818">
        <f t="shared" si="6091"/>
        <v>23791.325124994073</v>
      </c>
      <c r="M27818">
        <f t="shared" si="6102"/>
        <v>5.9478312812485182E-3</v>
      </c>
      <c r="N27818">
        <f t="shared" si="6095"/>
        <v>0</v>
      </c>
      <c r="O27818">
        <f t="shared" si="6096"/>
        <v>0</v>
      </c>
      <c r="P27818">
        <f t="shared" si="6097"/>
        <v>0</v>
      </c>
      <c r="Q27818">
        <f t="shared" si="6092"/>
        <v>-0.65625</v>
      </c>
      <c r="R27818">
        <f>Random!A27816</f>
        <v>-0.32644186791431751</v>
      </c>
      <c r="T27818">
        <f t="shared" ca="1" si="6093"/>
        <v>2.9997790583544282E-2</v>
      </c>
      <c r="U27818">
        <f t="shared" ca="1" si="6099"/>
        <v>0</v>
      </c>
      <c r="V27818">
        <f t="shared" ca="1" si="6094"/>
        <v>0</v>
      </c>
    </row>
    <row r="27819" spans="6:22" x14ac:dyDescent="0.25">
      <c r="F27819">
        <f t="shared" si="6089"/>
        <v>27816</v>
      </c>
      <c r="G27819">
        <f t="shared" si="6100"/>
        <v>6.9540000000000001E-3</v>
      </c>
      <c r="H27819">
        <f t="shared" si="6090"/>
        <v>0</v>
      </c>
      <c r="I27819">
        <f t="shared" si="6098"/>
        <v>0</v>
      </c>
      <c r="J27819">
        <f t="shared" si="6101"/>
        <v>0</v>
      </c>
      <c r="L27819">
        <f t="shared" si="6091"/>
        <v>23792.325124994073</v>
      </c>
      <c r="M27819">
        <f t="shared" si="6102"/>
        <v>5.9480812812485184E-3</v>
      </c>
      <c r="N27819">
        <f t="shared" si="6095"/>
        <v>0</v>
      </c>
      <c r="O27819">
        <f t="shared" si="6096"/>
        <v>0</v>
      </c>
      <c r="P27819">
        <f t="shared" si="6097"/>
        <v>0</v>
      </c>
      <c r="Q27819">
        <f t="shared" si="6092"/>
        <v>0.1640625</v>
      </c>
      <c r="R27819">
        <f>Random!A27817</f>
        <v>8.151308311016936E-2</v>
      </c>
      <c r="T27819">
        <f t="shared" ca="1" si="6093"/>
        <v>2.998764165418057E-2</v>
      </c>
      <c r="U27819">
        <f t="shared" ca="1" si="6099"/>
        <v>0</v>
      </c>
      <c r="V27819">
        <f t="shared" ca="1" si="6094"/>
        <v>0</v>
      </c>
    </row>
    <row r="27820" spans="6:22" x14ac:dyDescent="0.25">
      <c r="F27820">
        <f t="shared" si="6089"/>
        <v>27817</v>
      </c>
      <c r="G27820">
        <f t="shared" si="6100"/>
        <v>6.9542500000000004E-3</v>
      </c>
      <c r="H27820">
        <f t="shared" si="6090"/>
        <v>0</v>
      </c>
      <c r="I27820">
        <f t="shared" si="6098"/>
        <v>0</v>
      </c>
      <c r="J27820">
        <f t="shared" si="6101"/>
        <v>0</v>
      </c>
      <c r="L27820">
        <f t="shared" si="6091"/>
        <v>23793.325124994073</v>
      </c>
      <c r="M27820">
        <f t="shared" si="6102"/>
        <v>5.9483312812485187E-3</v>
      </c>
      <c r="N27820">
        <f t="shared" si="6095"/>
        <v>0</v>
      </c>
      <c r="O27820">
        <f t="shared" si="6096"/>
        <v>0</v>
      </c>
      <c r="P27820">
        <f t="shared" si="6097"/>
        <v>0</v>
      </c>
      <c r="Q27820">
        <f t="shared" si="6092"/>
        <v>-0.8984375</v>
      </c>
      <c r="R27820">
        <f>Random!A27818</f>
        <v>-0.4509406338925539</v>
      </c>
      <c r="T27820">
        <f t="shared" ca="1" si="6093"/>
        <v>2.0235232519959956E-2</v>
      </c>
      <c r="U27820">
        <f t="shared" ca="1" si="6099"/>
        <v>0</v>
      </c>
      <c r="V27820">
        <f t="shared" ca="1" si="6094"/>
        <v>0</v>
      </c>
    </row>
    <row r="27821" spans="6:22" x14ac:dyDescent="0.25">
      <c r="F27821">
        <f t="shared" si="6089"/>
        <v>27818</v>
      </c>
      <c r="G27821">
        <f t="shared" si="6100"/>
        <v>6.9544999999999997E-3</v>
      </c>
      <c r="H27821">
        <f t="shared" si="6090"/>
        <v>0</v>
      </c>
      <c r="I27821">
        <f t="shared" si="6098"/>
        <v>0</v>
      </c>
      <c r="J27821">
        <f t="shared" si="6101"/>
        <v>0</v>
      </c>
      <c r="L27821">
        <f t="shared" si="6091"/>
        <v>23794.325124994073</v>
      </c>
      <c r="M27821">
        <f t="shared" si="6102"/>
        <v>5.9485812812485181E-3</v>
      </c>
      <c r="N27821">
        <f t="shared" si="6095"/>
        <v>0</v>
      </c>
      <c r="O27821">
        <f t="shared" si="6096"/>
        <v>0</v>
      </c>
      <c r="P27821">
        <f t="shared" si="6097"/>
        <v>0</v>
      </c>
      <c r="Q27821">
        <f t="shared" si="6092"/>
        <v>-0.3828125</v>
      </c>
      <c r="R27821">
        <f>Random!A27819</f>
        <v>-0.19208106782350554</v>
      </c>
      <c r="T27821">
        <f t="shared" ca="1" si="6093"/>
        <v>4.9169356781934275E-3</v>
      </c>
      <c r="U27821">
        <f t="shared" ca="1" si="6099"/>
        <v>0</v>
      </c>
      <c r="V27821">
        <f t="shared" ca="1" si="6094"/>
        <v>0</v>
      </c>
    </row>
    <row r="27822" spans="6:22" x14ac:dyDescent="0.25">
      <c r="F27822">
        <f t="shared" si="6089"/>
        <v>27819</v>
      </c>
      <c r="G27822">
        <f t="shared" si="6100"/>
        <v>6.95475E-3</v>
      </c>
      <c r="H27822">
        <f t="shared" si="6090"/>
        <v>0</v>
      </c>
      <c r="I27822">
        <f t="shared" si="6098"/>
        <v>0</v>
      </c>
      <c r="J27822">
        <f t="shared" si="6101"/>
        <v>0</v>
      </c>
      <c r="L27822">
        <f t="shared" si="6091"/>
        <v>23795.325124994073</v>
      </c>
      <c r="M27822">
        <f t="shared" si="6102"/>
        <v>5.9488312812485183E-3</v>
      </c>
      <c r="N27822">
        <f t="shared" si="6095"/>
        <v>0</v>
      </c>
      <c r="O27822">
        <f t="shared" si="6096"/>
        <v>0</v>
      </c>
      <c r="P27822">
        <f t="shared" si="6097"/>
        <v>0</v>
      </c>
      <c r="Q27822">
        <f t="shared" si="6092"/>
        <v>0.203125</v>
      </c>
      <c r="R27822">
        <f>Random!A27820</f>
        <v>0.10279262199816119</v>
      </c>
      <c r="T27822">
        <f t="shared" ca="1" si="6093"/>
        <v>-1.1030654956115262E-2</v>
      </c>
      <c r="U27822">
        <f t="shared" ca="1" si="6099"/>
        <v>0</v>
      </c>
      <c r="V27822">
        <f t="shared" ca="1" si="6094"/>
        <v>0</v>
      </c>
    </row>
    <row r="27823" spans="6:22" x14ac:dyDescent="0.25">
      <c r="F27823">
        <f t="shared" si="6089"/>
        <v>27820</v>
      </c>
      <c r="G27823">
        <f t="shared" si="6100"/>
        <v>6.9550000000000002E-3</v>
      </c>
      <c r="H27823">
        <f t="shared" si="6090"/>
        <v>0</v>
      </c>
      <c r="I27823">
        <f t="shared" si="6098"/>
        <v>0</v>
      </c>
      <c r="J27823">
        <f t="shared" si="6101"/>
        <v>0</v>
      </c>
      <c r="L27823">
        <f t="shared" si="6091"/>
        <v>23796.325124994073</v>
      </c>
      <c r="M27823">
        <f t="shared" si="6102"/>
        <v>5.9490812812485186E-3</v>
      </c>
      <c r="N27823">
        <f t="shared" si="6095"/>
        <v>0</v>
      </c>
      <c r="O27823">
        <f t="shared" si="6096"/>
        <v>0</v>
      </c>
      <c r="P27823">
        <f t="shared" si="6097"/>
        <v>0</v>
      </c>
      <c r="Q27823">
        <f t="shared" si="6092"/>
        <v>-0.375</v>
      </c>
      <c r="R27823">
        <f>Random!A27821</f>
        <v>-0.18564119331934059</v>
      </c>
      <c r="T27823">
        <f t="shared" ca="1" si="6093"/>
        <v>-2.2736978779176721E-2</v>
      </c>
      <c r="U27823">
        <f t="shared" ca="1" si="6099"/>
        <v>0</v>
      </c>
      <c r="V27823">
        <f t="shared" ca="1" si="6094"/>
        <v>0</v>
      </c>
    </row>
    <row r="27824" spans="6:22" x14ac:dyDescent="0.25">
      <c r="F27824">
        <f t="shared" si="6089"/>
        <v>27821</v>
      </c>
      <c r="G27824">
        <f t="shared" si="6100"/>
        <v>6.9552499999999996E-3</v>
      </c>
      <c r="H27824">
        <f t="shared" si="6090"/>
        <v>0</v>
      </c>
      <c r="I27824">
        <f t="shared" si="6098"/>
        <v>0</v>
      </c>
      <c r="J27824">
        <f t="shared" si="6101"/>
        <v>0</v>
      </c>
      <c r="L27824">
        <f t="shared" si="6091"/>
        <v>23797.325124994073</v>
      </c>
      <c r="M27824">
        <f t="shared" si="6102"/>
        <v>5.9493312812485179E-3</v>
      </c>
      <c r="N27824">
        <f t="shared" si="6095"/>
        <v>0</v>
      </c>
      <c r="O27824">
        <f t="shared" si="6096"/>
        <v>0</v>
      </c>
      <c r="P27824">
        <f t="shared" si="6097"/>
        <v>0</v>
      </c>
      <c r="Q27824">
        <f t="shared" si="6092"/>
        <v>0.9375</v>
      </c>
      <c r="R27824">
        <f>Random!A27822</f>
        <v>0.4681510549067176</v>
      </c>
      <c r="T27824">
        <f t="shared" ca="1" si="6093"/>
        <v>-2.5665092193358354E-2</v>
      </c>
      <c r="U27824">
        <f t="shared" ca="1" si="6099"/>
        <v>0</v>
      </c>
      <c r="V27824">
        <f t="shared" ca="1" si="6094"/>
        <v>0</v>
      </c>
    </row>
    <row r="27825" spans="6:22" x14ac:dyDescent="0.25">
      <c r="F27825">
        <f t="shared" si="6089"/>
        <v>27822</v>
      </c>
      <c r="G27825">
        <f t="shared" si="6100"/>
        <v>6.9554999999999999E-3</v>
      </c>
      <c r="H27825">
        <f t="shared" si="6090"/>
        <v>0</v>
      </c>
      <c r="I27825">
        <f t="shared" si="6098"/>
        <v>0</v>
      </c>
      <c r="J27825">
        <f t="shared" si="6101"/>
        <v>0</v>
      </c>
      <c r="L27825">
        <f t="shared" si="6091"/>
        <v>23798.325124994073</v>
      </c>
      <c r="M27825">
        <f t="shared" si="6102"/>
        <v>5.9495812812485182E-3</v>
      </c>
      <c r="N27825">
        <f t="shared" si="6095"/>
        <v>0</v>
      </c>
      <c r="O27825">
        <f t="shared" si="6096"/>
        <v>0</v>
      </c>
      <c r="P27825">
        <f t="shared" si="6097"/>
        <v>0</v>
      </c>
      <c r="Q27825">
        <f t="shared" si="6092"/>
        <v>-0.6875</v>
      </c>
      <c r="R27825">
        <f>Random!A27823</f>
        <v>-0.34489216655891275</v>
      </c>
      <c r="T27825">
        <f t="shared" ca="1" si="6093"/>
        <v>-1.9912970547098986E-2</v>
      </c>
      <c r="U27825">
        <f t="shared" ca="1" si="6099"/>
        <v>0</v>
      </c>
      <c r="V27825">
        <f t="shared" ca="1" si="6094"/>
        <v>0</v>
      </c>
    </row>
    <row r="27826" spans="6:22" x14ac:dyDescent="0.25">
      <c r="F27826">
        <f t="shared" si="6089"/>
        <v>27823</v>
      </c>
      <c r="G27826">
        <f t="shared" si="6100"/>
        <v>6.9557500000000001E-3</v>
      </c>
      <c r="H27826">
        <f t="shared" si="6090"/>
        <v>0</v>
      </c>
      <c r="I27826">
        <f t="shared" si="6098"/>
        <v>0</v>
      </c>
      <c r="J27826">
        <f t="shared" si="6101"/>
        <v>0</v>
      </c>
      <c r="L27826">
        <f t="shared" si="6091"/>
        <v>23799.325124994073</v>
      </c>
      <c r="M27826">
        <f t="shared" si="6102"/>
        <v>5.9498312812485184E-3</v>
      </c>
      <c r="N27826">
        <f t="shared" si="6095"/>
        <v>0</v>
      </c>
      <c r="O27826">
        <f t="shared" si="6096"/>
        <v>0</v>
      </c>
      <c r="P27826">
        <f t="shared" si="6097"/>
        <v>0</v>
      </c>
      <c r="Q27826">
        <f t="shared" si="6092"/>
        <v>7.03125E-2</v>
      </c>
      <c r="R27826">
        <f>Random!A27824</f>
        <v>3.6133432831335299E-2</v>
      </c>
      <c r="T27826">
        <f t="shared" ca="1" si="6093"/>
        <v>-5.397485342990057E-3</v>
      </c>
      <c r="U27826">
        <f t="shared" ca="1" si="6099"/>
        <v>0</v>
      </c>
      <c r="V27826">
        <f t="shared" ca="1" si="6094"/>
        <v>0</v>
      </c>
    </row>
    <row r="27827" spans="6:22" x14ac:dyDescent="0.25">
      <c r="F27827">
        <f t="shared" si="6089"/>
        <v>27824</v>
      </c>
      <c r="G27827">
        <f t="shared" si="6100"/>
        <v>6.9560000000000004E-3</v>
      </c>
      <c r="H27827">
        <f t="shared" si="6090"/>
        <v>0</v>
      </c>
      <c r="I27827">
        <f t="shared" si="6098"/>
        <v>0</v>
      </c>
      <c r="J27827">
        <f t="shared" si="6101"/>
        <v>0</v>
      </c>
      <c r="L27827">
        <f t="shared" si="6091"/>
        <v>23800.325124994073</v>
      </c>
      <c r="M27827">
        <f t="shared" si="6102"/>
        <v>5.9500812812485187E-3</v>
      </c>
      <c r="N27827">
        <f t="shared" si="6095"/>
        <v>0</v>
      </c>
      <c r="O27827">
        <f t="shared" si="6096"/>
        <v>0</v>
      </c>
      <c r="P27827">
        <f t="shared" si="6097"/>
        <v>0</v>
      </c>
      <c r="Q27827">
        <f t="shared" si="6092"/>
        <v>0.1015625</v>
      </c>
      <c r="R27827">
        <f>Random!A27825</f>
        <v>5.2321610481177228E-2</v>
      </c>
      <c r="T27827">
        <f t="shared" ca="1" si="6093"/>
        <v>1.0943432055963404E-2</v>
      </c>
      <c r="U27827">
        <f t="shared" ca="1" si="6099"/>
        <v>0</v>
      </c>
      <c r="V27827">
        <f t="shared" ca="1" si="6094"/>
        <v>0</v>
      </c>
    </row>
    <row r="27828" spans="6:22" x14ac:dyDescent="0.25">
      <c r="F27828">
        <f t="shared" si="6089"/>
        <v>27825</v>
      </c>
      <c r="G27828">
        <f t="shared" si="6100"/>
        <v>6.9562499999999998E-3</v>
      </c>
      <c r="H27828">
        <f t="shared" si="6090"/>
        <v>0</v>
      </c>
      <c r="I27828">
        <f t="shared" si="6098"/>
        <v>0</v>
      </c>
      <c r="J27828">
        <f t="shared" si="6101"/>
        <v>0</v>
      </c>
      <c r="L27828">
        <f t="shared" si="6091"/>
        <v>23801.325124994073</v>
      </c>
      <c r="M27828">
        <f t="shared" si="6102"/>
        <v>5.9503312812485181E-3</v>
      </c>
      <c r="N27828">
        <f t="shared" si="6095"/>
        <v>0</v>
      </c>
      <c r="O27828">
        <f t="shared" si="6096"/>
        <v>0</v>
      </c>
      <c r="P27828">
        <f t="shared" si="6097"/>
        <v>0</v>
      </c>
      <c r="Q27828">
        <f t="shared" si="6092"/>
        <v>0.4765625</v>
      </c>
      <c r="R27828">
        <f>Random!A27826</f>
        <v>0.23703392363948095</v>
      </c>
      <c r="T27828">
        <f t="shared" ca="1" si="6093"/>
        <v>2.3616849135730398E-2</v>
      </c>
      <c r="U27828">
        <f t="shared" ca="1" si="6099"/>
        <v>0</v>
      </c>
      <c r="V27828">
        <f t="shared" ca="1" si="6094"/>
        <v>0</v>
      </c>
    </row>
    <row r="27829" spans="6:22" x14ac:dyDescent="0.25">
      <c r="F27829">
        <f t="shared" si="6089"/>
        <v>27826</v>
      </c>
      <c r="G27829">
        <f t="shared" si="6100"/>
        <v>6.9565E-3</v>
      </c>
      <c r="H27829">
        <f t="shared" si="6090"/>
        <v>0</v>
      </c>
      <c r="I27829">
        <f t="shared" si="6098"/>
        <v>0</v>
      </c>
      <c r="J27829">
        <f t="shared" si="6101"/>
        <v>0</v>
      </c>
      <c r="L27829">
        <f t="shared" si="6091"/>
        <v>23802.325124994073</v>
      </c>
      <c r="M27829">
        <f t="shared" si="6102"/>
        <v>5.9505812812485183E-3</v>
      </c>
      <c r="N27829">
        <f t="shared" si="6095"/>
        <v>0</v>
      </c>
      <c r="O27829">
        <f t="shared" si="6096"/>
        <v>0</v>
      </c>
      <c r="P27829">
        <f t="shared" si="6097"/>
        <v>0</v>
      </c>
      <c r="Q27829">
        <f t="shared" si="6092"/>
        <v>-0.5</v>
      </c>
      <c r="R27829">
        <f>Random!A27827</f>
        <v>-0.2488657721823968</v>
      </c>
      <c r="T27829">
        <f t="shared" ca="1" si="6093"/>
        <v>2.8961077345915697E-2</v>
      </c>
      <c r="U27829">
        <f t="shared" ca="1" si="6099"/>
        <v>0</v>
      </c>
      <c r="V27829">
        <f t="shared" ca="1" si="6094"/>
        <v>0</v>
      </c>
    </row>
    <row r="27830" spans="6:22" x14ac:dyDescent="0.25">
      <c r="F27830">
        <f t="shared" si="6089"/>
        <v>27827</v>
      </c>
      <c r="G27830">
        <f t="shared" si="6100"/>
        <v>6.9567500000000003E-3</v>
      </c>
      <c r="H27830">
        <f t="shared" si="6090"/>
        <v>0</v>
      </c>
      <c r="I27830">
        <f t="shared" si="6098"/>
        <v>0</v>
      </c>
      <c r="J27830">
        <f t="shared" si="6101"/>
        <v>0</v>
      </c>
      <c r="L27830">
        <f t="shared" si="6091"/>
        <v>23803.325124994073</v>
      </c>
      <c r="M27830">
        <f t="shared" si="6102"/>
        <v>5.9508312812485186E-3</v>
      </c>
      <c r="N27830">
        <f t="shared" si="6095"/>
        <v>0</v>
      </c>
      <c r="O27830">
        <f t="shared" si="6096"/>
        <v>0</v>
      </c>
      <c r="P27830">
        <f t="shared" si="6097"/>
        <v>0</v>
      </c>
      <c r="Q27830">
        <f t="shared" si="6092"/>
        <v>0.96875</v>
      </c>
      <c r="R27830">
        <f>Random!A27828</f>
        <v>0.48505984486619202</v>
      </c>
      <c r="T27830">
        <f t="shared" ca="1" si="6093"/>
        <v>2.5112740479855705E-2</v>
      </c>
      <c r="U27830">
        <f t="shared" ca="1" si="6099"/>
        <v>0</v>
      </c>
      <c r="V27830">
        <f t="shared" ca="1" si="6094"/>
        <v>0</v>
      </c>
    </row>
    <row r="27831" spans="6:22" x14ac:dyDescent="0.25">
      <c r="F27831">
        <f t="shared" si="6089"/>
        <v>27828</v>
      </c>
      <c r="G27831">
        <f t="shared" si="6100"/>
        <v>6.9569999999999996E-3</v>
      </c>
      <c r="H27831">
        <f t="shared" si="6090"/>
        <v>0</v>
      </c>
      <c r="I27831">
        <f t="shared" si="6098"/>
        <v>0</v>
      </c>
      <c r="J27831">
        <f t="shared" si="6101"/>
        <v>0</v>
      </c>
      <c r="L27831">
        <f t="shared" si="6091"/>
        <v>23804.325124994073</v>
      </c>
      <c r="M27831">
        <f t="shared" si="6102"/>
        <v>5.951081281248518E-3</v>
      </c>
      <c r="N27831">
        <f t="shared" si="6095"/>
        <v>0</v>
      </c>
      <c r="O27831">
        <f t="shared" si="6096"/>
        <v>0</v>
      </c>
      <c r="P27831">
        <f t="shared" si="6097"/>
        <v>0</v>
      </c>
      <c r="Q27831">
        <f t="shared" si="6092"/>
        <v>0.921875</v>
      </c>
      <c r="R27831">
        <f>Random!A27829</f>
        <v>0.46079498557557075</v>
      </c>
      <c r="T27831">
        <f t="shared" ca="1" si="6093"/>
        <v>1.1726845447078332E-2</v>
      </c>
      <c r="U27831">
        <f t="shared" ca="1" si="6099"/>
        <v>0</v>
      </c>
      <c r="V27831">
        <f t="shared" ca="1" si="6094"/>
        <v>0</v>
      </c>
    </row>
    <row r="27832" spans="6:22" x14ac:dyDescent="0.25">
      <c r="F27832">
        <f t="shared" si="6089"/>
        <v>27829</v>
      </c>
      <c r="G27832">
        <f t="shared" si="6100"/>
        <v>6.9572499999999999E-3</v>
      </c>
      <c r="H27832">
        <f t="shared" si="6090"/>
        <v>0</v>
      </c>
      <c r="I27832">
        <f t="shared" si="6098"/>
        <v>0</v>
      </c>
      <c r="J27832">
        <f t="shared" si="6101"/>
        <v>0</v>
      </c>
      <c r="L27832">
        <f t="shared" si="6091"/>
        <v>23805.325124994073</v>
      </c>
      <c r="M27832">
        <f t="shared" si="6102"/>
        <v>5.9513312812485182E-3</v>
      </c>
      <c r="N27832">
        <f t="shared" si="6095"/>
        <v>0</v>
      </c>
      <c r="O27832">
        <f t="shared" si="6096"/>
        <v>0</v>
      </c>
      <c r="P27832">
        <f t="shared" si="6097"/>
        <v>0</v>
      </c>
      <c r="Q27832">
        <f t="shared" si="6092"/>
        <v>-0.2421875</v>
      </c>
      <c r="R27832">
        <f>Random!A27830</f>
        <v>-0.12094392611772387</v>
      </c>
      <c r="T27832">
        <f t="shared" ca="1" si="6093"/>
        <v>-5.838286816740472E-3</v>
      </c>
      <c r="U27832">
        <f t="shared" ca="1" si="6099"/>
        <v>0</v>
      </c>
      <c r="V27832">
        <f t="shared" ca="1" si="6094"/>
        <v>0</v>
      </c>
    </row>
    <row r="27833" spans="6:22" x14ac:dyDescent="0.25">
      <c r="F27833">
        <f t="shared" si="6089"/>
        <v>27830</v>
      </c>
      <c r="G27833">
        <f t="shared" si="6100"/>
        <v>6.9575000000000001E-3</v>
      </c>
      <c r="H27833">
        <f t="shared" si="6090"/>
        <v>0</v>
      </c>
      <c r="I27833">
        <f t="shared" si="6098"/>
        <v>0</v>
      </c>
      <c r="J27833">
        <f t="shared" si="6101"/>
        <v>0</v>
      </c>
      <c r="L27833">
        <f t="shared" si="6091"/>
        <v>23806.325124994073</v>
      </c>
      <c r="M27833">
        <f t="shared" si="6102"/>
        <v>5.9515812812485185E-3</v>
      </c>
      <c r="N27833">
        <f t="shared" si="6095"/>
        <v>0</v>
      </c>
      <c r="O27833">
        <f t="shared" si="6096"/>
        <v>0</v>
      </c>
      <c r="P27833">
        <f t="shared" si="6097"/>
        <v>0</v>
      </c>
      <c r="Q27833">
        <f t="shared" si="6092"/>
        <v>0.8828125</v>
      </c>
      <c r="R27833">
        <f>Random!A27831</f>
        <v>0.44295795539087746</v>
      </c>
      <c r="T27833">
        <f t="shared" ca="1" si="6093"/>
        <v>-2.1338827963825389E-2</v>
      </c>
      <c r="U27833">
        <f t="shared" ca="1" si="6099"/>
        <v>0</v>
      </c>
      <c r="V27833">
        <f t="shared" ca="1" si="6094"/>
        <v>0</v>
      </c>
    </row>
    <row r="27834" spans="6:22" x14ac:dyDescent="0.25">
      <c r="F27834">
        <f t="shared" si="6089"/>
        <v>27831</v>
      </c>
      <c r="G27834">
        <f t="shared" si="6100"/>
        <v>6.9577500000000004E-3</v>
      </c>
      <c r="H27834">
        <f t="shared" si="6090"/>
        <v>0</v>
      </c>
      <c r="I27834">
        <f t="shared" si="6098"/>
        <v>0</v>
      </c>
      <c r="J27834">
        <f t="shared" si="6101"/>
        <v>0</v>
      </c>
      <c r="L27834">
        <f t="shared" si="6091"/>
        <v>23807.325124994073</v>
      </c>
      <c r="M27834">
        <f t="shared" si="6102"/>
        <v>5.9518312812485187E-3</v>
      </c>
      <c r="N27834">
        <f t="shared" si="6095"/>
        <v>0</v>
      </c>
      <c r="O27834">
        <f t="shared" si="6096"/>
        <v>0</v>
      </c>
      <c r="P27834">
        <f t="shared" si="6097"/>
        <v>0</v>
      </c>
      <c r="Q27834">
        <f t="shared" si="6092"/>
        <v>0.1953125</v>
      </c>
      <c r="R27834">
        <f>Random!A27832</f>
        <v>9.916820463109044E-2</v>
      </c>
      <c r="T27834">
        <f t="shared" ca="1" si="6093"/>
        <v>-3.0927383626482521E-2</v>
      </c>
      <c r="U27834">
        <f t="shared" ca="1" si="6099"/>
        <v>0</v>
      </c>
      <c r="V27834">
        <f t="shared" ca="1" si="6094"/>
        <v>0</v>
      </c>
    </row>
    <row r="27835" spans="6:22" x14ac:dyDescent="0.25">
      <c r="F27835">
        <f t="shared" si="6089"/>
        <v>27832</v>
      </c>
      <c r="G27835">
        <f t="shared" si="6100"/>
        <v>6.9579999999999998E-3</v>
      </c>
      <c r="H27835">
        <f t="shared" si="6090"/>
        <v>0</v>
      </c>
      <c r="I27835">
        <f t="shared" si="6098"/>
        <v>0</v>
      </c>
      <c r="J27835">
        <f t="shared" si="6101"/>
        <v>0</v>
      </c>
      <c r="L27835">
        <f t="shared" si="6091"/>
        <v>23808.325124994073</v>
      </c>
      <c r="M27835">
        <f t="shared" si="6102"/>
        <v>5.9520812812485181E-3</v>
      </c>
      <c r="N27835">
        <f t="shared" si="6095"/>
        <v>0</v>
      </c>
      <c r="O27835">
        <f t="shared" si="6096"/>
        <v>0</v>
      </c>
      <c r="P27835">
        <f t="shared" si="6097"/>
        <v>0</v>
      </c>
      <c r="Q27835">
        <f t="shared" si="6092"/>
        <v>-0.8203125</v>
      </c>
      <c r="R27835">
        <f>Random!A27833</f>
        <v>-0.41123359446995167</v>
      </c>
      <c r="T27835">
        <f t="shared" ca="1" si="6093"/>
        <v>-3.0287231354171381E-2</v>
      </c>
      <c r="U27835">
        <f t="shared" ca="1" si="6099"/>
        <v>0</v>
      </c>
      <c r="V27835">
        <f t="shared" ca="1" si="6094"/>
        <v>0</v>
      </c>
    </row>
    <row r="27836" spans="6:22" x14ac:dyDescent="0.25">
      <c r="F27836">
        <f t="shared" si="6089"/>
        <v>27833</v>
      </c>
      <c r="G27836">
        <f t="shared" si="6100"/>
        <v>6.95825E-3</v>
      </c>
      <c r="H27836">
        <f t="shared" si="6090"/>
        <v>0</v>
      </c>
      <c r="I27836">
        <f t="shared" si="6098"/>
        <v>0</v>
      </c>
      <c r="J27836">
        <f t="shared" si="6101"/>
        <v>0</v>
      </c>
      <c r="L27836">
        <f t="shared" si="6091"/>
        <v>23809.325124994073</v>
      </c>
      <c r="M27836">
        <f t="shared" si="6102"/>
        <v>5.9523312812485183E-3</v>
      </c>
      <c r="N27836">
        <f t="shared" si="6095"/>
        <v>0</v>
      </c>
      <c r="O27836">
        <f t="shared" si="6096"/>
        <v>0</v>
      </c>
      <c r="P27836">
        <f t="shared" si="6097"/>
        <v>0</v>
      </c>
      <c r="Q27836">
        <f t="shared" si="6092"/>
        <v>-0.5</v>
      </c>
      <c r="R27836">
        <f>Random!A27834</f>
        <v>-0.25020226101485488</v>
      </c>
      <c r="T27836">
        <f t="shared" ca="1" si="6093"/>
        <v>-1.7908438038965066E-2</v>
      </c>
      <c r="U27836">
        <f t="shared" ca="1" si="6099"/>
        <v>0</v>
      </c>
      <c r="V27836">
        <f t="shared" ca="1" si="6094"/>
        <v>0</v>
      </c>
    </row>
    <row r="27837" spans="6:22" x14ac:dyDescent="0.25">
      <c r="F27837">
        <f t="shared" si="6089"/>
        <v>27834</v>
      </c>
      <c r="G27837">
        <f t="shared" si="6100"/>
        <v>6.9585000000000003E-3</v>
      </c>
      <c r="H27837">
        <f t="shared" si="6090"/>
        <v>0</v>
      </c>
      <c r="I27837">
        <f t="shared" si="6098"/>
        <v>0</v>
      </c>
      <c r="J27837">
        <f t="shared" si="6101"/>
        <v>0</v>
      </c>
      <c r="L27837">
        <f t="shared" si="6091"/>
        <v>23810.325124994073</v>
      </c>
      <c r="M27837">
        <f t="shared" si="6102"/>
        <v>5.9525812812485186E-3</v>
      </c>
      <c r="N27837">
        <f t="shared" si="6095"/>
        <v>0</v>
      </c>
      <c r="O27837">
        <f t="shared" si="6096"/>
        <v>0</v>
      </c>
      <c r="P27837">
        <f t="shared" si="6097"/>
        <v>0</v>
      </c>
      <c r="Q27837">
        <f t="shared" si="6092"/>
        <v>0.859375</v>
      </c>
      <c r="R27837">
        <f>Random!A27835</f>
        <v>0.4307462423861016</v>
      </c>
      <c r="T27837">
        <f t="shared" ca="1" si="6093"/>
        <v>1.5203084138095946E-3</v>
      </c>
      <c r="U27837">
        <f t="shared" ca="1" si="6099"/>
        <v>0</v>
      </c>
      <c r="V27837">
        <f t="shared" ca="1" si="6094"/>
        <v>0</v>
      </c>
    </row>
    <row r="27838" spans="6:22" x14ac:dyDescent="0.25">
      <c r="F27838">
        <f t="shared" ref="F27838:F27901" si="6103">F27837+1</f>
        <v>27835</v>
      </c>
      <c r="G27838">
        <f t="shared" si="6100"/>
        <v>6.9587499999999997E-3</v>
      </c>
      <c r="H27838">
        <f t="shared" ref="H27838:H27901" si="6104">IF(AND(0&lt;=F27838, F27838&lt;=$D$10),2*PI()*($D$8+$D$5*G27838/(2*$D$6))*G27838,0)</f>
        <v>0</v>
      </c>
      <c r="I27838">
        <f t="shared" si="6098"/>
        <v>0</v>
      </c>
      <c r="J27838">
        <f t="shared" si="6101"/>
        <v>0</v>
      </c>
      <c r="L27838">
        <f t="shared" ref="L27838:L27901" si="6105">L27837+1</f>
        <v>23811.325124994073</v>
      </c>
      <c r="M27838">
        <f t="shared" si="6102"/>
        <v>5.952831281248518E-3</v>
      </c>
      <c r="N27838">
        <f t="shared" si="6095"/>
        <v>0</v>
      </c>
      <c r="O27838">
        <f t="shared" si="6096"/>
        <v>0</v>
      </c>
      <c r="P27838">
        <f t="shared" si="6097"/>
        <v>0</v>
      </c>
      <c r="Q27838">
        <f t="shared" ref="Q27838:Q27901" si="6106">ROUND((O27838+$D$13*R27838)*$D$3,0)/($D$3)</f>
        <v>-0.515625</v>
      </c>
      <c r="R27838">
        <f>Random!A27836</f>
        <v>-0.25691822252347285</v>
      </c>
      <c r="T27838">
        <f t="shared" ref="T27838:T27901" ca="1" si="6107">IF(F27838&lt;$D$10,0,IFERROR(CORREL(OFFSET($J$3,0,0,$D$10,1),OFFSET($Q$3,F27838-$D$10,0,$D$10,1)),0))</f>
        <v>1.858947196525166E-2</v>
      </c>
      <c r="U27838">
        <f t="shared" ca="1" si="6099"/>
        <v>0</v>
      </c>
      <c r="V27838">
        <f t="shared" ref="V27838:V27901" ca="1" si="6108">U27838*G27838</f>
        <v>0</v>
      </c>
    </row>
    <row r="27839" spans="6:22" x14ac:dyDescent="0.25">
      <c r="F27839">
        <f t="shared" si="6103"/>
        <v>27836</v>
      </c>
      <c r="G27839">
        <f t="shared" si="6100"/>
        <v>6.9589999999999999E-3</v>
      </c>
      <c r="H27839">
        <f t="shared" si="6104"/>
        <v>0</v>
      </c>
      <c r="I27839">
        <f t="shared" si="6098"/>
        <v>0</v>
      </c>
      <c r="J27839">
        <f t="shared" si="6101"/>
        <v>0</v>
      </c>
      <c r="L27839">
        <f t="shared" si="6105"/>
        <v>23812.325124994073</v>
      </c>
      <c r="M27839">
        <f t="shared" si="6102"/>
        <v>5.9530812812485182E-3</v>
      </c>
      <c r="N27839">
        <f t="shared" si="6095"/>
        <v>0</v>
      </c>
      <c r="O27839">
        <f t="shared" si="6096"/>
        <v>0</v>
      </c>
      <c r="P27839">
        <f t="shared" si="6097"/>
        <v>0</v>
      </c>
      <c r="Q27839">
        <f t="shared" si="6106"/>
        <v>-0.484375</v>
      </c>
      <c r="R27839">
        <f>Random!A27837</f>
        <v>-0.24114509075783652</v>
      </c>
      <c r="T27839">
        <f t="shared" ca="1" si="6107"/>
        <v>2.8130173553858509E-2</v>
      </c>
      <c r="U27839">
        <f t="shared" ca="1" si="6099"/>
        <v>0</v>
      </c>
      <c r="V27839">
        <f t="shared" ca="1" si="6108"/>
        <v>0</v>
      </c>
    </row>
    <row r="27840" spans="6:22" x14ac:dyDescent="0.25">
      <c r="F27840">
        <f t="shared" si="6103"/>
        <v>27837</v>
      </c>
      <c r="G27840">
        <f t="shared" si="6100"/>
        <v>6.9592500000000002E-3</v>
      </c>
      <c r="H27840">
        <f t="shared" si="6104"/>
        <v>0</v>
      </c>
      <c r="I27840">
        <f t="shared" si="6098"/>
        <v>0</v>
      </c>
      <c r="J27840">
        <f t="shared" si="6101"/>
        <v>0</v>
      </c>
      <c r="L27840">
        <f t="shared" si="6105"/>
        <v>23813.325124994073</v>
      </c>
      <c r="M27840">
        <f t="shared" si="6102"/>
        <v>5.9533312812485185E-3</v>
      </c>
      <c r="N27840">
        <f t="shared" si="6095"/>
        <v>0</v>
      </c>
      <c r="O27840">
        <f t="shared" si="6096"/>
        <v>0</v>
      </c>
      <c r="P27840">
        <f t="shared" si="6097"/>
        <v>0</v>
      </c>
      <c r="Q27840">
        <f t="shared" si="6106"/>
        <v>-0.5859375</v>
      </c>
      <c r="R27840">
        <f>Random!A27838</f>
        <v>-0.29361661936027872</v>
      </c>
      <c r="T27840">
        <f t="shared" ca="1" si="6107"/>
        <v>2.8160549341071119E-2</v>
      </c>
      <c r="U27840">
        <f t="shared" ca="1" si="6099"/>
        <v>0</v>
      </c>
      <c r="V27840">
        <f t="shared" ca="1" si="6108"/>
        <v>0</v>
      </c>
    </row>
    <row r="27841" spans="6:22" x14ac:dyDescent="0.25">
      <c r="F27841">
        <f t="shared" si="6103"/>
        <v>27838</v>
      </c>
      <c r="G27841">
        <f t="shared" si="6100"/>
        <v>6.9595000000000004E-3</v>
      </c>
      <c r="H27841">
        <f t="shared" si="6104"/>
        <v>0</v>
      </c>
      <c r="I27841">
        <f t="shared" si="6098"/>
        <v>0</v>
      </c>
      <c r="J27841">
        <f t="shared" si="6101"/>
        <v>0</v>
      </c>
      <c r="L27841">
        <f t="shared" si="6105"/>
        <v>23814.325124994073</v>
      </c>
      <c r="M27841">
        <f t="shared" si="6102"/>
        <v>5.9535812812485179E-3</v>
      </c>
      <c r="N27841">
        <f t="shared" si="6095"/>
        <v>0</v>
      </c>
      <c r="O27841">
        <f t="shared" si="6096"/>
        <v>0</v>
      </c>
      <c r="P27841">
        <f t="shared" si="6097"/>
        <v>0</v>
      </c>
      <c r="Q27841">
        <f t="shared" si="6106"/>
        <v>0.4453125</v>
      </c>
      <c r="R27841">
        <f>Random!A27839</f>
        <v>0.22376647889909329</v>
      </c>
      <c r="T27841">
        <f t="shared" ca="1" si="6107"/>
        <v>1.8253232348723645E-2</v>
      </c>
      <c r="U27841">
        <f t="shared" ca="1" si="6099"/>
        <v>0</v>
      </c>
      <c r="V27841">
        <f t="shared" ca="1" si="6108"/>
        <v>0</v>
      </c>
    </row>
    <row r="27842" spans="6:22" x14ac:dyDescent="0.25">
      <c r="F27842">
        <f t="shared" si="6103"/>
        <v>27839</v>
      </c>
      <c r="G27842">
        <f t="shared" si="6100"/>
        <v>6.9597499999999998E-3</v>
      </c>
      <c r="H27842">
        <f t="shared" si="6104"/>
        <v>0</v>
      </c>
      <c r="I27842">
        <f t="shared" si="6098"/>
        <v>0</v>
      </c>
      <c r="J27842">
        <f t="shared" si="6101"/>
        <v>0</v>
      </c>
      <c r="L27842">
        <f t="shared" si="6105"/>
        <v>23815.325124994073</v>
      </c>
      <c r="M27842">
        <f t="shared" si="6102"/>
        <v>5.9538312812485181E-3</v>
      </c>
      <c r="N27842">
        <f t="shared" si="6095"/>
        <v>0</v>
      </c>
      <c r="O27842">
        <f t="shared" si="6096"/>
        <v>0</v>
      </c>
      <c r="P27842">
        <f t="shared" si="6097"/>
        <v>0</v>
      </c>
      <c r="Q27842">
        <f t="shared" si="6106"/>
        <v>-0.6953125</v>
      </c>
      <c r="R27842">
        <f>Random!A27840</f>
        <v>-0.3471174290826109</v>
      </c>
      <c r="T27842">
        <f t="shared" ca="1" si="6107"/>
        <v>1.5152653471406101E-3</v>
      </c>
      <c r="U27842">
        <f t="shared" ca="1" si="6099"/>
        <v>0</v>
      </c>
      <c r="V27842">
        <f t="shared" ca="1" si="6108"/>
        <v>0</v>
      </c>
    </row>
    <row r="27843" spans="6:22" x14ac:dyDescent="0.25">
      <c r="F27843">
        <f t="shared" si="6103"/>
        <v>27840</v>
      </c>
      <c r="G27843">
        <f t="shared" si="6100"/>
        <v>6.96E-3</v>
      </c>
      <c r="H27843">
        <f t="shared" si="6104"/>
        <v>0</v>
      </c>
      <c r="I27843">
        <f t="shared" si="6098"/>
        <v>0</v>
      </c>
      <c r="J27843">
        <f t="shared" si="6101"/>
        <v>0</v>
      </c>
      <c r="L27843">
        <f t="shared" si="6105"/>
        <v>23816.325124994073</v>
      </c>
      <c r="M27843">
        <f t="shared" si="6102"/>
        <v>5.9540812812485184E-3</v>
      </c>
      <c r="N27843">
        <f t="shared" si="6095"/>
        <v>0</v>
      </c>
      <c r="O27843">
        <f t="shared" si="6096"/>
        <v>0</v>
      </c>
      <c r="P27843">
        <f t="shared" si="6097"/>
        <v>0</v>
      </c>
      <c r="Q27843">
        <f t="shared" si="6106"/>
        <v>0.1484375</v>
      </c>
      <c r="R27843">
        <f>Random!A27841</f>
        <v>7.2782862523109726E-2</v>
      </c>
      <c r="T27843">
        <f t="shared" ca="1" si="6107"/>
        <v>-1.4334195038190568E-2</v>
      </c>
      <c r="U27843">
        <f t="shared" ca="1" si="6099"/>
        <v>0</v>
      </c>
      <c r="V27843">
        <f t="shared" ca="1" si="6108"/>
        <v>0</v>
      </c>
    </row>
    <row r="27844" spans="6:22" x14ac:dyDescent="0.25">
      <c r="F27844">
        <f t="shared" si="6103"/>
        <v>27841</v>
      </c>
      <c r="G27844">
        <f t="shared" si="6100"/>
        <v>6.9602500000000003E-3</v>
      </c>
      <c r="H27844">
        <f t="shared" si="6104"/>
        <v>0</v>
      </c>
      <c r="I27844">
        <f t="shared" si="6098"/>
        <v>0</v>
      </c>
      <c r="J27844">
        <f t="shared" si="6101"/>
        <v>0</v>
      </c>
      <c r="L27844">
        <f t="shared" si="6105"/>
        <v>23817.325124994073</v>
      </c>
      <c r="M27844">
        <f t="shared" si="6102"/>
        <v>5.9543312812485186E-3</v>
      </c>
      <c r="N27844">
        <f t="shared" ref="N27844:N27907" si="6109">IF(AND(0&lt;=M27844,M27844&lt;=$D$6),2*PI()*($D$8+$D$5*M27844/(2*$D$6))*M27844,0)</f>
        <v>0</v>
      </c>
      <c r="O27844">
        <f t="shared" ref="O27844:O27907" si="6110">SIN(N27844)</f>
        <v>0</v>
      </c>
      <c r="P27844">
        <f t="shared" ref="P27844:P27907" si="6111">ROUND(O27844*$D$3,0)/($D$3)</f>
        <v>0</v>
      </c>
      <c r="Q27844">
        <f t="shared" si="6106"/>
        <v>-0.421875</v>
      </c>
      <c r="R27844">
        <f>Random!A27842</f>
        <v>-0.21111132625491458</v>
      </c>
      <c r="T27844">
        <f t="shared" ca="1" si="6107"/>
        <v>-2.4368107034273574E-2</v>
      </c>
      <c r="U27844">
        <f t="shared" ca="1" si="6099"/>
        <v>0</v>
      </c>
      <c r="V27844">
        <f t="shared" ca="1" si="6108"/>
        <v>0</v>
      </c>
    </row>
    <row r="27845" spans="6:22" x14ac:dyDescent="0.25">
      <c r="F27845">
        <f t="shared" si="6103"/>
        <v>27842</v>
      </c>
      <c r="G27845">
        <f t="shared" si="6100"/>
        <v>6.9604999999999997E-3</v>
      </c>
      <c r="H27845">
        <f t="shared" si="6104"/>
        <v>0</v>
      </c>
      <c r="I27845">
        <f t="shared" ref="I27845:I27908" si="6112">SIN(H27845)</f>
        <v>0</v>
      </c>
      <c r="J27845">
        <f t="shared" si="6101"/>
        <v>0</v>
      </c>
      <c r="L27845">
        <f t="shared" si="6105"/>
        <v>23818.325124994073</v>
      </c>
      <c r="M27845">
        <f t="shared" si="6102"/>
        <v>5.954581281248518E-3</v>
      </c>
      <c r="N27845">
        <f t="shared" si="6109"/>
        <v>0</v>
      </c>
      <c r="O27845">
        <f t="shared" si="6110"/>
        <v>0</v>
      </c>
      <c r="P27845">
        <f t="shared" si="6111"/>
        <v>0</v>
      </c>
      <c r="Q27845">
        <f t="shared" si="6106"/>
        <v>-0.984375</v>
      </c>
      <c r="R27845">
        <f>Random!A27843</f>
        <v>-0.49084885286687507</v>
      </c>
      <c r="T27845">
        <f t="shared" ca="1" si="6107"/>
        <v>-2.5077600312892554E-2</v>
      </c>
      <c r="U27845">
        <f t="shared" ca="1" si="6099"/>
        <v>0</v>
      </c>
      <c r="V27845">
        <f t="shared" ca="1" si="6108"/>
        <v>0</v>
      </c>
    </row>
    <row r="27846" spans="6:22" x14ac:dyDescent="0.25">
      <c r="F27846">
        <f t="shared" si="6103"/>
        <v>27843</v>
      </c>
      <c r="G27846">
        <f t="shared" si="6100"/>
        <v>6.9607499999999999E-3</v>
      </c>
      <c r="H27846">
        <f t="shared" si="6104"/>
        <v>0</v>
      </c>
      <c r="I27846">
        <f t="shared" si="6112"/>
        <v>0</v>
      </c>
      <c r="J27846">
        <f t="shared" si="6101"/>
        <v>0</v>
      </c>
      <c r="L27846">
        <f t="shared" si="6105"/>
        <v>23819.325124994073</v>
      </c>
      <c r="M27846">
        <f t="shared" si="6102"/>
        <v>5.9548312812485182E-3</v>
      </c>
      <c r="N27846">
        <f t="shared" si="6109"/>
        <v>0</v>
      </c>
      <c r="O27846">
        <f t="shared" si="6110"/>
        <v>0</v>
      </c>
      <c r="P27846">
        <f t="shared" si="6111"/>
        <v>0</v>
      </c>
      <c r="Q27846">
        <f t="shared" si="6106"/>
        <v>0.9921875</v>
      </c>
      <c r="R27846">
        <f>Random!A27844</f>
        <v>0.49534477602819704</v>
      </c>
      <c r="T27846">
        <f t="shared" ca="1" si="6107"/>
        <v>-1.5958754161769253E-2</v>
      </c>
      <c r="U27846">
        <f t="shared" ca="1" si="6099"/>
        <v>0</v>
      </c>
      <c r="V27846">
        <f t="shared" ca="1" si="6108"/>
        <v>0</v>
      </c>
    </row>
    <row r="27847" spans="6:22" x14ac:dyDescent="0.25">
      <c r="F27847">
        <f t="shared" si="6103"/>
        <v>27844</v>
      </c>
      <c r="G27847">
        <f t="shared" si="6100"/>
        <v>6.9610000000000002E-3</v>
      </c>
      <c r="H27847">
        <f t="shared" si="6104"/>
        <v>0</v>
      </c>
      <c r="I27847">
        <f t="shared" si="6112"/>
        <v>0</v>
      </c>
      <c r="J27847">
        <f t="shared" si="6101"/>
        <v>0</v>
      </c>
      <c r="L27847">
        <f t="shared" si="6105"/>
        <v>23820.325124994073</v>
      </c>
      <c r="M27847">
        <f t="shared" si="6102"/>
        <v>5.9550812812485185E-3</v>
      </c>
      <c r="N27847">
        <f t="shared" si="6109"/>
        <v>0</v>
      </c>
      <c r="O27847">
        <f t="shared" si="6110"/>
        <v>0</v>
      </c>
      <c r="P27847">
        <f t="shared" si="6111"/>
        <v>0</v>
      </c>
      <c r="Q27847">
        <f t="shared" si="6106"/>
        <v>0.515625</v>
      </c>
      <c r="R27847">
        <f>Random!A27845</f>
        <v>0.2597578456116485</v>
      </c>
      <c r="T27847">
        <f t="shared" ca="1" si="6107"/>
        <v>-2.2593743390179216E-3</v>
      </c>
      <c r="U27847">
        <f t="shared" ca="1" si="6099"/>
        <v>0</v>
      </c>
      <c r="V27847">
        <f t="shared" ca="1" si="6108"/>
        <v>0</v>
      </c>
    </row>
    <row r="27848" spans="6:22" x14ac:dyDescent="0.25">
      <c r="F27848">
        <f t="shared" si="6103"/>
        <v>27845</v>
      </c>
      <c r="G27848">
        <f t="shared" si="6100"/>
        <v>6.9612500000000004E-3</v>
      </c>
      <c r="H27848">
        <f t="shared" si="6104"/>
        <v>0</v>
      </c>
      <c r="I27848">
        <f t="shared" si="6112"/>
        <v>0</v>
      </c>
      <c r="J27848">
        <f t="shared" si="6101"/>
        <v>0</v>
      </c>
      <c r="L27848">
        <f t="shared" si="6105"/>
        <v>23821.325124994073</v>
      </c>
      <c r="M27848">
        <f t="shared" si="6102"/>
        <v>5.9553312812485179E-3</v>
      </c>
      <c r="N27848">
        <f t="shared" si="6109"/>
        <v>0</v>
      </c>
      <c r="O27848">
        <f t="shared" si="6110"/>
        <v>0</v>
      </c>
      <c r="P27848">
        <f t="shared" si="6111"/>
        <v>0</v>
      </c>
      <c r="Q27848">
        <f t="shared" si="6106"/>
        <v>0.2578125</v>
      </c>
      <c r="R27848">
        <f>Random!A27846</f>
        <v>0.12953624716856105</v>
      </c>
      <c r="T27848">
        <f t="shared" ca="1" si="6107"/>
        <v>1.1043482749141015E-2</v>
      </c>
      <c r="U27848">
        <f t="shared" ca="1" si="6099"/>
        <v>0</v>
      </c>
      <c r="V27848">
        <f t="shared" ca="1" si="6108"/>
        <v>0</v>
      </c>
    </row>
    <row r="27849" spans="6:22" x14ac:dyDescent="0.25">
      <c r="F27849">
        <f t="shared" si="6103"/>
        <v>27846</v>
      </c>
      <c r="G27849">
        <f t="shared" si="6100"/>
        <v>6.9614999999999998E-3</v>
      </c>
      <c r="H27849">
        <f t="shared" si="6104"/>
        <v>0</v>
      </c>
      <c r="I27849">
        <f t="shared" si="6112"/>
        <v>0</v>
      </c>
      <c r="J27849">
        <f t="shared" si="6101"/>
        <v>0</v>
      </c>
      <c r="L27849">
        <f t="shared" si="6105"/>
        <v>23822.325124994073</v>
      </c>
      <c r="M27849">
        <f t="shared" si="6102"/>
        <v>5.9555812812485181E-3</v>
      </c>
      <c r="N27849">
        <f t="shared" si="6109"/>
        <v>0</v>
      </c>
      <c r="O27849">
        <f t="shared" si="6110"/>
        <v>0</v>
      </c>
      <c r="P27849">
        <f t="shared" si="6111"/>
        <v>0</v>
      </c>
      <c r="Q27849">
        <f t="shared" si="6106"/>
        <v>-0.3125</v>
      </c>
      <c r="R27849">
        <f>Random!A27847</f>
        <v>-0.15548873456171775</v>
      </c>
      <c r="T27849">
        <f t="shared" ca="1" si="6107"/>
        <v>2.0032576329702099E-2</v>
      </c>
      <c r="U27849">
        <f t="shared" ca="1" si="6099"/>
        <v>0</v>
      </c>
      <c r="V27849">
        <f t="shared" ca="1" si="6108"/>
        <v>0</v>
      </c>
    </row>
    <row r="27850" spans="6:22" x14ac:dyDescent="0.25">
      <c r="F27850">
        <f t="shared" si="6103"/>
        <v>27847</v>
      </c>
      <c r="G27850">
        <f t="shared" si="6100"/>
        <v>6.9617500000000001E-3</v>
      </c>
      <c r="H27850">
        <f t="shared" si="6104"/>
        <v>0</v>
      </c>
      <c r="I27850">
        <f t="shared" si="6112"/>
        <v>0</v>
      </c>
      <c r="J27850">
        <f t="shared" si="6101"/>
        <v>0</v>
      </c>
      <c r="L27850">
        <f t="shared" si="6105"/>
        <v>23823.325124994073</v>
      </c>
      <c r="M27850">
        <f t="shared" si="6102"/>
        <v>5.9558312812485184E-3</v>
      </c>
      <c r="N27850">
        <f t="shared" si="6109"/>
        <v>0</v>
      </c>
      <c r="O27850">
        <f t="shared" si="6110"/>
        <v>0</v>
      </c>
      <c r="P27850">
        <f t="shared" si="6111"/>
        <v>0</v>
      </c>
      <c r="Q27850">
        <f t="shared" si="6106"/>
        <v>6.25E-2</v>
      </c>
      <c r="R27850">
        <f>Random!A27848</f>
        <v>3.2374704137380306E-2</v>
      </c>
      <c r="T27850">
        <f t="shared" ca="1" si="6107"/>
        <v>2.1309080839666754E-2</v>
      </c>
      <c r="U27850">
        <f t="shared" ca="1" si="6099"/>
        <v>0</v>
      </c>
      <c r="V27850">
        <f t="shared" ca="1" si="6108"/>
        <v>0</v>
      </c>
    </row>
    <row r="27851" spans="6:22" x14ac:dyDescent="0.25">
      <c r="F27851">
        <f t="shared" si="6103"/>
        <v>27848</v>
      </c>
      <c r="G27851">
        <f t="shared" si="6100"/>
        <v>6.9620000000000003E-3</v>
      </c>
      <c r="H27851">
        <f t="shared" si="6104"/>
        <v>0</v>
      </c>
      <c r="I27851">
        <f t="shared" si="6112"/>
        <v>0</v>
      </c>
      <c r="J27851">
        <f t="shared" si="6101"/>
        <v>0</v>
      </c>
      <c r="L27851">
        <f t="shared" si="6105"/>
        <v>23824.325124994073</v>
      </c>
      <c r="M27851">
        <f t="shared" si="6102"/>
        <v>5.9560812812485186E-3</v>
      </c>
      <c r="N27851">
        <f t="shared" si="6109"/>
        <v>0</v>
      </c>
      <c r="O27851">
        <f t="shared" si="6110"/>
        <v>0</v>
      </c>
      <c r="P27851">
        <f t="shared" si="6111"/>
        <v>0</v>
      </c>
      <c r="Q27851">
        <f t="shared" si="6106"/>
        <v>0.34375</v>
      </c>
      <c r="R27851">
        <f>Random!A27849</f>
        <v>0.17027580278272703</v>
      </c>
      <c r="T27851">
        <f t="shared" ca="1" si="6107"/>
        <v>1.5161820572194382E-2</v>
      </c>
      <c r="U27851">
        <f t="shared" ca="1" si="6099"/>
        <v>0</v>
      </c>
      <c r="V27851">
        <f t="shared" ca="1" si="6108"/>
        <v>0</v>
      </c>
    </row>
    <row r="27852" spans="6:22" x14ac:dyDescent="0.25">
      <c r="F27852">
        <f t="shared" si="6103"/>
        <v>27849</v>
      </c>
      <c r="G27852">
        <f t="shared" si="6100"/>
        <v>6.9622499999999997E-3</v>
      </c>
      <c r="H27852">
        <f t="shared" si="6104"/>
        <v>0</v>
      </c>
      <c r="I27852">
        <f t="shared" si="6112"/>
        <v>0</v>
      </c>
      <c r="J27852">
        <f t="shared" si="6101"/>
        <v>0</v>
      </c>
      <c r="L27852">
        <f t="shared" si="6105"/>
        <v>23825.325124994073</v>
      </c>
      <c r="M27852">
        <f t="shared" si="6102"/>
        <v>5.956331281248518E-3</v>
      </c>
      <c r="N27852">
        <f t="shared" si="6109"/>
        <v>0</v>
      </c>
      <c r="O27852">
        <f t="shared" si="6110"/>
        <v>0</v>
      </c>
      <c r="P27852">
        <f t="shared" si="6111"/>
        <v>0</v>
      </c>
      <c r="Q27852">
        <f t="shared" si="6106"/>
        <v>-0.984375</v>
      </c>
      <c r="R27852">
        <f>Random!A27850</f>
        <v>-0.49205053482076611</v>
      </c>
      <c r="T27852">
        <f t="shared" ca="1" si="6107"/>
        <v>2.9599893333973138E-3</v>
      </c>
      <c r="U27852">
        <f t="shared" ca="1" si="6099"/>
        <v>0</v>
      </c>
      <c r="V27852">
        <f t="shared" ca="1" si="6108"/>
        <v>0</v>
      </c>
    </row>
    <row r="27853" spans="6:22" x14ac:dyDescent="0.25">
      <c r="F27853">
        <f t="shared" si="6103"/>
        <v>27850</v>
      </c>
      <c r="G27853">
        <f t="shared" si="6100"/>
        <v>6.9624999999999999E-3</v>
      </c>
      <c r="H27853">
        <f t="shared" si="6104"/>
        <v>0</v>
      </c>
      <c r="I27853">
        <f t="shared" si="6112"/>
        <v>0</v>
      </c>
      <c r="J27853">
        <f t="shared" si="6101"/>
        <v>0</v>
      </c>
      <c r="L27853">
        <f t="shared" si="6105"/>
        <v>23826.325124994073</v>
      </c>
      <c r="M27853">
        <f t="shared" si="6102"/>
        <v>5.9565812812485183E-3</v>
      </c>
      <c r="N27853">
        <f t="shared" si="6109"/>
        <v>0</v>
      </c>
      <c r="O27853">
        <f t="shared" si="6110"/>
        <v>0</v>
      </c>
      <c r="P27853">
        <f t="shared" si="6111"/>
        <v>0</v>
      </c>
      <c r="Q27853">
        <f t="shared" si="6106"/>
        <v>-3.125E-2</v>
      </c>
      <c r="R27853">
        <f>Random!A27851</f>
        <v>-1.6894188993594406E-2</v>
      </c>
      <c r="T27853">
        <f t="shared" ca="1" si="6107"/>
        <v>-8.6392945093456738E-3</v>
      </c>
      <c r="U27853">
        <f t="shared" ca="1" si="6099"/>
        <v>0</v>
      </c>
      <c r="V27853">
        <f t="shared" ca="1" si="6108"/>
        <v>0</v>
      </c>
    </row>
    <row r="27854" spans="6:22" x14ac:dyDescent="0.25">
      <c r="F27854">
        <f t="shared" si="6103"/>
        <v>27851</v>
      </c>
      <c r="G27854">
        <f t="shared" si="6100"/>
        <v>6.9627500000000002E-3</v>
      </c>
      <c r="H27854">
        <f t="shared" si="6104"/>
        <v>0</v>
      </c>
      <c r="I27854">
        <f t="shared" si="6112"/>
        <v>0</v>
      </c>
      <c r="J27854">
        <f t="shared" si="6101"/>
        <v>0</v>
      </c>
      <c r="L27854">
        <f t="shared" si="6105"/>
        <v>23827.325124994073</v>
      </c>
      <c r="M27854">
        <f t="shared" si="6102"/>
        <v>5.9568312812485185E-3</v>
      </c>
      <c r="N27854">
        <f t="shared" si="6109"/>
        <v>0</v>
      </c>
      <c r="O27854">
        <f t="shared" si="6110"/>
        <v>0</v>
      </c>
      <c r="P27854">
        <f t="shared" si="6111"/>
        <v>0</v>
      </c>
      <c r="Q27854">
        <f t="shared" si="6106"/>
        <v>-0.375</v>
      </c>
      <c r="R27854">
        <f>Random!A27852</f>
        <v>-0.18839722695034089</v>
      </c>
      <c r="T27854">
        <f t="shared" ca="1" si="6107"/>
        <v>-1.5894073833534524E-2</v>
      </c>
      <c r="U27854">
        <f t="shared" ca="1" si="6099"/>
        <v>0</v>
      </c>
      <c r="V27854">
        <f t="shared" ca="1" si="6108"/>
        <v>0</v>
      </c>
    </row>
    <row r="27855" spans="6:22" x14ac:dyDescent="0.25">
      <c r="F27855">
        <f t="shared" si="6103"/>
        <v>27852</v>
      </c>
      <c r="G27855">
        <f t="shared" si="6100"/>
        <v>6.9629999999999996E-3</v>
      </c>
      <c r="H27855">
        <f t="shared" si="6104"/>
        <v>0</v>
      </c>
      <c r="I27855">
        <f t="shared" si="6112"/>
        <v>0</v>
      </c>
      <c r="J27855">
        <f t="shared" si="6101"/>
        <v>0</v>
      </c>
      <c r="L27855">
        <f t="shared" si="6105"/>
        <v>23828.325124994073</v>
      </c>
      <c r="M27855">
        <f t="shared" si="6102"/>
        <v>5.9570812812485179E-3</v>
      </c>
      <c r="N27855">
        <f t="shared" si="6109"/>
        <v>0</v>
      </c>
      <c r="O27855">
        <f t="shared" si="6110"/>
        <v>0</v>
      </c>
      <c r="P27855">
        <f t="shared" si="6111"/>
        <v>0</v>
      </c>
      <c r="Q27855">
        <f t="shared" si="6106"/>
        <v>-0.8359375</v>
      </c>
      <c r="R27855">
        <f>Random!A27853</f>
        <v>-0.41613843506346782</v>
      </c>
      <c r="T27855">
        <f t="shared" ca="1" si="6107"/>
        <v>-1.6316521107092051E-2</v>
      </c>
      <c r="U27855">
        <f t="shared" ca="1" si="6099"/>
        <v>0</v>
      </c>
      <c r="V27855">
        <f t="shared" ca="1" si="6108"/>
        <v>0</v>
      </c>
    </row>
    <row r="27856" spans="6:22" x14ac:dyDescent="0.25">
      <c r="F27856">
        <f t="shared" si="6103"/>
        <v>27853</v>
      </c>
      <c r="G27856">
        <f t="shared" si="6100"/>
        <v>6.9632499999999998E-3</v>
      </c>
      <c r="H27856">
        <f t="shared" si="6104"/>
        <v>0</v>
      </c>
      <c r="I27856">
        <f t="shared" si="6112"/>
        <v>0</v>
      </c>
      <c r="J27856">
        <f t="shared" si="6101"/>
        <v>0</v>
      </c>
      <c r="L27856">
        <f t="shared" si="6105"/>
        <v>23829.325124994073</v>
      </c>
      <c r="M27856">
        <f t="shared" si="6102"/>
        <v>5.9573312812485181E-3</v>
      </c>
      <c r="N27856">
        <f t="shared" si="6109"/>
        <v>0</v>
      </c>
      <c r="O27856">
        <f t="shared" si="6110"/>
        <v>0</v>
      </c>
      <c r="P27856">
        <f t="shared" si="6111"/>
        <v>0</v>
      </c>
      <c r="Q27856">
        <f t="shared" si="6106"/>
        <v>0.7265625</v>
      </c>
      <c r="R27856">
        <f>Random!A27854</f>
        <v>0.36199252992713404</v>
      </c>
      <c r="T27856">
        <f t="shared" ca="1" si="6107"/>
        <v>-9.2429048987787091E-3</v>
      </c>
      <c r="U27856">
        <f t="shared" ca="1" si="6099"/>
        <v>0</v>
      </c>
      <c r="V27856">
        <f t="shared" ca="1" si="6108"/>
        <v>0</v>
      </c>
    </row>
    <row r="27857" spans="6:22" x14ac:dyDescent="0.25">
      <c r="F27857">
        <f t="shared" si="6103"/>
        <v>27854</v>
      </c>
      <c r="G27857">
        <f t="shared" si="6100"/>
        <v>6.9635000000000001E-3</v>
      </c>
      <c r="H27857">
        <f t="shared" si="6104"/>
        <v>0</v>
      </c>
      <c r="I27857">
        <f t="shared" si="6112"/>
        <v>0</v>
      </c>
      <c r="J27857">
        <f t="shared" si="6101"/>
        <v>0</v>
      </c>
      <c r="L27857">
        <f t="shared" si="6105"/>
        <v>23830.325124994073</v>
      </c>
      <c r="M27857">
        <f t="shared" si="6102"/>
        <v>5.9575812812485184E-3</v>
      </c>
      <c r="N27857">
        <f t="shared" si="6109"/>
        <v>0</v>
      </c>
      <c r="O27857">
        <f t="shared" si="6110"/>
        <v>0</v>
      </c>
      <c r="P27857">
        <f t="shared" si="6111"/>
        <v>0</v>
      </c>
      <c r="Q27857">
        <f t="shared" si="6106"/>
        <v>0.5546875</v>
      </c>
      <c r="R27857">
        <f>Random!A27855</f>
        <v>0.27652728589557241</v>
      </c>
      <c r="T27857">
        <f t="shared" ca="1" si="6107"/>
        <v>8.147737624210917E-5</v>
      </c>
      <c r="U27857">
        <f t="shared" ca="1" si="6099"/>
        <v>0</v>
      </c>
      <c r="V27857">
        <f t="shared" ca="1" si="6108"/>
        <v>0</v>
      </c>
    </row>
    <row r="27858" spans="6:22" x14ac:dyDescent="0.25">
      <c r="F27858">
        <f t="shared" si="6103"/>
        <v>27855</v>
      </c>
      <c r="G27858">
        <f t="shared" si="6100"/>
        <v>6.9637500000000003E-3</v>
      </c>
      <c r="H27858">
        <f t="shared" si="6104"/>
        <v>0</v>
      </c>
      <c r="I27858">
        <f t="shared" si="6112"/>
        <v>0</v>
      </c>
      <c r="J27858">
        <f t="shared" si="6101"/>
        <v>0</v>
      </c>
      <c r="L27858">
        <f t="shared" si="6105"/>
        <v>23831.325124994073</v>
      </c>
      <c r="M27858">
        <f t="shared" si="6102"/>
        <v>5.9578312812485186E-3</v>
      </c>
      <c r="N27858">
        <f t="shared" si="6109"/>
        <v>0</v>
      </c>
      <c r="O27858">
        <f t="shared" si="6110"/>
        <v>0</v>
      </c>
      <c r="P27858">
        <f t="shared" si="6111"/>
        <v>0</v>
      </c>
      <c r="Q27858">
        <f t="shared" si="6106"/>
        <v>1</v>
      </c>
      <c r="R27858">
        <f>Random!A27856</f>
        <v>0.49989993529932497</v>
      </c>
      <c r="T27858">
        <f t="shared" ca="1" si="6107"/>
        <v>8.9583989047214117E-3</v>
      </c>
      <c r="U27858">
        <f t="shared" ca="1" si="6099"/>
        <v>0</v>
      </c>
      <c r="V27858">
        <f t="shared" ca="1" si="6108"/>
        <v>0</v>
      </c>
    </row>
    <row r="27859" spans="6:22" x14ac:dyDescent="0.25">
      <c r="F27859">
        <f t="shared" si="6103"/>
        <v>27856</v>
      </c>
      <c r="G27859">
        <f t="shared" si="6100"/>
        <v>6.9639999999999997E-3</v>
      </c>
      <c r="H27859">
        <f t="shared" si="6104"/>
        <v>0</v>
      </c>
      <c r="I27859">
        <f t="shared" si="6112"/>
        <v>0</v>
      </c>
      <c r="J27859">
        <f t="shared" si="6101"/>
        <v>0</v>
      </c>
      <c r="L27859">
        <f t="shared" si="6105"/>
        <v>23832.325124994073</v>
      </c>
      <c r="M27859">
        <f t="shared" si="6102"/>
        <v>5.958081281248518E-3</v>
      </c>
      <c r="N27859">
        <f t="shared" si="6109"/>
        <v>0</v>
      </c>
      <c r="O27859">
        <f t="shared" si="6110"/>
        <v>0</v>
      </c>
      <c r="P27859">
        <f t="shared" si="6111"/>
        <v>0</v>
      </c>
      <c r="Q27859">
        <f t="shared" si="6106"/>
        <v>-8.59375E-2</v>
      </c>
      <c r="R27859">
        <f>Random!A27857</f>
        <v>-4.478536879356132E-2</v>
      </c>
      <c r="T27859">
        <f t="shared" ca="1" si="6107"/>
        <v>1.2103624843627854E-2</v>
      </c>
      <c r="U27859">
        <f t="shared" ref="U27859:U27922" ca="1" si="6113">IF(T27859&gt;$D$14,T27859,0)</f>
        <v>0</v>
      </c>
      <c r="V27859">
        <f t="shared" ca="1" si="6108"/>
        <v>0</v>
      </c>
    </row>
    <row r="27860" spans="6:22" x14ac:dyDescent="0.25">
      <c r="F27860">
        <f t="shared" si="6103"/>
        <v>27857</v>
      </c>
      <c r="G27860">
        <f t="shared" si="6100"/>
        <v>6.96425E-3</v>
      </c>
      <c r="H27860">
        <f t="shared" si="6104"/>
        <v>0</v>
      </c>
      <c r="I27860">
        <f t="shared" si="6112"/>
        <v>0</v>
      </c>
      <c r="J27860">
        <f t="shared" si="6101"/>
        <v>0</v>
      </c>
      <c r="L27860">
        <f t="shared" si="6105"/>
        <v>23833.325124994073</v>
      </c>
      <c r="M27860">
        <f t="shared" si="6102"/>
        <v>5.9583312812485183E-3</v>
      </c>
      <c r="N27860">
        <f t="shared" si="6109"/>
        <v>0</v>
      </c>
      <c r="O27860">
        <f t="shared" si="6110"/>
        <v>0</v>
      </c>
      <c r="P27860">
        <f t="shared" si="6111"/>
        <v>0</v>
      </c>
      <c r="Q27860">
        <f t="shared" si="6106"/>
        <v>0.1953125</v>
      </c>
      <c r="R27860">
        <f>Random!A27858</f>
        <v>9.9375938413428511E-2</v>
      </c>
      <c r="T27860">
        <f t="shared" ca="1" si="6107"/>
        <v>1.0586874302991229E-2</v>
      </c>
      <c r="U27860">
        <f t="shared" ca="1" si="6113"/>
        <v>0</v>
      </c>
      <c r="V27860">
        <f t="shared" ca="1" si="6108"/>
        <v>0</v>
      </c>
    </row>
    <row r="27861" spans="6:22" x14ac:dyDescent="0.25">
      <c r="F27861">
        <f t="shared" si="6103"/>
        <v>27858</v>
      </c>
      <c r="G27861">
        <f t="shared" si="6100"/>
        <v>6.9645000000000002E-3</v>
      </c>
      <c r="H27861">
        <f t="shared" si="6104"/>
        <v>0</v>
      </c>
      <c r="I27861">
        <f t="shared" si="6112"/>
        <v>0</v>
      </c>
      <c r="J27861">
        <f t="shared" si="6101"/>
        <v>0</v>
      </c>
      <c r="L27861">
        <f t="shared" si="6105"/>
        <v>23834.325124994073</v>
      </c>
      <c r="M27861">
        <f t="shared" si="6102"/>
        <v>5.9585812812485185E-3</v>
      </c>
      <c r="N27861">
        <f t="shared" si="6109"/>
        <v>0</v>
      </c>
      <c r="O27861">
        <f t="shared" si="6110"/>
        <v>0</v>
      </c>
      <c r="P27861">
        <f t="shared" si="6111"/>
        <v>0</v>
      </c>
      <c r="Q27861">
        <f t="shared" si="6106"/>
        <v>-1.5625E-2</v>
      </c>
      <c r="R27861">
        <f>Random!A27859</f>
        <v>-6.4731955893397863E-3</v>
      </c>
      <c r="T27861">
        <f t="shared" ca="1" si="6107"/>
        <v>5.3958781683133995E-3</v>
      </c>
      <c r="U27861">
        <f t="shared" ca="1" si="6113"/>
        <v>0</v>
      </c>
      <c r="V27861">
        <f t="shared" ca="1" si="6108"/>
        <v>0</v>
      </c>
    </row>
    <row r="27862" spans="6:22" x14ac:dyDescent="0.25">
      <c r="F27862">
        <f t="shared" si="6103"/>
        <v>27859</v>
      </c>
      <c r="G27862">
        <f t="shared" si="6100"/>
        <v>6.9647499999999996E-3</v>
      </c>
      <c r="H27862">
        <f t="shared" si="6104"/>
        <v>0</v>
      </c>
      <c r="I27862">
        <f t="shared" si="6112"/>
        <v>0</v>
      </c>
      <c r="J27862">
        <f t="shared" si="6101"/>
        <v>0</v>
      </c>
      <c r="L27862">
        <f t="shared" si="6105"/>
        <v>23835.325124994073</v>
      </c>
      <c r="M27862">
        <f t="shared" si="6102"/>
        <v>5.9588312812485179E-3</v>
      </c>
      <c r="N27862">
        <f t="shared" si="6109"/>
        <v>0</v>
      </c>
      <c r="O27862">
        <f t="shared" si="6110"/>
        <v>0</v>
      </c>
      <c r="P27862">
        <f t="shared" si="6111"/>
        <v>0</v>
      </c>
      <c r="Q27862">
        <f t="shared" si="6106"/>
        <v>-0.2109375</v>
      </c>
      <c r="R27862">
        <f>Random!A27860</f>
        <v>-0.10704119602624651</v>
      </c>
      <c r="T27862">
        <f t="shared" ca="1" si="6107"/>
        <v>-1.9916526318280309E-3</v>
      </c>
      <c r="U27862">
        <f t="shared" ca="1" si="6113"/>
        <v>0</v>
      </c>
      <c r="V27862">
        <f t="shared" ca="1" si="6108"/>
        <v>0</v>
      </c>
    </row>
    <row r="27863" spans="6:22" x14ac:dyDescent="0.25">
      <c r="F27863">
        <f t="shared" si="6103"/>
        <v>27860</v>
      </c>
      <c r="G27863">
        <f t="shared" si="6100"/>
        <v>6.9649999999999998E-3</v>
      </c>
      <c r="H27863">
        <f t="shared" si="6104"/>
        <v>0</v>
      </c>
      <c r="I27863">
        <f t="shared" si="6112"/>
        <v>0</v>
      </c>
      <c r="J27863">
        <f t="shared" si="6101"/>
        <v>0</v>
      </c>
      <c r="L27863">
        <f t="shared" si="6105"/>
        <v>23836.325124994073</v>
      </c>
      <c r="M27863">
        <f t="shared" si="6102"/>
        <v>5.9590812812485182E-3</v>
      </c>
      <c r="N27863">
        <f t="shared" si="6109"/>
        <v>0</v>
      </c>
      <c r="O27863">
        <f t="shared" si="6110"/>
        <v>0</v>
      </c>
      <c r="P27863">
        <f t="shared" si="6111"/>
        <v>0</v>
      </c>
      <c r="Q27863">
        <f t="shared" si="6106"/>
        <v>-0.6015625</v>
      </c>
      <c r="R27863">
        <f>Random!A27861</f>
        <v>-0.30008193721688903</v>
      </c>
      <c r="T27863">
        <f t="shared" ca="1" si="6107"/>
        <v>-8.5142211193747937E-3</v>
      </c>
      <c r="U27863">
        <f t="shared" ca="1" si="6113"/>
        <v>0</v>
      </c>
      <c r="V27863">
        <f t="shared" ca="1" si="6108"/>
        <v>0</v>
      </c>
    </row>
    <row r="27864" spans="6:22" x14ac:dyDescent="0.25">
      <c r="F27864">
        <f t="shared" si="6103"/>
        <v>27861</v>
      </c>
      <c r="G27864">
        <f t="shared" si="6100"/>
        <v>6.9652500000000001E-3</v>
      </c>
      <c r="H27864">
        <f t="shared" si="6104"/>
        <v>0</v>
      </c>
      <c r="I27864">
        <f t="shared" si="6112"/>
        <v>0</v>
      </c>
      <c r="J27864">
        <f t="shared" si="6101"/>
        <v>0</v>
      </c>
      <c r="L27864">
        <f t="shared" si="6105"/>
        <v>23837.325124994073</v>
      </c>
      <c r="M27864">
        <f t="shared" si="6102"/>
        <v>5.9593312812485184E-3</v>
      </c>
      <c r="N27864">
        <f t="shared" si="6109"/>
        <v>0</v>
      </c>
      <c r="O27864">
        <f t="shared" si="6110"/>
        <v>0</v>
      </c>
      <c r="P27864">
        <f t="shared" si="6111"/>
        <v>0</v>
      </c>
      <c r="Q27864">
        <f t="shared" si="6106"/>
        <v>0.171875</v>
      </c>
      <c r="R27864">
        <f>Random!A27862</f>
        <v>8.4958883602140656E-2</v>
      </c>
      <c r="T27864">
        <f t="shared" ca="1" si="6107"/>
        <v>-1.1877198396114914E-2</v>
      </c>
      <c r="U27864">
        <f t="shared" ca="1" si="6113"/>
        <v>0</v>
      </c>
      <c r="V27864">
        <f t="shared" ca="1" si="6108"/>
        <v>0</v>
      </c>
    </row>
    <row r="27865" spans="6:22" x14ac:dyDescent="0.25">
      <c r="F27865">
        <f t="shared" si="6103"/>
        <v>27862</v>
      </c>
      <c r="G27865">
        <f t="shared" si="6100"/>
        <v>6.9655000000000003E-3</v>
      </c>
      <c r="H27865">
        <f t="shared" si="6104"/>
        <v>0</v>
      </c>
      <c r="I27865">
        <f t="shared" si="6112"/>
        <v>0</v>
      </c>
      <c r="J27865">
        <f t="shared" si="6101"/>
        <v>0</v>
      </c>
      <c r="L27865">
        <f t="shared" si="6105"/>
        <v>23838.325124994073</v>
      </c>
      <c r="M27865">
        <f t="shared" si="6102"/>
        <v>5.9595812812485187E-3</v>
      </c>
      <c r="N27865">
        <f t="shared" si="6109"/>
        <v>0</v>
      </c>
      <c r="O27865">
        <f t="shared" si="6110"/>
        <v>0</v>
      </c>
      <c r="P27865">
        <f t="shared" si="6111"/>
        <v>0</v>
      </c>
      <c r="Q27865">
        <f t="shared" si="6106"/>
        <v>0.359375</v>
      </c>
      <c r="R27865">
        <f>Random!A27863</f>
        <v>0.18031696648029938</v>
      </c>
      <c r="T27865">
        <f t="shared" ca="1" si="6107"/>
        <v>-1.0112203856772042E-2</v>
      </c>
      <c r="U27865">
        <f t="shared" ca="1" si="6113"/>
        <v>0</v>
      </c>
      <c r="V27865">
        <f t="shared" ca="1" si="6108"/>
        <v>0</v>
      </c>
    </row>
    <row r="27866" spans="6:22" x14ac:dyDescent="0.25">
      <c r="F27866">
        <f t="shared" si="6103"/>
        <v>27863</v>
      </c>
      <c r="G27866">
        <f t="shared" si="6100"/>
        <v>6.9657499999999997E-3</v>
      </c>
      <c r="H27866">
        <f t="shared" si="6104"/>
        <v>0</v>
      </c>
      <c r="I27866">
        <f t="shared" si="6112"/>
        <v>0</v>
      </c>
      <c r="J27866">
        <f t="shared" si="6101"/>
        <v>0</v>
      </c>
      <c r="L27866">
        <f t="shared" si="6105"/>
        <v>23839.325124994073</v>
      </c>
      <c r="M27866">
        <f t="shared" si="6102"/>
        <v>5.959831281248518E-3</v>
      </c>
      <c r="N27866">
        <f t="shared" si="6109"/>
        <v>0</v>
      </c>
      <c r="O27866">
        <f t="shared" si="6110"/>
        <v>0</v>
      </c>
      <c r="P27866">
        <f t="shared" si="6111"/>
        <v>0</v>
      </c>
      <c r="Q27866">
        <f t="shared" si="6106"/>
        <v>0.8359375</v>
      </c>
      <c r="R27866">
        <f>Random!A27864</f>
        <v>0.41784784551220477</v>
      </c>
      <c r="T27866">
        <f t="shared" ca="1" si="6107"/>
        <v>-4.4374949106899125E-3</v>
      </c>
      <c r="U27866">
        <f t="shared" ca="1" si="6113"/>
        <v>0</v>
      </c>
      <c r="V27866">
        <f t="shared" ca="1" si="6108"/>
        <v>0</v>
      </c>
    </row>
    <row r="27867" spans="6:22" x14ac:dyDescent="0.25">
      <c r="F27867">
        <f t="shared" si="6103"/>
        <v>27864</v>
      </c>
      <c r="G27867">
        <f t="shared" ref="G27867:G27930" si="6114">F27867/$D$2</f>
        <v>6.966E-3</v>
      </c>
      <c r="H27867">
        <f t="shared" si="6104"/>
        <v>0</v>
      </c>
      <c r="I27867">
        <f t="shared" si="6112"/>
        <v>0</v>
      </c>
      <c r="J27867">
        <f t="shared" ref="J27867:J27930" si="6115">ROUND(I27867*$D$3,0)/$D$3</f>
        <v>0</v>
      </c>
      <c r="L27867">
        <f t="shared" si="6105"/>
        <v>23840.325124994073</v>
      </c>
      <c r="M27867">
        <f t="shared" ref="M27867:M27930" si="6116">L27867/$D$2</f>
        <v>5.9600812812485183E-3</v>
      </c>
      <c r="N27867">
        <f t="shared" si="6109"/>
        <v>0</v>
      </c>
      <c r="O27867">
        <f t="shared" si="6110"/>
        <v>0</v>
      </c>
      <c r="P27867">
        <f t="shared" si="6111"/>
        <v>0</v>
      </c>
      <c r="Q27867">
        <f t="shared" si="6106"/>
        <v>0.921875</v>
      </c>
      <c r="R27867">
        <f>Random!A27865</f>
        <v>0.46027977746657978</v>
      </c>
      <c r="T27867">
        <f t="shared" ca="1" si="6107"/>
        <v>3.0312808620711171E-3</v>
      </c>
      <c r="U27867">
        <f t="shared" ca="1" si="6113"/>
        <v>0</v>
      </c>
      <c r="V27867">
        <f t="shared" ca="1" si="6108"/>
        <v>0</v>
      </c>
    </row>
    <row r="27868" spans="6:22" x14ac:dyDescent="0.25">
      <c r="F27868">
        <f t="shared" si="6103"/>
        <v>27865</v>
      </c>
      <c r="G27868">
        <f t="shared" si="6114"/>
        <v>6.9662500000000002E-3</v>
      </c>
      <c r="H27868">
        <f t="shared" si="6104"/>
        <v>0</v>
      </c>
      <c r="I27868">
        <f t="shared" si="6112"/>
        <v>0</v>
      </c>
      <c r="J27868">
        <f t="shared" si="6115"/>
        <v>0</v>
      </c>
      <c r="L27868">
        <f t="shared" si="6105"/>
        <v>23841.325124994073</v>
      </c>
      <c r="M27868">
        <f t="shared" si="6116"/>
        <v>5.9603312812485185E-3</v>
      </c>
      <c r="N27868">
        <f t="shared" si="6109"/>
        <v>0</v>
      </c>
      <c r="O27868">
        <f t="shared" si="6110"/>
        <v>0</v>
      </c>
      <c r="P27868">
        <f t="shared" si="6111"/>
        <v>0</v>
      </c>
      <c r="Q27868">
        <f t="shared" si="6106"/>
        <v>0.578125</v>
      </c>
      <c r="R27868">
        <f>Random!A27866</f>
        <v>0.28940855922995923</v>
      </c>
      <c r="T27868">
        <f t="shared" ca="1" si="6107"/>
        <v>8.5124675879360082E-3</v>
      </c>
      <c r="U27868">
        <f t="shared" ca="1" si="6113"/>
        <v>0</v>
      </c>
      <c r="V27868">
        <f t="shared" ca="1" si="6108"/>
        <v>0</v>
      </c>
    </row>
    <row r="27869" spans="6:22" x14ac:dyDescent="0.25">
      <c r="F27869">
        <f t="shared" si="6103"/>
        <v>27866</v>
      </c>
      <c r="G27869">
        <f t="shared" si="6114"/>
        <v>6.9664999999999996E-3</v>
      </c>
      <c r="H27869">
        <f t="shared" si="6104"/>
        <v>0</v>
      </c>
      <c r="I27869">
        <f t="shared" si="6112"/>
        <v>0</v>
      </c>
      <c r="J27869">
        <f t="shared" si="6115"/>
        <v>0</v>
      </c>
      <c r="L27869">
        <f t="shared" si="6105"/>
        <v>23842.325124994073</v>
      </c>
      <c r="M27869">
        <f t="shared" si="6116"/>
        <v>5.9605812812485179E-3</v>
      </c>
      <c r="N27869">
        <f t="shared" si="6109"/>
        <v>0</v>
      </c>
      <c r="O27869">
        <f t="shared" si="6110"/>
        <v>0</v>
      </c>
      <c r="P27869">
        <f t="shared" si="6111"/>
        <v>0</v>
      </c>
      <c r="Q27869">
        <f t="shared" si="6106"/>
        <v>0.28125</v>
      </c>
      <c r="R27869">
        <f>Random!A27867</f>
        <v>0.14104855932918758</v>
      </c>
      <c r="T27869">
        <f t="shared" ca="1" si="6107"/>
        <v>1.0642139035686872E-2</v>
      </c>
      <c r="U27869">
        <f t="shared" ca="1" si="6113"/>
        <v>0</v>
      </c>
      <c r="V27869">
        <f t="shared" ca="1" si="6108"/>
        <v>0</v>
      </c>
    </row>
    <row r="27870" spans="6:22" x14ac:dyDescent="0.25">
      <c r="F27870">
        <f t="shared" si="6103"/>
        <v>27867</v>
      </c>
      <c r="G27870">
        <f t="shared" si="6114"/>
        <v>6.9667499999999999E-3</v>
      </c>
      <c r="H27870">
        <f t="shared" si="6104"/>
        <v>0</v>
      </c>
      <c r="I27870">
        <f t="shared" si="6112"/>
        <v>0</v>
      </c>
      <c r="J27870">
        <f t="shared" si="6115"/>
        <v>0</v>
      </c>
      <c r="L27870">
        <f t="shared" si="6105"/>
        <v>23843.325124994073</v>
      </c>
      <c r="M27870">
        <f t="shared" si="6116"/>
        <v>5.9608312812485182E-3</v>
      </c>
      <c r="N27870">
        <f t="shared" si="6109"/>
        <v>0</v>
      </c>
      <c r="O27870">
        <f t="shared" si="6110"/>
        <v>0</v>
      </c>
      <c r="P27870">
        <f t="shared" si="6111"/>
        <v>0</v>
      </c>
      <c r="Q27870">
        <f t="shared" si="6106"/>
        <v>0.953125</v>
      </c>
      <c r="R27870">
        <f>Random!A27868</f>
        <v>0.47519859095989647</v>
      </c>
      <c r="T27870">
        <f t="shared" ca="1" si="6107"/>
        <v>7.6508811407314864E-3</v>
      </c>
      <c r="U27870">
        <f t="shared" ca="1" si="6113"/>
        <v>0</v>
      </c>
      <c r="V27870">
        <f t="shared" ca="1" si="6108"/>
        <v>0</v>
      </c>
    </row>
    <row r="27871" spans="6:22" x14ac:dyDescent="0.25">
      <c r="F27871">
        <f t="shared" si="6103"/>
        <v>27868</v>
      </c>
      <c r="G27871">
        <f t="shared" si="6114"/>
        <v>6.9670000000000001E-3</v>
      </c>
      <c r="H27871">
        <f t="shared" si="6104"/>
        <v>0</v>
      </c>
      <c r="I27871">
        <f t="shared" si="6112"/>
        <v>0</v>
      </c>
      <c r="J27871">
        <f t="shared" si="6115"/>
        <v>0</v>
      </c>
      <c r="L27871">
        <f t="shared" si="6105"/>
        <v>23844.325124994073</v>
      </c>
      <c r="M27871">
        <f t="shared" si="6116"/>
        <v>5.9610812812485184E-3</v>
      </c>
      <c r="N27871">
        <f t="shared" si="6109"/>
        <v>0</v>
      </c>
      <c r="O27871">
        <f t="shared" si="6110"/>
        <v>0</v>
      </c>
      <c r="P27871">
        <f t="shared" si="6111"/>
        <v>0</v>
      </c>
      <c r="Q27871">
        <f t="shared" si="6106"/>
        <v>-0.3203125</v>
      </c>
      <c r="R27871">
        <f>Random!A27869</f>
        <v>-0.15945022326964831</v>
      </c>
      <c r="T27871">
        <f t="shared" ca="1" si="6107"/>
        <v>8.7951245832524651E-4</v>
      </c>
      <c r="U27871">
        <f t="shared" ca="1" si="6113"/>
        <v>0</v>
      </c>
      <c r="V27871">
        <f t="shared" ca="1" si="6108"/>
        <v>0</v>
      </c>
    </row>
    <row r="27872" spans="6:22" x14ac:dyDescent="0.25">
      <c r="F27872">
        <f t="shared" si="6103"/>
        <v>27869</v>
      </c>
      <c r="G27872">
        <f t="shared" si="6114"/>
        <v>6.9672500000000004E-3</v>
      </c>
      <c r="H27872">
        <f t="shared" si="6104"/>
        <v>0</v>
      </c>
      <c r="I27872">
        <f t="shared" si="6112"/>
        <v>0</v>
      </c>
      <c r="J27872">
        <f t="shared" si="6115"/>
        <v>0</v>
      </c>
      <c r="L27872">
        <f t="shared" si="6105"/>
        <v>23845.325124994073</v>
      </c>
      <c r="M27872">
        <f t="shared" si="6116"/>
        <v>5.9613312812485187E-3</v>
      </c>
      <c r="N27872">
        <f t="shared" si="6109"/>
        <v>0</v>
      </c>
      <c r="O27872">
        <f t="shared" si="6110"/>
        <v>0</v>
      </c>
      <c r="P27872">
        <f t="shared" si="6111"/>
        <v>0</v>
      </c>
      <c r="Q27872">
        <f t="shared" si="6106"/>
        <v>0.6796875</v>
      </c>
      <c r="R27872">
        <f>Random!A27870</f>
        <v>0.33900459472491251</v>
      </c>
      <c r="T27872">
        <f t="shared" ca="1" si="6107"/>
        <v>-6.2326887679825848E-3</v>
      </c>
      <c r="U27872">
        <f t="shared" ca="1" si="6113"/>
        <v>0</v>
      </c>
      <c r="V27872">
        <f t="shared" ca="1" si="6108"/>
        <v>0</v>
      </c>
    </row>
    <row r="27873" spans="6:22" x14ac:dyDescent="0.25">
      <c r="F27873">
        <f t="shared" si="6103"/>
        <v>27870</v>
      </c>
      <c r="G27873">
        <f t="shared" si="6114"/>
        <v>6.9674999999999997E-3</v>
      </c>
      <c r="H27873">
        <f t="shared" si="6104"/>
        <v>0</v>
      </c>
      <c r="I27873">
        <f t="shared" si="6112"/>
        <v>0</v>
      </c>
      <c r="J27873">
        <f t="shared" si="6115"/>
        <v>0</v>
      </c>
      <c r="L27873">
        <f t="shared" si="6105"/>
        <v>23846.325124994073</v>
      </c>
      <c r="M27873">
        <f t="shared" si="6116"/>
        <v>5.961581281248518E-3</v>
      </c>
      <c r="N27873">
        <f t="shared" si="6109"/>
        <v>0</v>
      </c>
      <c r="O27873">
        <f t="shared" si="6110"/>
        <v>0</v>
      </c>
      <c r="P27873">
        <f t="shared" si="6111"/>
        <v>0</v>
      </c>
      <c r="Q27873">
        <f t="shared" si="6106"/>
        <v>0.2734375</v>
      </c>
      <c r="R27873">
        <f>Random!A27871</f>
        <v>0.13539462732379781</v>
      </c>
      <c r="T27873">
        <f t="shared" ca="1" si="6107"/>
        <v>-1.235340560560674E-2</v>
      </c>
      <c r="U27873">
        <f t="shared" ca="1" si="6113"/>
        <v>0</v>
      </c>
      <c r="V27873">
        <f t="shared" ca="1" si="6108"/>
        <v>0</v>
      </c>
    </row>
    <row r="27874" spans="6:22" x14ac:dyDescent="0.25">
      <c r="F27874">
        <f t="shared" si="6103"/>
        <v>27871</v>
      </c>
      <c r="G27874">
        <f t="shared" si="6114"/>
        <v>6.96775E-3</v>
      </c>
      <c r="H27874">
        <f t="shared" si="6104"/>
        <v>0</v>
      </c>
      <c r="I27874">
        <f t="shared" si="6112"/>
        <v>0</v>
      </c>
      <c r="J27874">
        <f t="shared" si="6115"/>
        <v>0</v>
      </c>
      <c r="L27874">
        <f t="shared" si="6105"/>
        <v>23847.325124994073</v>
      </c>
      <c r="M27874">
        <f t="shared" si="6116"/>
        <v>5.9618312812485183E-3</v>
      </c>
      <c r="N27874">
        <f t="shared" si="6109"/>
        <v>0</v>
      </c>
      <c r="O27874">
        <f t="shared" si="6110"/>
        <v>0</v>
      </c>
      <c r="P27874">
        <f t="shared" si="6111"/>
        <v>0</v>
      </c>
      <c r="Q27874">
        <f t="shared" si="6106"/>
        <v>-0.4140625</v>
      </c>
      <c r="R27874">
        <f>Random!A27872</f>
        <v>-0.20678310488891205</v>
      </c>
      <c r="T27874">
        <f t="shared" ca="1" si="6107"/>
        <v>-1.3876383943499744E-2</v>
      </c>
      <c r="U27874">
        <f t="shared" ca="1" si="6113"/>
        <v>0</v>
      </c>
      <c r="V27874">
        <f t="shared" ca="1" si="6108"/>
        <v>0</v>
      </c>
    </row>
    <row r="27875" spans="6:22" x14ac:dyDescent="0.25">
      <c r="F27875">
        <f t="shared" si="6103"/>
        <v>27872</v>
      </c>
      <c r="G27875">
        <f t="shared" si="6114"/>
        <v>6.9680000000000002E-3</v>
      </c>
      <c r="H27875">
        <f t="shared" si="6104"/>
        <v>0</v>
      </c>
      <c r="I27875">
        <f t="shared" si="6112"/>
        <v>0</v>
      </c>
      <c r="J27875">
        <f t="shared" si="6115"/>
        <v>0</v>
      </c>
      <c r="L27875">
        <f t="shared" si="6105"/>
        <v>23848.325124994073</v>
      </c>
      <c r="M27875">
        <f t="shared" si="6116"/>
        <v>5.9620812812485185E-3</v>
      </c>
      <c r="N27875">
        <f t="shared" si="6109"/>
        <v>0</v>
      </c>
      <c r="O27875">
        <f t="shared" si="6110"/>
        <v>0</v>
      </c>
      <c r="P27875">
        <f t="shared" si="6111"/>
        <v>0</v>
      </c>
      <c r="Q27875">
        <f t="shared" si="6106"/>
        <v>0.21875</v>
      </c>
      <c r="R27875">
        <f>Random!A27873</f>
        <v>0.10778716452214299</v>
      </c>
      <c r="T27875">
        <f t="shared" ca="1" si="6107"/>
        <v>-1.0243200429378676E-2</v>
      </c>
      <c r="U27875">
        <f t="shared" ca="1" si="6113"/>
        <v>0</v>
      </c>
      <c r="V27875">
        <f t="shared" ca="1" si="6108"/>
        <v>0</v>
      </c>
    </row>
    <row r="27876" spans="6:22" x14ac:dyDescent="0.25">
      <c r="F27876">
        <f t="shared" si="6103"/>
        <v>27873</v>
      </c>
      <c r="G27876">
        <f t="shared" si="6114"/>
        <v>6.9682499999999996E-3</v>
      </c>
      <c r="H27876">
        <f t="shared" si="6104"/>
        <v>0</v>
      </c>
      <c r="I27876">
        <f t="shared" si="6112"/>
        <v>0</v>
      </c>
      <c r="J27876">
        <f t="shared" si="6115"/>
        <v>0</v>
      </c>
      <c r="L27876">
        <f t="shared" si="6105"/>
        <v>23849.325124994073</v>
      </c>
      <c r="M27876">
        <f t="shared" si="6116"/>
        <v>5.9623312812485179E-3</v>
      </c>
      <c r="N27876">
        <f t="shared" si="6109"/>
        <v>0</v>
      </c>
      <c r="O27876">
        <f t="shared" si="6110"/>
        <v>0</v>
      </c>
      <c r="P27876">
        <f t="shared" si="6111"/>
        <v>0</v>
      </c>
      <c r="Q27876">
        <f t="shared" si="6106"/>
        <v>-0.1953125</v>
      </c>
      <c r="R27876">
        <f>Random!A27874</f>
        <v>-9.6199913548298932E-2</v>
      </c>
      <c r="T27876">
        <f t="shared" ca="1" si="6107"/>
        <v>-3.3455869305850645E-3</v>
      </c>
      <c r="U27876">
        <f t="shared" ca="1" si="6113"/>
        <v>0</v>
      </c>
      <c r="V27876">
        <f t="shared" ca="1" si="6108"/>
        <v>0</v>
      </c>
    </row>
    <row r="27877" spans="6:22" x14ac:dyDescent="0.25">
      <c r="F27877">
        <f t="shared" si="6103"/>
        <v>27874</v>
      </c>
      <c r="G27877">
        <f t="shared" si="6114"/>
        <v>6.9684999999999999E-3</v>
      </c>
      <c r="H27877">
        <f t="shared" si="6104"/>
        <v>0</v>
      </c>
      <c r="I27877">
        <f t="shared" si="6112"/>
        <v>0</v>
      </c>
      <c r="J27877">
        <f t="shared" si="6115"/>
        <v>0</v>
      </c>
      <c r="L27877">
        <f t="shared" si="6105"/>
        <v>23850.325124994073</v>
      </c>
      <c r="M27877">
        <f t="shared" si="6116"/>
        <v>5.9625812812485182E-3</v>
      </c>
      <c r="N27877">
        <f t="shared" si="6109"/>
        <v>0</v>
      </c>
      <c r="O27877">
        <f t="shared" si="6110"/>
        <v>0</v>
      </c>
      <c r="P27877">
        <f t="shared" si="6111"/>
        <v>0</v>
      </c>
      <c r="Q27877">
        <f t="shared" si="6106"/>
        <v>7.8125E-2</v>
      </c>
      <c r="R27877">
        <f>Random!A27875</f>
        <v>3.7632282501548708E-2</v>
      </c>
      <c r="T27877">
        <f t="shared" ca="1" si="6107"/>
        <v>5.9591302459601056E-3</v>
      </c>
      <c r="U27877">
        <f t="shared" ca="1" si="6113"/>
        <v>0</v>
      </c>
      <c r="V27877">
        <f t="shared" ca="1" si="6108"/>
        <v>0</v>
      </c>
    </row>
    <row r="27878" spans="6:22" x14ac:dyDescent="0.25">
      <c r="F27878">
        <f t="shared" si="6103"/>
        <v>27875</v>
      </c>
      <c r="G27878">
        <f t="shared" si="6114"/>
        <v>6.9687500000000001E-3</v>
      </c>
      <c r="H27878">
        <f t="shared" si="6104"/>
        <v>0</v>
      </c>
      <c r="I27878">
        <f t="shared" si="6112"/>
        <v>0</v>
      </c>
      <c r="J27878">
        <f t="shared" si="6115"/>
        <v>0</v>
      </c>
      <c r="L27878">
        <f t="shared" si="6105"/>
        <v>23851.325124994073</v>
      </c>
      <c r="M27878">
        <f t="shared" si="6116"/>
        <v>5.9628312812485184E-3</v>
      </c>
      <c r="N27878">
        <f t="shared" si="6109"/>
        <v>0</v>
      </c>
      <c r="O27878">
        <f t="shared" si="6110"/>
        <v>0</v>
      </c>
      <c r="P27878">
        <f t="shared" si="6111"/>
        <v>0</v>
      </c>
      <c r="Q27878">
        <f t="shared" si="6106"/>
        <v>-0.515625</v>
      </c>
      <c r="R27878">
        <f>Random!A27876</f>
        <v>-0.25650764287136152</v>
      </c>
      <c r="T27878">
        <f t="shared" ca="1" si="6107"/>
        <v>1.3913753173669796E-2</v>
      </c>
      <c r="U27878">
        <f t="shared" ca="1" si="6113"/>
        <v>0</v>
      </c>
      <c r="V27878">
        <f t="shared" ca="1" si="6108"/>
        <v>0</v>
      </c>
    </row>
    <row r="27879" spans="6:22" x14ac:dyDescent="0.25">
      <c r="F27879">
        <f t="shared" si="6103"/>
        <v>27876</v>
      </c>
      <c r="G27879">
        <f t="shared" si="6114"/>
        <v>6.9690000000000004E-3</v>
      </c>
      <c r="H27879">
        <f t="shared" si="6104"/>
        <v>0</v>
      </c>
      <c r="I27879">
        <f t="shared" si="6112"/>
        <v>0</v>
      </c>
      <c r="J27879">
        <f t="shared" si="6115"/>
        <v>0</v>
      </c>
      <c r="L27879">
        <f t="shared" si="6105"/>
        <v>23852.325124994073</v>
      </c>
      <c r="M27879">
        <f t="shared" si="6116"/>
        <v>5.9630812812485187E-3</v>
      </c>
      <c r="N27879">
        <f t="shared" si="6109"/>
        <v>0</v>
      </c>
      <c r="O27879">
        <f t="shared" si="6110"/>
        <v>0</v>
      </c>
      <c r="P27879">
        <f t="shared" si="6111"/>
        <v>0</v>
      </c>
      <c r="Q27879">
        <f t="shared" si="6106"/>
        <v>0.3984375</v>
      </c>
      <c r="R27879">
        <f>Random!A27877</f>
        <v>0.19942205732956186</v>
      </c>
      <c r="T27879">
        <f t="shared" ca="1" si="6107"/>
        <v>1.8891876320882444E-2</v>
      </c>
      <c r="U27879">
        <f t="shared" ca="1" si="6113"/>
        <v>0</v>
      </c>
      <c r="V27879">
        <f t="shared" ca="1" si="6108"/>
        <v>0</v>
      </c>
    </row>
    <row r="27880" spans="6:22" x14ac:dyDescent="0.25">
      <c r="F27880">
        <f t="shared" si="6103"/>
        <v>27877</v>
      </c>
      <c r="G27880">
        <f t="shared" si="6114"/>
        <v>6.9692499999999998E-3</v>
      </c>
      <c r="H27880">
        <f t="shared" si="6104"/>
        <v>0</v>
      </c>
      <c r="I27880">
        <f t="shared" si="6112"/>
        <v>0</v>
      </c>
      <c r="J27880">
        <f t="shared" si="6115"/>
        <v>0</v>
      </c>
      <c r="L27880">
        <f t="shared" si="6105"/>
        <v>23853.325124994073</v>
      </c>
      <c r="M27880">
        <f t="shared" si="6116"/>
        <v>5.9633312812485181E-3</v>
      </c>
      <c r="N27880">
        <f t="shared" si="6109"/>
        <v>0</v>
      </c>
      <c r="O27880">
        <f t="shared" si="6110"/>
        <v>0</v>
      </c>
      <c r="P27880">
        <f t="shared" si="6111"/>
        <v>0</v>
      </c>
      <c r="Q27880">
        <f t="shared" si="6106"/>
        <v>-0.203125</v>
      </c>
      <c r="R27880">
        <f>Random!A27878</f>
        <v>-0.10231012928740568</v>
      </c>
      <c r="T27880">
        <f t="shared" ca="1" si="6107"/>
        <v>1.6622389601000476E-2</v>
      </c>
      <c r="U27880">
        <f t="shared" ca="1" si="6113"/>
        <v>0</v>
      </c>
      <c r="V27880">
        <f t="shared" ca="1" si="6108"/>
        <v>0</v>
      </c>
    </row>
    <row r="27881" spans="6:22" x14ac:dyDescent="0.25">
      <c r="F27881">
        <f t="shared" si="6103"/>
        <v>27878</v>
      </c>
      <c r="G27881">
        <f t="shared" si="6114"/>
        <v>6.9695E-3</v>
      </c>
      <c r="H27881">
        <f t="shared" si="6104"/>
        <v>0</v>
      </c>
      <c r="I27881">
        <f t="shared" si="6112"/>
        <v>0</v>
      </c>
      <c r="J27881">
        <f t="shared" si="6115"/>
        <v>0</v>
      </c>
      <c r="L27881">
        <f t="shared" si="6105"/>
        <v>23854.325124994073</v>
      </c>
      <c r="M27881">
        <f t="shared" si="6116"/>
        <v>5.9635812812485183E-3</v>
      </c>
      <c r="N27881">
        <f t="shared" si="6109"/>
        <v>0</v>
      </c>
      <c r="O27881">
        <f t="shared" si="6110"/>
        <v>0</v>
      </c>
      <c r="P27881">
        <f t="shared" si="6111"/>
        <v>0</v>
      </c>
      <c r="Q27881">
        <f t="shared" si="6106"/>
        <v>0.9140625</v>
      </c>
      <c r="R27881">
        <f>Random!A27879</f>
        <v>0.45821106968860426</v>
      </c>
      <c r="T27881">
        <f t="shared" ca="1" si="6107"/>
        <v>8.7822943708799929E-3</v>
      </c>
      <c r="U27881">
        <f t="shared" ca="1" si="6113"/>
        <v>0</v>
      </c>
      <c r="V27881">
        <f t="shared" ca="1" si="6108"/>
        <v>0</v>
      </c>
    </row>
    <row r="27882" spans="6:22" x14ac:dyDescent="0.25">
      <c r="F27882">
        <f t="shared" si="6103"/>
        <v>27879</v>
      </c>
      <c r="G27882">
        <f t="shared" si="6114"/>
        <v>6.9697500000000003E-3</v>
      </c>
      <c r="H27882">
        <f t="shared" si="6104"/>
        <v>0</v>
      </c>
      <c r="I27882">
        <f t="shared" si="6112"/>
        <v>0</v>
      </c>
      <c r="J27882">
        <f t="shared" si="6115"/>
        <v>0</v>
      </c>
      <c r="L27882">
        <f t="shared" si="6105"/>
        <v>23855.325124994073</v>
      </c>
      <c r="M27882">
        <f t="shared" si="6116"/>
        <v>5.9638312812485186E-3</v>
      </c>
      <c r="N27882">
        <f t="shared" si="6109"/>
        <v>0</v>
      </c>
      <c r="O27882">
        <f t="shared" si="6110"/>
        <v>0</v>
      </c>
      <c r="P27882">
        <f t="shared" si="6111"/>
        <v>0</v>
      </c>
      <c r="Q27882">
        <f t="shared" si="6106"/>
        <v>-0.5</v>
      </c>
      <c r="R27882">
        <f>Random!A27880</f>
        <v>-0.24848959221884404</v>
      </c>
      <c r="T27882">
        <f t="shared" ca="1" si="6107"/>
        <v>-3.3917838010415965E-3</v>
      </c>
      <c r="U27882">
        <f t="shared" ca="1" si="6113"/>
        <v>0</v>
      </c>
      <c r="V27882">
        <f t="shared" ca="1" si="6108"/>
        <v>0</v>
      </c>
    </row>
    <row r="27883" spans="6:22" x14ac:dyDescent="0.25">
      <c r="F27883">
        <f t="shared" si="6103"/>
        <v>27880</v>
      </c>
      <c r="G27883">
        <f t="shared" si="6114"/>
        <v>6.9699999999999996E-3</v>
      </c>
      <c r="H27883">
        <f t="shared" si="6104"/>
        <v>0</v>
      </c>
      <c r="I27883">
        <f t="shared" si="6112"/>
        <v>0</v>
      </c>
      <c r="J27883">
        <f t="shared" si="6115"/>
        <v>0</v>
      </c>
      <c r="L27883">
        <f t="shared" si="6105"/>
        <v>23856.325124994073</v>
      </c>
      <c r="M27883">
        <f t="shared" si="6116"/>
        <v>5.9640812812485179E-3</v>
      </c>
      <c r="N27883">
        <f t="shared" si="6109"/>
        <v>0</v>
      </c>
      <c r="O27883">
        <f t="shared" si="6110"/>
        <v>0</v>
      </c>
      <c r="P27883">
        <f t="shared" si="6111"/>
        <v>0</v>
      </c>
      <c r="Q27883">
        <f t="shared" si="6106"/>
        <v>-0.7421875</v>
      </c>
      <c r="R27883">
        <f>Random!A27881</f>
        <v>-0.37195092218198755</v>
      </c>
      <c r="T27883">
        <f t="shared" ca="1" si="6107"/>
        <v>-1.4375257236575888E-2</v>
      </c>
      <c r="U27883">
        <f t="shared" ca="1" si="6113"/>
        <v>0</v>
      </c>
      <c r="V27883">
        <f t="shared" ca="1" si="6108"/>
        <v>0</v>
      </c>
    </row>
    <row r="27884" spans="6:22" x14ac:dyDescent="0.25">
      <c r="F27884">
        <f t="shared" si="6103"/>
        <v>27881</v>
      </c>
      <c r="G27884">
        <f t="shared" si="6114"/>
        <v>6.9702499999999999E-3</v>
      </c>
      <c r="H27884">
        <f t="shared" si="6104"/>
        <v>0</v>
      </c>
      <c r="I27884">
        <f t="shared" si="6112"/>
        <v>0</v>
      </c>
      <c r="J27884">
        <f t="shared" si="6115"/>
        <v>0</v>
      </c>
      <c r="L27884">
        <f t="shared" si="6105"/>
        <v>23857.325124994073</v>
      </c>
      <c r="M27884">
        <f t="shared" si="6116"/>
        <v>5.9643312812485182E-3</v>
      </c>
      <c r="N27884">
        <f t="shared" si="6109"/>
        <v>0</v>
      </c>
      <c r="O27884">
        <f t="shared" si="6110"/>
        <v>0</v>
      </c>
      <c r="P27884">
        <f t="shared" si="6111"/>
        <v>0</v>
      </c>
      <c r="Q27884">
        <f t="shared" si="6106"/>
        <v>0.640625</v>
      </c>
      <c r="R27884">
        <f>Random!A27882</f>
        <v>0.32024176921178327</v>
      </c>
      <c r="T27884">
        <f t="shared" ca="1" si="6107"/>
        <v>-1.9585423847313811E-2</v>
      </c>
      <c r="U27884">
        <f t="shared" ca="1" si="6113"/>
        <v>0</v>
      </c>
      <c r="V27884">
        <f t="shared" ca="1" si="6108"/>
        <v>0</v>
      </c>
    </row>
    <row r="27885" spans="6:22" x14ac:dyDescent="0.25">
      <c r="F27885">
        <f t="shared" si="6103"/>
        <v>27882</v>
      </c>
      <c r="G27885">
        <f t="shared" si="6114"/>
        <v>6.9705000000000001E-3</v>
      </c>
      <c r="H27885">
        <f t="shared" si="6104"/>
        <v>0</v>
      </c>
      <c r="I27885">
        <f t="shared" si="6112"/>
        <v>0</v>
      </c>
      <c r="J27885">
        <f t="shared" si="6115"/>
        <v>0</v>
      </c>
      <c r="L27885">
        <f t="shared" si="6105"/>
        <v>23858.325124994073</v>
      </c>
      <c r="M27885">
        <f t="shared" si="6116"/>
        <v>5.9645812812485184E-3</v>
      </c>
      <c r="N27885">
        <f t="shared" si="6109"/>
        <v>0</v>
      </c>
      <c r="O27885">
        <f t="shared" si="6110"/>
        <v>0</v>
      </c>
      <c r="P27885">
        <f t="shared" si="6111"/>
        <v>0</v>
      </c>
      <c r="Q27885">
        <f t="shared" si="6106"/>
        <v>0.3515625</v>
      </c>
      <c r="R27885">
        <f>Random!A27883</f>
        <v>0.17679416990830155</v>
      </c>
      <c r="T27885">
        <f t="shared" ca="1" si="6107"/>
        <v>-1.8707433081033564E-2</v>
      </c>
      <c r="U27885">
        <f t="shared" ca="1" si="6113"/>
        <v>0</v>
      </c>
      <c r="V27885">
        <f t="shared" ca="1" si="6108"/>
        <v>0</v>
      </c>
    </row>
    <row r="27886" spans="6:22" x14ac:dyDescent="0.25">
      <c r="F27886">
        <f t="shared" si="6103"/>
        <v>27883</v>
      </c>
      <c r="G27886">
        <f t="shared" si="6114"/>
        <v>6.9707500000000004E-3</v>
      </c>
      <c r="H27886">
        <f t="shared" si="6104"/>
        <v>0</v>
      </c>
      <c r="I27886">
        <f t="shared" si="6112"/>
        <v>0</v>
      </c>
      <c r="J27886">
        <f t="shared" si="6115"/>
        <v>0</v>
      </c>
      <c r="L27886">
        <f t="shared" si="6105"/>
        <v>23859.325124994073</v>
      </c>
      <c r="M27886">
        <f t="shared" si="6116"/>
        <v>5.9648312812485187E-3</v>
      </c>
      <c r="N27886">
        <f t="shared" si="6109"/>
        <v>0</v>
      </c>
      <c r="O27886">
        <f t="shared" si="6110"/>
        <v>0</v>
      </c>
      <c r="P27886">
        <f t="shared" si="6111"/>
        <v>0</v>
      </c>
      <c r="Q27886">
        <f t="shared" si="6106"/>
        <v>0.109375</v>
      </c>
      <c r="R27886">
        <f>Random!A27884</f>
        <v>5.3269591796572757E-2</v>
      </c>
      <c r="T27886">
        <f t="shared" ca="1" si="6107"/>
        <v>-1.2478337899002883E-2</v>
      </c>
      <c r="U27886">
        <f t="shared" ca="1" si="6113"/>
        <v>0</v>
      </c>
      <c r="V27886">
        <f t="shared" ca="1" si="6108"/>
        <v>0</v>
      </c>
    </row>
    <row r="27887" spans="6:22" x14ac:dyDescent="0.25">
      <c r="F27887">
        <f t="shared" si="6103"/>
        <v>27884</v>
      </c>
      <c r="G27887">
        <f t="shared" si="6114"/>
        <v>6.9709999999999998E-3</v>
      </c>
      <c r="H27887">
        <f t="shared" si="6104"/>
        <v>0</v>
      </c>
      <c r="I27887">
        <f t="shared" si="6112"/>
        <v>0</v>
      </c>
      <c r="J27887">
        <f t="shared" si="6115"/>
        <v>0</v>
      </c>
      <c r="L27887">
        <f t="shared" si="6105"/>
        <v>23860.325124994073</v>
      </c>
      <c r="M27887">
        <f t="shared" si="6116"/>
        <v>5.9650812812485181E-3</v>
      </c>
      <c r="N27887">
        <f t="shared" si="6109"/>
        <v>0</v>
      </c>
      <c r="O27887">
        <f t="shared" si="6110"/>
        <v>0</v>
      </c>
      <c r="P27887">
        <f t="shared" si="6111"/>
        <v>0</v>
      </c>
      <c r="Q27887">
        <f t="shared" si="6106"/>
        <v>-0.421875</v>
      </c>
      <c r="R27887">
        <f>Random!A27885</f>
        <v>-0.21172511154318363</v>
      </c>
      <c r="T27887">
        <f t="shared" ca="1" si="6107"/>
        <v>-2.143628820126258E-3</v>
      </c>
      <c r="U27887">
        <f t="shared" ca="1" si="6113"/>
        <v>0</v>
      </c>
      <c r="V27887">
        <f t="shared" ca="1" si="6108"/>
        <v>0</v>
      </c>
    </row>
    <row r="27888" spans="6:22" x14ac:dyDescent="0.25">
      <c r="F27888">
        <f t="shared" si="6103"/>
        <v>27885</v>
      </c>
      <c r="G27888">
        <f t="shared" si="6114"/>
        <v>6.97125E-3</v>
      </c>
      <c r="H27888">
        <f t="shared" si="6104"/>
        <v>0</v>
      </c>
      <c r="I27888">
        <f t="shared" si="6112"/>
        <v>0</v>
      </c>
      <c r="J27888">
        <f t="shared" si="6115"/>
        <v>0</v>
      </c>
      <c r="L27888">
        <f t="shared" si="6105"/>
        <v>23861.325124994073</v>
      </c>
      <c r="M27888">
        <f t="shared" si="6116"/>
        <v>5.9653312812485183E-3</v>
      </c>
      <c r="N27888">
        <f t="shared" si="6109"/>
        <v>0</v>
      </c>
      <c r="O27888">
        <f t="shared" si="6110"/>
        <v>0</v>
      </c>
      <c r="P27888">
        <f t="shared" si="6111"/>
        <v>0</v>
      </c>
      <c r="Q27888">
        <f t="shared" si="6106"/>
        <v>0.2109375</v>
      </c>
      <c r="R27888">
        <f>Random!A27886</f>
        <v>0.1063282586331229</v>
      </c>
      <c r="T27888">
        <f t="shared" ca="1" si="6107"/>
        <v>8.7545143262357725E-3</v>
      </c>
      <c r="U27888">
        <f t="shared" ca="1" si="6113"/>
        <v>0</v>
      </c>
      <c r="V27888">
        <f t="shared" ca="1" si="6108"/>
        <v>0</v>
      </c>
    </row>
    <row r="27889" spans="6:22" x14ac:dyDescent="0.25">
      <c r="F27889">
        <f t="shared" si="6103"/>
        <v>27886</v>
      </c>
      <c r="G27889">
        <f t="shared" si="6114"/>
        <v>6.9715000000000003E-3</v>
      </c>
      <c r="H27889">
        <f t="shared" si="6104"/>
        <v>0</v>
      </c>
      <c r="I27889">
        <f t="shared" si="6112"/>
        <v>0</v>
      </c>
      <c r="J27889">
        <f t="shared" si="6115"/>
        <v>0</v>
      </c>
      <c r="L27889">
        <f t="shared" si="6105"/>
        <v>23862.325124994073</v>
      </c>
      <c r="M27889">
        <f t="shared" si="6116"/>
        <v>5.9655812812485186E-3</v>
      </c>
      <c r="N27889">
        <f t="shared" si="6109"/>
        <v>0</v>
      </c>
      <c r="O27889">
        <f t="shared" si="6110"/>
        <v>0</v>
      </c>
      <c r="P27889">
        <f t="shared" si="6111"/>
        <v>0</v>
      </c>
      <c r="Q27889">
        <f t="shared" si="6106"/>
        <v>0.1484375</v>
      </c>
      <c r="R27889">
        <f>Random!A27887</f>
        <v>7.5835001928340917E-2</v>
      </c>
      <c r="T27889">
        <f t="shared" ca="1" si="6107"/>
        <v>1.736643261988069E-2</v>
      </c>
      <c r="U27889">
        <f t="shared" ca="1" si="6113"/>
        <v>0</v>
      </c>
      <c r="V27889">
        <f t="shared" ca="1" si="6108"/>
        <v>0</v>
      </c>
    </row>
    <row r="27890" spans="6:22" x14ac:dyDescent="0.25">
      <c r="F27890">
        <f t="shared" si="6103"/>
        <v>27887</v>
      </c>
      <c r="G27890">
        <f t="shared" si="6114"/>
        <v>6.9717499999999996E-3</v>
      </c>
      <c r="H27890">
        <f t="shared" si="6104"/>
        <v>0</v>
      </c>
      <c r="I27890">
        <f t="shared" si="6112"/>
        <v>0</v>
      </c>
      <c r="J27890">
        <f t="shared" si="6115"/>
        <v>0</v>
      </c>
      <c r="L27890">
        <f t="shared" si="6105"/>
        <v>23863.325124994073</v>
      </c>
      <c r="M27890">
        <f t="shared" si="6116"/>
        <v>5.965831281248518E-3</v>
      </c>
      <c r="N27890">
        <f t="shared" si="6109"/>
        <v>0</v>
      </c>
      <c r="O27890">
        <f t="shared" si="6110"/>
        <v>0</v>
      </c>
      <c r="P27890">
        <f t="shared" si="6111"/>
        <v>0</v>
      </c>
      <c r="Q27890">
        <f t="shared" si="6106"/>
        <v>-0.484375</v>
      </c>
      <c r="R27890">
        <f>Random!A27888</f>
        <v>-0.24077160798564623</v>
      </c>
      <c r="T27890">
        <f t="shared" ca="1" si="6107"/>
        <v>1.9180754112626142E-2</v>
      </c>
      <c r="U27890">
        <f t="shared" ca="1" si="6113"/>
        <v>0</v>
      </c>
      <c r="V27890">
        <f t="shared" ca="1" si="6108"/>
        <v>0</v>
      </c>
    </row>
    <row r="27891" spans="6:22" x14ac:dyDescent="0.25">
      <c r="F27891">
        <f t="shared" si="6103"/>
        <v>27888</v>
      </c>
      <c r="G27891">
        <f t="shared" si="6114"/>
        <v>6.9719999999999999E-3</v>
      </c>
      <c r="H27891">
        <f t="shared" si="6104"/>
        <v>0</v>
      </c>
      <c r="I27891">
        <f t="shared" si="6112"/>
        <v>0</v>
      </c>
      <c r="J27891">
        <f t="shared" si="6115"/>
        <v>0</v>
      </c>
      <c r="L27891">
        <f t="shared" si="6105"/>
        <v>23864.325124994073</v>
      </c>
      <c r="M27891">
        <f t="shared" si="6116"/>
        <v>5.9660812812485182E-3</v>
      </c>
      <c r="N27891">
        <f t="shared" si="6109"/>
        <v>0</v>
      </c>
      <c r="O27891">
        <f t="shared" si="6110"/>
        <v>0</v>
      </c>
      <c r="P27891">
        <f t="shared" si="6111"/>
        <v>0</v>
      </c>
      <c r="Q27891">
        <f t="shared" si="6106"/>
        <v>-7.8125E-3</v>
      </c>
      <c r="R27891">
        <f>Random!A27889</f>
        <v>-5.3433150009820629E-3</v>
      </c>
      <c r="T27891">
        <f t="shared" ca="1" si="6107"/>
        <v>1.4641722195046981E-2</v>
      </c>
      <c r="U27891">
        <f t="shared" ca="1" si="6113"/>
        <v>0</v>
      </c>
      <c r="V27891">
        <f t="shared" ca="1" si="6108"/>
        <v>0</v>
      </c>
    </row>
    <row r="27892" spans="6:22" x14ac:dyDescent="0.25">
      <c r="F27892">
        <f t="shared" si="6103"/>
        <v>27889</v>
      </c>
      <c r="G27892">
        <f t="shared" si="6114"/>
        <v>6.9722500000000001E-3</v>
      </c>
      <c r="H27892">
        <f t="shared" si="6104"/>
        <v>0</v>
      </c>
      <c r="I27892">
        <f t="shared" si="6112"/>
        <v>0</v>
      </c>
      <c r="J27892">
        <f t="shared" si="6115"/>
        <v>0</v>
      </c>
      <c r="L27892">
        <f t="shared" si="6105"/>
        <v>23865.325124994073</v>
      </c>
      <c r="M27892">
        <f t="shared" si="6116"/>
        <v>5.9663312812485185E-3</v>
      </c>
      <c r="N27892">
        <f t="shared" si="6109"/>
        <v>0</v>
      </c>
      <c r="O27892">
        <f t="shared" si="6110"/>
        <v>0</v>
      </c>
      <c r="P27892">
        <f t="shared" si="6111"/>
        <v>0</v>
      </c>
      <c r="Q27892">
        <f t="shared" si="6106"/>
        <v>-0.5078125</v>
      </c>
      <c r="R27892">
        <f>Random!A27890</f>
        <v>-0.25447923468894651</v>
      </c>
      <c r="T27892">
        <f t="shared" ca="1" si="6107"/>
        <v>5.4533559543916222E-3</v>
      </c>
      <c r="U27892">
        <f t="shared" ca="1" si="6113"/>
        <v>0</v>
      </c>
      <c r="V27892">
        <f t="shared" ca="1" si="6108"/>
        <v>0</v>
      </c>
    </row>
    <row r="27893" spans="6:22" x14ac:dyDescent="0.25">
      <c r="F27893">
        <f t="shared" si="6103"/>
        <v>27890</v>
      </c>
      <c r="G27893">
        <f t="shared" si="6114"/>
        <v>6.9725000000000004E-3</v>
      </c>
      <c r="H27893">
        <f t="shared" si="6104"/>
        <v>0</v>
      </c>
      <c r="I27893">
        <f t="shared" si="6112"/>
        <v>0</v>
      </c>
      <c r="J27893">
        <f t="shared" si="6115"/>
        <v>0</v>
      </c>
      <c r="L27893">
        <f t="shared" si="6105"/>
        <v>23866.325124994073</v>
      </c>
      <c r="M27893">
        <f t="shared" si="6116"/>
        <v>5.9665812812485187E-3</v>
      </c>
      <c r="N27893">
        <f t="shared" si="6109"/>
        <v>0</v>
      </c>
      <c r="O27893">
        <f t="shared" si="6110"/>
        <v>0</v>
      </c>
      <c r="P27893">
        <f t="shared" si="6111"/>
        <v>0</v>
      </c>
      <c r="Q27893">
        <f t="shared" si="6106"/>
        <v>-0.734375</v>
      </c>
      <c r="R27893">
        <f>Random!A27891</f>
        <v>-0.36854895559945988</v>
      </c>
      <c r="T27893">
        <f t="shared" ca="1" si="6107"/>
        <v>-6.1658357094854094E-3</v>
      </c>
      <c r="U27893">
        <f t="shared" ca="1" si="6113"/>
        <v>0</v>
      </c>
      <c r="V27893">
        <f t="shared" ca="1" si="6108"/>
        <v>0</v>
      </c>
    </row>
    <row r="27894" spans="6:22" x14ac:dyDescent="0.25">
      <c r="F27894">
        <f t="shared" si="6103"/>
        <v>27891</v>
      </c>
      <c r="G27894">
        <f t="shared" si="6114"/>
        <v>6.9727499999999998E-3</v>
      </c>
      <c r="H27894">
        <f t="shared" si="6104"/>
        <v>0</v>
      </c>
      <c r="I27894">
        <f t="shared" si="6112"/>
        <v>0</v>
      </c>
      <c r="J27894">
        <f t="shared" si="6115"/>
        <v>0</v>
      </c>
      <c r="L27894">
        <f t="shared" si="6105"/>
        <v>23867.325124994073</v>
      </c>
      <c r="M27894">
        <f t="shared" si="6116"/>
        <v>5.9668312812485181E-3</v>
      </c>
      <c r="N27894">
        <f t="shared" si="6109"/>
        <v>0</v>
      </c>
      <c r="O27894">
        <f t="shared" si="6110"/>
        <v>0</v>
      </c>
      <c r="P27894">
        <f t="shared" si="6111"/>
        <v>0</v>
      </c>
      <c r="Q27894">
        <f t="shared" si="6106"/>
        <v>-0.234375</v>
      </c>
      <c r="R27894">
        <f>Random!A27892</f>
        <v>-0.11728786980205841</v>
      </c>
      <c r="T27894">
        <f t="shared" ca="1" si="6107"/>
        <v>-1.3933248774299276E-2</v>
      </c>
      <c r="U27894">
        <f t="shared" ca="1" si="6113"/>
        <v>0</v>
      </c>
      <c r="V27894">
        <f t="shared" ca="1" si="6108"/>
        <v>0</v>
      </c>
    </row>
    <row r="27895" spans="6:22" x14ac:dyDescent="0.25">
      <c r="F27895">
        <f t="shared" si="6103"/>
        <v>27892</v>
      </c>
      <c r="G27895">
        <f t="shared" si="6114"/>
        <v>6.973E-3</v>
      </c>
      <c r="H27895">
        <f t="shared" si="6104"/>
        <v>0</v>
      </c>
      <c r="I27895">
        <f t="shared" si="6112"/>
        <v>0</v>
      </c>
      <c r="J27895">
        <f t="shared" si="6115"/>
        <v>0</v>
      </c>
      <c r="L27895">
        <f t="shared" si="6105"/>
        <v>23868.325124994073</v>
      </c>
      <c r="M27895">
        <f t="shared" si="6116"/>
        <v>5.9670812812485183E-3</v>
      </c>
      <c r="N27895">
        <f t="shared" si="6109"/>
        <v>0</v>
      </c>
      <c r="O27895">
        <f t="shared" si="6110"/>
        <v>0</v>
      </c>
      <c r="P27895">
        <f t="shared" si="6111"/>
        <v>0</v>
      </c>
      <c r="Q27895">
        <f t="shared" si="6106"/>
        <v>-0.25</v>
      </c>
      <c r="R27895">
        <f>Random!A27893</f>
        <v>-0.12332645145169918</v>
      </c>
      <c r="T27895">
        <f t="shared" ca="1" si="6107"/>
        <v>-1.5806674234758941E-2</v>
      </c>
      <c r="U27895">
        <f t="shared" ca="1" si="6113"/>
        <v>0</v>
      </c>
      <c r="V27895">
        <f t="shared" ca="1" si="6108"/>
        <v>0</v>
      </c>
    </row>
    <row r="27896" spans="6:22" x14ac:dyDescent="0.25">
      <c r="F27896">
        <f t="shared" si="6103"/>
        <v>27893</v>
      </c>
      <c r="G27896">
        <f t="shared" si="6114"/>
        <v>6.9732500000000003E-3</v>
      </c>
      <c r="H27896">
        <f t="shared" si="6104"/>
        <v>0</v>
      </c>
      <c r="I27896">
        <f t="shared" si="6112"/>
        <v>0</v>
      </c>
      <c r="J27896">
        <f t="shared" si="6115"/>
        <v>0</v>
      </c>
      <c r="L27896">
        <f t="shared" si="6105"/>
        <v>23869.325124994073</v>
      </c>
      <c r="M27896">
        <f t="shared" si="6116"/>
        <v>5.9673312812485186E-3</v>
      </c>
      <c r="N27896">
        <f t="shared" si="6109"/>
        <v>0</v>
      </c>
      <c r="O27896">
        <f t="shared" si="6110"/>
        <v>0</v>
      </c>
      <c r="P27896">
        <f t="shared" si="6111"/>
        <v>0</v>
      </c>
      <c r="Q27896">
        <f t="shared" si="6106"/>
        <v>-0.2734375</v>
      </c>
      <c r="R27896">
        <f>Random!A27894</f>
        <v>-0.13660038814247211</v>
      </c>
      <c r="T27896">
        <f t="shared" ca="1" si="6107"/>
        <v>-1.0424211819469979E-2</v>
      </c>
      <c r="U27896">
        <f t="shared" ca="1" si="6113"/>
        <v>0</v>
      </c>
      <c r="V27896">
        <f t="shared" ca="1" si="6108"/>
        <v>0</v>
      </c>
    </row>
    <row r="27897" spans="6:22" x14ac:dyDescent="0.25">
      <c r="F27897">
        <f t="shared" si="6103"/>
        <v>27894</v>
      </c>
      <c r="G27897">
        <f t="shared" si="6114"/>
        <v>6.9734999999999997E-3</v>
      </c>
      <c r="H27897">
        <f t="shared" si="6104"/>
        <v>0</v>
      </c>
      <c r="I27897">
        <f t="shared" si="6112"/>
        <v>0</v>
      </c>
      <c r="J27897">
        <f t="shared" si="6115"/>
        <v>0</v>
      </c>
      <c r="L27897">
        <f t="shared" si="6105"/>
        <v>23870.325124994073</v>
      </c>
      <c r="M27897">
        <f t="shared" si="6116"/>
        <v>5.967581281248518E-3</v>
      </c>
      <c r="N27897">
        <f t="shared" si="6109"/>
        <v>0</v>
      </c>
      <c r="O27897">
        <f t="shared" si="6110"/>
        <v>0</v>
      </c>
      <c r="P27897">
        <f t="shared" si="6111"/>
        <v>0</v>
      </c>
      <c r="Q27897">
        <f t="shared" si="6106"/>
        <v>-0.296875</v>
      </c>
      <c r="R27897">
        <f>Random!A27895</f>
        <v>-0.14765125843483951</v>
      </c>
      <c r="T27897">
        <f t="shared" ca="1" si="6107"/>
        <v>-1.6893172925818069E-3</v>
      </c>
      <c r="U27897">
        <f t="shared" ca="1" si="6113"/>
        <v>0</v>
      </c>
      <c r="V27897">
        <f t="shared" ca="1" si="6108"/>
        <v>0</v>
      </c>
    </row>
    <row r="27898" spans="6:22" x14ac:dyDescent="0.25">
      <c r="F27898">
        <f t="shared" si="6103"/>
        <v>27895</v>
      </c>
      <c r="G27898">
        <f t="shared" si="6114"/>
        <v>6.9737499999999999E-3</v>
      </c>
      <c r="H27898">
        <f t="shared" si="6104"/>
        <v>0</v>
      </c>
      <c r="I27898">
        <f t="shared" si="6112"/>
        <v>0</v>
      </c>
      <c r="J27898">
        <f t="shared" si="6115"/>
        <v>0</v>
      </c>
      <c r="L27898">
        <f t="shared" si="6105"/>
        <v>23871.325124994073</v>
      </c>
      <c r="M27898">
        <f t="shared" si="6116"/>
        <v>5.9678312812485182E-3</v>
      </c>
      <c r="N27898">
        <f t="shared" si="6109"/>
        <v>0</v>
      </c>
      <c r="O27898">
        <f t="shared" si="6110"/>
        <v>0</v>
      </c>
      <c r="P27898">
        <f t="shared" si="6111"/>
        <v>0</v>
      </c>
      <c r="Q27898">
        <f t="shared" si="6106"/>
        <v>-0.890625</v>
      </c>
      <c r="R27898">
        <f>Random!A27896</f>
        <v>-0.44647952036388083</v>
      </c>
      <c r="T27898">
        <f t="shared" ca="1" si="6107"/>
        <v>9.0993975109829716E-3</v>
      </c>
      <c r="U27898">
        <f t="shared" ca="1" si="6113"/>
        <v>0</v>
      </c>
      <c r="V27898">
        <f t="shared" ca="1" si="6108"/>
        <v>0</v>
      </c>
    </row>
    <row r="27899" spans="6:22" x14ac:dyDescent="0.25">
      <c r="F27899">
        <f t="shared" si="6103"/>
        <v>27896</v>
      </c>
      <c r="G27899">
        <f t="shared" si="6114"/>
        <v>6.9740000000000002E-3</v>
      </c>
      <c r="H27899">
        <f t="shared" si="6104"/>
        <v>0</v>
      </c>
      <c r="I27899">
        <f t="shared" si="6112"/>
        <v>0</v>
      </c>
      <c r="J27899">
        <f t="shared" si="6115"/>
        <v>0</v>
      </c>
      <c r="L27899">
        <f t="shared" si="6105"/>
        <v>23872.325124994073</v>
      </c>
      <c r="M27899">
        <f t="shared" si="6116"/>
        <v>5.9680812812485185E-3</v>
      </c>
      <c r="N27899">
        <f t="shared" si="6109"/>
        <v>0</v>
      </c>
      <c r="O27899">
        <f t="shared" si="6110"/>
        <v>0</v>
      </c>
      <c r="P27899">
        <f t="shared" si="6111"/>
        <v>0</v>
      </c>
      <c r="Q27899">
        <f t="shared" si="6106"/>
        <v>-0.921875</v>
      </c>
      <c r="R27899">
        <f>Random!A27897</f>
        <v>-0.46121618425192801</v>
      </c>
      <c r="T27899">
        <f t="shared" ca="1" si="6107"/>
        <v>1.8964257726861587E-2</v>
      </c>
      <c r="U27899">
        <f t="shared" ca="1" si="6113"/>
        <v>0</v>
      </c>
      <c r="V27899">
        <f t="shared" ca="1" si="6108"/>
        <v>0</v>
      </c>
    </row>
    <row r="27900" spans="6:22" x14ac:dyDescent="0.25">
      <c r="F27900">
        <f t="shared" si="6103"/>
        <v>27897</v>
      </c>
      <c r="G27900">
        <f t="shared" si="6114"/>
        <v>6.9742500000000004E-3</v>
      </c>
      <c r="H27900">
        <f t="shared" si="6104"/>
        <v>0</v>
      </c>
      <c r="I27900">
        <f t="shared" si="6112"/>
        <v>0</v>
      </c>
      <c r="J27900">
        <f t="shared" si="6115"/>
        <v>0</v>
      </c>
      <c r="L27900">
        <f t="shared" si="6105"/>
        <v>23873.325124994073</v>
      </c>
      <c r="M27900">
        <f t="shared" si="6116"/>
        <v>5.9683312812485179E-3</v>
      </c>
      <c r="N27900">
        <f t="shared" si="6109"/>
        <v>0</v>
      </c>
      <c r="O27900">
        <f t="shared" si="6110"/>
        <v>0</v>
      </c>
      <c r="P27900">
        <f t="shared" si="6111"/>
        <v>0</v>
      </c>
      <c r="Q27900">
        <f t="shared" si="6106"/>
        <v>-0.875</v>
      </c>
      <c r="R27900">
        <f>Random!A27898</f>
        <v>-0.43759184936492945</v>
      </c>
      <c r="T27900">
        <f t="shared" ca="1" si="6107"/>
        <v>2.4062876734472181E-2</v>
      </c>
      <c r="U27900">
        <f t="shared" ca="1" si="6113"/>
        <v>0</v>
      </c>
      <c r="V27900">
        <f t="shared" ca="1" si="6108"/>
        <v>0</v>
      </c>
    </row>
    <row r="27901" spans="6:22" x14ac:dyDescent="0.25">
      <c r="F27901">
        <f t="shared" si="6103"/>
        <v>27898</v>
      </c>
      <c r="G27901">
        <f t="shared" si="6114"/>
        <v>6.9744999999999998E-3</v>
      </c>
      <c r="H27901">
        <f t="shared" si="6104"/>
        <v>0</v>
      </c>
      <c r="I27901">
        <f t="shared" si="6112"/>
        <v>0</v>
      </c>
      <c r="J27901">
        <f t="shared" si="6115"/>
        <v>0</v>
      </c>
      <c r="L27901">
        <f t="shared" si="6105"/>
        <v>23874.325124994073</v>
      </c>
      <c r="M27901">
        <f t="shared" si="6116"/>
        <v>5.9685812812485181E-3</v>
      </c>
      <c r="N27901">
        <f t="shared" si="6109"/>
        <v>0</v>
      </c>
      <c r="O27901">
        <f t="shared" si="6110"/>
        <v>0</v>
      </c>
      <c r="P27901">
        <f t="shared" si="6111"/>
        <v>0</v>
      </c>
      <c r="Q27901">
        <f t="shared" si="6106"/>
        <v>-0.265625</v>
      </c>
      <c r="R27901">
        <f>Random!A27899</f>
        <v>-0.13239654371604181</v>
      </c>
      <c r="T27901">
        <f t="shared" ca="1" si="6107"/>
        <v>2.1630285640032634E-2</v>
      </c>
      <c r="U27901">
        <f t="shared" ca="1" si="6113"/>
        <v>0</v>
      </c>
      <c r="V27901">
        <f t="shared" ca="1" si="6108"/>
        <v>0</v>
      </c>
    </row>
    <row r="27902" spans="6:22" x14ac:dyDescent="0.25">
      <c r="F27902">
        <f t="shared" ref="F27902:F27965" si="6117">F27901+1</f>
        <v>27899</v>
      </c>
      <c r="G27902">
        <f t="shared" si="6114"/>
        <v>6.97475E-3</v>
      </c>
      <c r="H27902">
        <f t="shared" ref="H27902:H27965" si="6118">IF(AND(0&lt;=F27902, F27902&lt;=$D$10),2*PI()*($D$8+$D$5*G27902/(2*$D$6))*G27902,0)</f>
        <v>0</v>
      </c>
      <c r="I27902">
        <f t="shared" si="6112"/>
        <v>0</v>
      </c>
      <c r="J27902">
        <f t="shared" si="6115"/>
        <v>0</v>
      </c>
      <c r="L27902">
        <f t="shared" ref="L27902:L27965" si="6119">L27901+1</f>
        <v>23875.325124994073</v>
      </c>
      <c r="M27902">
        <f t="shared" si="6116"/>
        <v>5.9688312812485184E-3</v>
      </c>
      <c r="N27902">
        <f t="shared" si="6109"/>
        <v>0</v>
      </c>
      <c r="O27902">
        <f t="shared" si="6110"/>
        <v>0</v>
      </c>
      <c r="P27902">
        <f t="shared" si="6111"/>
        <v>0</v>
      </c>
      <c r="Q27902">
        <f t="shared" ref="Q27902:Q27965" si="6120">ROUND((O27902+$D$13*R27902)*$D$3,0)/($D$3)</f>
        <v>-0.28125</v>
      </c>
      <c r="R27902">
        <f>Random!A27900</f>
        <v>-0.14098656330475579</v>
      </c>
      <c r="T27902">
        <f t="shared" ref="T27902:T27965" ca="1" si="6121">IF(F27902&lt;$D$10,0,IFERROR(CORREL(OFFSET($J$3,0,0,$D$10,1),OFFSET($Q$3,F27902-$D$10,0,$D$10,1)),0))</f>
        <v>1.241096752902044E-2</v>
      </c>
      <c r="U27902">
        <f t="shared" ca="1" si="6113"/>
        <v>0</v>
      </c>
      <c r="V27902">
        <f t="shared" ref="V27902:V27965" ca="1" si="6122">U27902*G27902</f>
        <v>0</v>
      </c>
    </row>
    <row r="27903" spans="6:22" x14ac:dyDescent="0.25">
      <c r="F27903">
        <f t="shared" si="6117"/>
        <v>27900</v>
      </c>
      <c r="G27903">
        <f t="shared" si="6114"/>
        <v>6.9750000000000003E-3</v>
      </c>
      <c r="H27903">
        <f t="shared" si="6118"/>
        <v>0</v>
      </c>
      <c r="I27903">
        <f t="shared" si="6112"/>
        <v>0</v>
      </c>
      <c r="J27903">
        <f t="shared" si="6115"/>
        <v>0</v>
      </c>
      <c r="L27903">
        <f t="shared" si="6119"/>
        <v>23876.325124994073</v>
      </c>
      <c r="M27903">
        <f t="shared" si="6116"/>
        <v>5.9690812812485186E-3</v>
      </c>
      <c r="N27903">
        <f t="shared" si="6109"/>
        <v>0</v>
      </c>
      <c r="O27903">
        <f t="shared" si="6110"/>
        <v>0</v>
      </c>
      <c r="P27903">
        <f t="shared" si="6111"/>
        <v>0</v>
      </c>
      <c r="Q27903">
        <f t="shared" si="6120"/>
        <v>-0.84375</v>
      </c>
      <c r="R27903">
        <f>Random!A27901</f>
        <v>-0.42239158085656359</v>
      </c>
      <c r="T27903">
        <f t="shared" ca="1" si="6121"/>
        <v>-2.0825674823897649E-3</v>
      </c>
      <c r="U27903">
        <f t="shared" ca="1" si="6113"/>
        <v>0</v>
      </c>
      <c r="V27903">
        <f t="shared" ca="1" si="6122"/>
        <v>0</v>
      </c>
    </row>
    <row r="27904" spans="6:22" x14ac:dyDescent="0.25">
      <c r="F27904">
        <f t="shared" si="6117"/>
        <v>27901</v>
      </c>
      <c r="G27904">
        <f t="shared" si="6114"/>
        <v>6.9752499999999997E-3</v>
      </c>
      <c r="H27904">
        <f t="shared" si="6118"/>
        <v>0</v>
      </c>
      <c r="I27904">
        <f t="shared" si="6112"/>
        <v>0</v>
      </c>
      <c r="J27904">
        <f t="shared" si="6115"/>
        <v>0</v>
      </c>
      <c r="L27904">
        <f t="shared" si="6119"/>
        <v>23877.325124994073</v>
      </c>
      <c r="M27904">
        <f t="shared" si="6116"/>
        <v>5.969331281248518E-3</v>
      </c>
      <c r="N27904">
        <f t="shared" si="6109"/>
        <v>0</v>
      </c>
      <c r="O27904">
        <f t="shared" si="6110"/>
        <v>0</v>
      </c>
      <c r="P27904">
        <f t="shared" si="6111"/>
        <v>0</v>
      </c>
      <c r="Q27904">
        <f t="shared" si="6120"/>
        <v>4.6875E-2</v>
      </c>
      <c r="R27904">
        <f>Random!A27902</f>
        <v>2.1761943448466825E-2</v>
      </c>
      <c r="T27904">
        <f t="shared" ca="1" si="6121"/>
        <v>-1.4503436764983269E-2</v>
      </c>
      <c r="U27904">
        <f t="shared" ca="1" si="6113"/>
        <v>0</v>
      </c>
      <c r="V27904">
        <f t="shared" ca="1" si="6122"/>
        <v>0</v>
      </c>
    </row>
    <row r="27905" spans="6:22" x14ac:dyDescent="0.25">
      <c r="F27905">
        <f t="shared" si="6117"/>
        <v>27902</v>
      </c>
      <c r="G27905">
        <f t="shared" si="6114"/>
        <v>6.9754999999999999E-3</v>
      </c>
      <c r="H27905">
        <f t="shared" si="6118"/>
        <v>0</v>
      </c>
      <c r="I27905">
        <f t="shared" si="6112"/>
        <v>0</v>
      </c>
      <c r="J27905">
        <f t="shared" si="6115"/>
        <v>0</v>
      </c>
      <c r="L27905">
        <f t="shared" si="6119"/>
        <v>23878.325124994073</v>
      </c>
      <c r="M27905">
        <f t="shared" si="6116"/>
        <v>5.9695812812485182E-3</v>
      </c>
      <c r="N27905">
        <f t="shared" si="6109"/>
        <v>0</v>
      </c>
      <c r="O27905">
        <f t="shared" si="6110"/>
        <v>0</v>
      </c>
      <c r="P27905">
        <f t="shared" si="6111"/>
        <v>0</v>
      </c>
      <c r="Q27905">
        <f t="shared" si="6120"/>
        <v>-0.5234375</v>
      </c>
      <c r="R27905">
        <f>Random!A27903</f>
        <v>-0.26178232805002455</v>
      </c>
      <c r="T27905">
        <f t="shared" ca="1" si="6121"/>
        <v>-2.1965083387123944E-2</v>
      </c>
      <c r="U27905">
        <f t="shared" ca="1" si="6113"/>
        <v>0</v>
      </c>
      <c r="V27905">
        <f t="shared" ca="1" si="6122"/>
        <v>0</v>
      </c>
    </row>
    <row r="27906" spans="6:22" x14ac:dyDescent="0.25">
      <c r="F27906">
        <f t="shared" si="6117"/>
        <v>27903</v>
      </c>
      <c r="G27906">
        <f t="shared" si="6114"/>
        <v>6.9757500000000002E-3</v>
      </c>
      <c r="H27906">
        <f t="shared" si="6118"/>
        <v>0</v>
      </c>
      <c r="I27906">
        <f t="shared" si="6112"/>
        <v>0</v>
      </c>
      <c r="J27906">
        <f t="shared" si="6115"/>
        <v>0</v>
      </c>
      <c r="L27906">
        <f t="shared" si="6119"/>
        <v>23879.325124994073</v>
      </c>
      <c r="M27906">
        <f t="shared" si="6116"/>
        <v>5.9698312812485185E-3</v>
      </c>
      <c r="N27906">
        <f t="shared" si="6109"/>
        <v>0</v>
      </c>
      <c r="O27906">
        <f t="shared" si="6110"/>
        <v>0</v>
      </c>
      <c r="P27906">
        <f t="shared" si="6111"/>
        <v>0</v>
      </c>
      <c r="Q27906">
        <f t="shared" si="6120"/>
        <v>0.7421875</v>
      </c>
      <c r="R27906">
        <f>Random!A27904</f>
        <v>0.37098183782854244</v>
      </c>
      <c r="T27906">
        <f t="shared" ca="1" si="6121"/>
        <v>-2.1608696655058084E-2</v>
      </c>
      <c r="U27906">
        <f t="shared" ca="1" si="6113"/>
        <v>0</v>
      </c>
      <c r="V27906">
        <f t="shared" ca="1" si="6122"/>
        <v>0</v>
      </c>
    </row>
    <row r="27907" spans="6:22" x14ac:dyDescent="0.25">
      <c r="F27907">
        <f t="shared" si="6117"/>
        <v>27904</v>
      </c>
      <c r="G27907">
        <f t="shared" si="6114"/>
        <v>6.9760000000000004E-3</v>
      </c>
      <c r="H27907">
        <f t="shared" si="6118"/>
        <v>0</v>
      </c>
      <c r="I27907">
        <f t="shared" si="6112"/>
        <v>0</v>
      </c>
      <c r="J27907">
        <f t="shared" si="6115"/>
        <v>0</v>
      </c>
      <c r="L27907">
        <f t="shared" si="6119"/>
        <v>23880.325124994073</v>
      </c>
      <c r="M27907">
        <f t="shared" si="6116"/>
        <v>5.9700812812485179E-3</v>
      </c>
      <c r="N27907">
        <f t="shared" si="6109"/>
        <v>0</v>
      </c>
      <c r="O27907">
        <f t="shared" si="6110"/>
        <v>0</v>
      </c>
      <c r="P27907">
        <f t="shared" si="6111"/>
        <v>0</v>
      </c>
      <c r="Q27907">
        <f t="shared" si="6120"/>
        <v>-0.234375</v>
      </c>
      <c r="R27907">
        <f>Random!A27905</f>
        <v>-0.11610110333538493</v>
      </c>
      <c r="T27907">
        <f t="shared" ca="1" si="6121"/>
        <v>-1.4041699134383809E-2</v>
      </c>
      <c r="U27907">
        <f t="shared" ca="1" si="6113"/>
        <v>0</v>
      </c>
      <c r="V27907">
        <f t="shared" ca="1" si="6122"/>
        <v>0</v>
      </c>
    </row>
    <row r="27908" spans="6:22" x14ac:dyDescent="0.25">
      <c r="F27908">
        <f t="shared" si="6117"/>
        <v>27905</v>
      </c>
      <c r="G27908">
        <f t="shared" si="6114"/>
        <v>6.9762499999999998E-3</v>
      </c>
      <c r="H27908">
        <f t="shared" si="6118"/>
        <v>0</v>
      </c>
      <c r="I27908">
        <f t="shared" si="6112"/>
        <v>0</v>
      </c>
      <c r="J27908">
        <f t="shared" si="6115"/>
        <v>0</v>
      </c>
      <c r="L27908">
        <f t="shared" si="6119"/>
        <v>23881.325124994073</v>
      </c>
      <c r="M27908">
        <f t="shared" si="6116"/>
        <v>5.9703312812485181E-3</v>
      </c>
      <c r="N27908">
        <f t="shared" ref="N27908:N27971" si="6123">IF(AND(0&lt;=M27908,M27908&lt;=$D$6),2*PI()*($D$8+$D$5*M27908/(2*$D$6))*M27908,0)</f>
        <v>0</v>
      </c>
      <c r="O27908">
        <f t="shared" ref="O27908:O27971" si="6124">SIN(N27908)</f>
        <v>0</v>
      </c>
      <c r="P27908">
        <f t="shared" ref="P27908:P27971" si="6125">ROUND(O27908*$D$3,0)/($D$3)</f>
        <v>0</v>
      </c>
      <c r="Q27908">
        <f t="shared" si="6120"/>
        <v>0.9453125</v>
      </c>
      <c r="R27908">
        <f>Random!A27906</f>
        <v>0.47336717790848304</v>
      </c>
      <c r="T27908">
        <f t="shared" ca="1" si="6121"/>
        <v>-5.2418815805078381E-4</v>
      </c>
      <c r="U27908">
        <f t="shared" ca="1" si="6113"/>
        <v>0</v>
      </c>
      <c r="V27908">
        <f t="shared" ca="1" si="6122"/>
        <v>0</v>
      </c>
    </row>
    <row r="27909" spans="6:22" x14ac:dyDescent="0.25">
      <c r="F27909">
        <f t="shared" si="6117"/>
        <v>27906</v>
      </c>
      <c r="G27909">
        <f t="shared" si="6114"/>
        <v>6.9765000000000001E-3</v>
      </c>
      <c r="H27909">
        <f t="shared" si="6118"/>
        <v>0</v>
      </c>
      <c r="I27909">
        <f t="shared" ref="I27909:I27972" si="6126">SIN(H27909)</f>
        <v>0</v>
      </c>
      <c r="J27909">
        <f t="shared" si="6115"/>
        <v>0</v>
      </c>
      <c r="L27909">
        <f t="shared" si="6119"/>
        <v>23882.325124994073</v>
      </c>
      <c r="M27909">
        <f t="shared" si="6116"/>
        <v>5.9705812812485184E-3</v>
      </c>
      <c r="N27909">
        <f t="shared" si="6123"/>
        <v>0</v>
      </c>
      <c r="O27909">
        <f t="shared" si="6124"/>
        <v>0</v>
      </c>
      <c r="P27909">
        <f t="shared" si="6125"/>
        <v>0</v>
      </c>
      <c r="Q27909">
        <f t="shared" si="6120"/>
        <v>0.265625</v>
      </c>
      <c r="R27909">
        <f>Random!A27907</f>
        <v>0.13089259772146755</v>
      </c>
      <c r="T27909">
        <f t="shared" ca="1" si="6121"/>
        <v>1.3709155537709555E-2</v>
      </c>
      <c r="U27909">
        <f t="shared" ca="1" si="6113"/>
        <v>0</v>
      </c>
      <c r="V27909">
        <f t="shared" ca="1" si="6122"/>
        <v>0</v>
      </c>
    </row>
    <row r="27910" spans="6:22" x14ac:dyDescent="0.25">
      <c r="F27910">
        <f t="shared" si="6117"/>
        <v>27907</v>
      </c>
      <c r="G27910">
        <f t="shared" si="6114"/>
        <v>6.9767500000000003E-3</v>
      </c>
      <c r="H27910">
        <f t="shared" si="6118"/>
        <v>0</v>
      </c>
      <c r="I27910">
        <f t="shared" si="6126"/>
        <v>0</v>
      </c>
      <c r="J27910">
        <f t="shared" si="6115"/>
        <v>0</v>
      </c>
      <c r="L27910">
        <f t="shared" si="6119"/>
        <v>23883.325124994073</v>
      </c>
      <c r="M27910">
        <f t="shared" si="6116"/>
        <v>5.9708312812485186E-3</v>
      </c>
      <c r="N27910">
        <f t="shared" si="6123"/>
        <v>0</v>
      </c>
      <c r="O27910">
        <f t="shared" si="6124"/>
        <v>0</v>
      </c>
      <c r="P27910">
        <f t="shared" si="6125"/>
        <v>0</v>
      </c>
      <c r="Q27910">
        <f t="shared" si="6120"/>
        <v>0.484375</v>
      </c>
      <c r="R27910">
        <f>Random!A27908</f>
        <v>0.2439909884721142</v>
      </c>
      <c r="T27910">
        <f t="shared" ca="1" si="6121"/>
        <v>2.2194281712763012E-2</v>
      </c>
      <c r="U27910">
        <f t="shared" ca="1" si="6113"/>
        <v>0</v>
      </c>
      <c r="V27910">
        <f t="shared" ca="1" si="6122"/>
        <v>0</v>
      </c>
    </row>
    <row r="27911" spans="6:22" x14ac:dyDescent="0.25">
      <c r="F27911">
        <f t="shared" si="6117"/>
        <v>27908</v>
      </c>
      <c r="G27911">
        <f t="shared" si="6114"/>
        <v>6.9769999999999997E-3</v>
      </c>
      <c r="H27911">
        <f t="shared" si="6118"/>
        <v>0</v>
      </c>
      <c r="I27911">
        <f t="shared" si="6126"/>
        <v>0</v>
      </c>
      <c r="J27911">
        <f t="shared" si="6115"/>
        <v>0</v>
      </c>
      <c r="L27911">
        <f t="shared" si="6119"/>
        <v>23884.325124994073</v>
      </c>
      <c r="M27911">
        <f t="shared" si="6116"/>
        <v>5.971081281248518E-3</v>
      </c>
      <c r="N27911">
        <f t="shared" si="6123"/>
        <v>0</v>
      </c>
      <c r="O27911">
        <f t="shared" si="6124"/>
        <v>0</v>
      </c>
      <c r="P27911">
        <f t="shared" si="6125"/>
        <v>0</v>
      </c>
      <c r="Q27911">
        <f t="shared" si="6120"/>
        <v>0.171875</v>
      </c>
      <c r="R27911">
        <f>Random!A27909</f>
        <v>8.5561063618373123E-2</v>
      </c>
      <c r="T27911">
        <f t="shared" ca="1" si="6121"/>
        <v>2.2440234416806128E-2</v>
      </c>
      <c r="U27911">
        <f t="shared" ca="1" si="6113"/>
        <v>0</v>
      </c>
      <c r="V27911">
        <f t="shared" ca="1" si="6122"/>
        <v>0</v>
      </c>
    </row>
    <row r="27912" spans="6:22" x14ac:dyDescent="0.25">
      <c r="F27912">
        <f t="shared" si="6117"/>
        <v>27909</v>
      </c>
      <c r="G27912">
        <f t="shared" si="6114"/>
        <v>6.9772499999999999E-3</v>
      </c>
      <c r="H27912">
        <f t="shared" si="6118"/>
        <v>0</v>
      </c>
      <c r="I27912">
        <f t="shared" si="6126"/>
        <v>0</v>
      </c>
      <c r="J27912">
        <f t="shared" si="6115"/>
        <v>0</v>
      </c>
      <c r="L27912">
        <f t="shared" si="6119"/>
        <v>23885.325124994073</v>
      </c>
      <c r="M27912">
        <f t="shared" si="6116"/>
        <v>5.9713312812485183E-3</v>
      </c>
      <c r="N27912">
        <f t="shared" si="6123"/>
        <v>0</v>
      </c>
      <c r="O27912">
        <f t="shared" si="6124"/>
        <v>0</v>
      </c>
      <c r="P27912">
        <f t="shared" si="6125"/>
        <v>0</v>
      </c>
      <c r="Q27912">
        <f t="shared" si="6120"/>
        <v>-0.296875</v>
      </c>
      <c r="R27912">
        <f>Random!A27910</f>
        <v>-0.14837188343915697</v>
      </c>
      <c r="T27912">
        <f t="shared" ca="1" si="6121"/>
        <v>1.4312553285481427E-2</v>
      </c>
      <c r="U27912">
        <f t="shared" ca="1" si="6113"/>
        <v>0</v>
      </c>
      <c r="V27912">
        <f t="shared" ca="1" si="6122"/>
        <v>0</v>
      </c>
    </row>
    <row r="27913" spans="6:22" x14ac:dyDescent="0.25">
      <c r="F27913">
        <f t="shared" si="6117"/>
        <v>27910</v>
      </c>
      <c r="G27913">
        <f t="shared" si="6114"/>
        <v>6.9775000000000002E-3</v>
      </c>
      <c r="H27913">
        <f t="shared" si="6118"/>
        <v>0</v>
      </c>
      <c r="I27913">
        <f t="shared" si="6126"/>
        <v>0</v>
      </c>
      <c r="J27913">
        <f t="shared" si="6115"/>
        <v>0</v>
      </c>
      <c r="L27913">
        <f t="shared" si="6119"/>
        <v>23886.325124994073</v>
      </c>
      <c r="M27913">
        <f t="shared" si="6116"/>
        <v>5.9715812812485185E-3</v>
      </c>
      <c r="N27913">
        <f t="shared" si="6123"/>
        <v>0</v>
      </c>
      <c r="O27913">
        <f t="shared" si="6124"/>
        <v>0</v>
      </c>
      <c r="P27913">
        <f t="shared" si="6125"/>
        <v>0</v>
      </c>
      <c r="Q27913">
        <f t="shared" si="6120"/>
        <v>-0.890625</v>
      </c>
      <c r="R27913">
        <f>Random!A27911</f>
        <v>-0.44627109910176144</v>
      </c>
      <c r="T27913">
        <f t="shared" ca="1" si="6121"/>
        <v>1.9387668307957446E-4</v>
      </c>
      <c r="U27913">
        <f t="shared" ca="1" si="6113"/>
        <v>0</v>
      </c>
      <c r="V27913">
        <f t="shared" ca="1" si="6122"/>
        <v>0</v>
      </c>
    </row>
    <row r="27914" spans="6:22" x14ac:dyDescent="0.25">
      <c r="F27914">
        <f t="shared" si="6117"/>
        <v>27911</v>
      </c>
      <c r="G27914">
        <f t="shared" si="6114"/>
        <v>6.9777499999999996E-3</v>
      </c>
      <c r="H27914">
        <f t="shared" si="6118"/>
        <v>0</v>
      </c>
      <c r="I27914">
        <f t="shared" si="6126"/>
        <v>0</v>
      </c>
      <c r="J27914">
        <f t="shared" si="6115"/>
        <v>0</v>
      </c>
      <c r="L27914">
        <f t="shared" si="6119"/>
        <v>23887.325124994073</v>
      </c>
      <c r="M27914">
        <f t="shared" si="6116"/>
        <v>5.9718312812485179E-3</v>
      </c>
      <c r="N27914">
        <f t="shared" si="6123"/>
        <v>0</v>
      </c>
      <c r="O27914">
        <f t="shared" si="6124"/>
        <v>0</v>
      </c>
      <c r="P27914">
        <f t="shared" si="6125"/>
        <v>0</v>
      </c>
      <c r="Q27914">
        <f t="shared" si="6120"/>
        <v>-0.6484375</v>
      </c>
      <c r="R27914">
        <f>Random!A27912</f>
        <v>-0.32527452457028239</v>
      </c>
      <c r="T27914">
        <f t="shared" ca="1" si="6121"/>
        <v>-1.3506782332244942E-2</v>
      </c>
      <c r="U27914">
        <f t="shared" ca="1" si="6113"/>
        <v>0</v>
      </c>
      <c r="V27914">
        <f t="shared" ca="1" si="6122"/>
        <v>0</v>
      </c>
    </row>
    <row r="27915" spans="6:22" x14ac:dyDescent="0.25">
      <c r="F27915">
        <f t="shared" si="6117"/>
        <v>27912</v>
      </c>
      <c r="G27915">
        <f t="shared" si="6114"/>
        <v>6.9779999999999998E-3</v>
      </c>
      <c r="H27915">
        <f t="shared" si="6118"/>
        <v>0</v>
      </c>
      <c r="I27915">
        <f t="shared" si="6126"/>
        <v>0</v>
      </c>
      <c r="J27915">
        <f t="shared" si="6115"/>
        <v>0</v>
      </c>
      <c r="L27915">
        <f t="shared" si="6119"/>
        <v>23888.325124994073</v>
      </c>
      <c r="M27915">
        <f t="shared" si="6116"/>
        <v>5.9720812812485181E-3</v>
      </c>
      <c r="N27915">
        <f t="shared" si="6123"/>
        <v>0</v>
      </c>
      <c r="O27915">
        <f t="shared" si="6124"/>
        <v>0</v>
      </c>
      <c r="P27915">
        <f t="shared" si="6125"/>
        <v>0</v>
      </c>
      <c r="Q27915">
        <f t="shared" si="6120"/>
        <v>0.1015625</v>
      </c>
      <c r="R27915">
        <f>Random!A27913</f>
        <v>4.9925596317718868E-2</v>
      </c>
      <c r="T27915">
        <f t="shared" ca="1" si="6121"/>
        <v>-2.1496755287709106E-2</v>
      </c>
      <c r="U27915">
        <f t="shared" ca="1" si="6113"/>
        <v>0</v>
      </c>
      <c r="V27915">
        <f t="shared" ca="1" si="6122"/>
        <v>0</v>
      </c>
    </row>
    <row r="27916" spans="6:22" x14ac:dyDescent="0.25">
      <c r="F27916">
        <f t="shared" si="6117"/>
        <v>27913</v>
      </c>
      <c r="G27916">
        <f t="shared" si="6114"/>
        <v>6.9782500000000001E-3</v>
      </c>
      <c r="H27916">
        <f t="shared" si="6118"/>
        <v>0</v>
      </c>
      <c r="I27916">
        <f t="shared" si="6126"/>
        <v>0</v>
      </c>
      <c r="J27916">
        <f t="shared" si="6115"/>
        <v>0</v>
      </c>
      <c r="L27916">
        <f t="shared" si="6119"/>
        <v>23889.325124994073</v>
      </c>
      <c r="M27916">
        <f t="shared" si="6116"/>
        <v>5.9723312812485184E-3</v>
      </c>
      <c r="N27916">
        <f t="shared" si="6123"/>
        <v>0</v>
      </c>
      <c r="O27916">
        <f t="shared" si="6124"/>
        <v>0</v>
      </c>
      <c r="P27916">
        <f t="shared" si="6125"/>
        <v>0</v>
      </c>
      <c r="Q27916">
        <f t="shared" si="6120"/>
        <v>0.2265625</v>
      </c>
      <c r="R27916">
        <f>Random!A27914</f>
        <v>0.11353901271934186</v>
      </c>
      <c r="T27916">
        <f t="shared" ca="1" si="6121"/>
        <v>-2.31255179856488E-2</v>
      </c>
      <c r="U27916">
        <f t="shared" ca="1" si="6113"/>
        <v>0</v>
      </c>
      <c r="V27916">
        <f t="shared" ca="1" si="6122"/>
        <v>0</v>
      </c>
    </row>
    <row r="27917" spans="6:22" x14ac:dyDescent="0.25">
      <c r="F27917">
        <f t="shared" si="6117"/>
        <v>27914</v>
      </c>
      <c r="G27917">
        <f t="shared" si="6114"/>
        <v>6.9785000000000003E-3</v>
      </c>
      <c r="H27917">
        <f t="shared" si="6118"/>
        <v>0</v>
      </c>
      <c r="I27917">
        <f t="shared" si="6126"/>
        <v>0</v>
      </c>
      <c r="J27917">
        <f t="shared" si="6115"/>
        <v>0</v>
      </c>
      <c r="L27917">
        <f t="shared" si="6119"/>
        <v>23890.325124994073</v>
      </c>
      <c r="M27917">
        <f t="shared" si="6116"/>
        <v>5.9725812812485186E-3</v>
      </c>
      <c r="N27917">
        <f t="shared" si="6123"/>
        <v>0</v>
      </c>
      <c r="O27917">
        <f t="shared" si="6124"/>
        <v>0</v>
      </c>
      <c r="P27917">
        <f t="shared" si="6125"/>
        <v>0</v>
      </c>
      <c r="Q27917">
        <f t="shared" si="6120"/>
        <v>-0.6953125</v>
      </c>
      <c r="R27917">
        <f>Random!A27915</f>
        <v>-0.34908234940904559</v>
      </c>
      <c r="T27917">
        <f t="shared" ca="1" si="6121"/>
        <v>-1.6971742899895642E-2</v>
      </c>
      <c r="U27917">
        <f t="shared" ca="1" si="6113"/>
        <v>0</v>
      </c>
      <c r="V27917">
        <f t="shared" ca="1" si="6122"/>
        <v>0</v>
      </c>
    </row>
    <row r="27918" spans="6:22" x14ac:dyDescent="0.25">
      <c r="F27918">
        <f t="shared" si="6117"/>
        <v>27915</v>
      </c>
      <c r="G27918">
        <f t="shared" si="6114"/>
        <v>6.9787499999999997E-3</v>
      </c>
      <c r="H27918">
        <f t="shared" si="6118"/>
        <v>0</v>
      </c>
      <c r="I27918">
        <f t="shared" si="6126"/>
        <v>0</v>
      </c>
      <c r="J27918">
        <f t="shared" si="6115"/>
        <v>0</v>
      </c>
      <c r="L27918">
        <f t="shared" si="6119"/>
        <v>23891.325124994073</v>
      </c>
      <c r="M27918">
        <f t="shared" si="6116"/>
        <v>5.972831281248518E-3</v>
      </c>
      <c r="N27918">
        <f t="shared" si="6123"/>
        <v>0</v>
      </c>
      <c r="O27918">
        <f t="shared" si="6124"/>
        <v>0</v>
      </c>
      <c r="P27918">
        <f t="shared" si="6125"/>
        <v>0</v>
      </c>
      <c r="Q27918">
        <f t="shared" si="6120"/>
        <v>-0.1015625</v>
      </c>
      <c r="R27918">
        <f>Random!A27916</f>
        <v>-4.9054310812503665E-2</v>
      </c>
      <c r="T27918">
        <f t="shared" ca="1" si="6121"/>
        <v>-4.3365123882076646E-3</v>
      </c>
      <c r="U27918">
        <f t="shared" ca="1" si="6113"/>
        <v>0</v>
      </c>
      <c r="V27918">
        <f t="shared" ca="1" si="6122"/>
        <v>0</v>
      </c>
    </row>
    <row r="27919" spans="6:22" x14ac:dyDescent="0.25">
      <c r="F27919">
        <f t="shared" si="6117"/>
        <v>27916</v>
      </c>
      <c r="G27919">
        <f t="shared" si="6114"/>
        <v>6.979E-3</v>
      </c>
      <c r="H27919">
        <f t="shared" si="6118"/>
        <v>0</v>
      </c>
      <c r="I27919">
        <f t="shared" si="6126"/>
        <v>0</v>
      </c>
      <c r="J27919">
        <f t="shared" si="6115"/>
        <v>0</v>
      </c>
      <c r="L27919">
        <f t="shared" si="6119"/>
        <v>23892.325124994073</v>
      </c>
      <c r="M27919">
        <f t="shared" si="6116"/>
        <v>5.9730812812485183E-3</v>
      </c>
      <c r="N27919">
        <f t="shared" si="6123"/>
        <v>0</v>
      </c>
      <c r="O27919">
        <f t="shared" si="6124"/>
        <v>0</v>
      </c>
      <c r="P27919">
        <f t="shared" si="6125"/>
        <v>0</v>
      </c>
      <c r="Q27919">
        <f t="shared" si="6120"/>
        <v>0.40625</v>
      </c>
      <c r="R27919">
        <f>Random!A27917</f>
        <v>0.20419047768697085</v>
      </c>
      <c r="T27919">
        <f t="shared" ca="1" si="6121"/>
        <v>1.0157672685373025E-2</v>
      </c>
      <c r="U27919">
        <f t="shared" ca="1" si="6113"/>
        <v>0</v>
      </c>
      <c r="V27919">
        <f t="shared" ca="1" si="6122"/>
        <v>0</v>
      </c>
    </row>
    <row r="27920" spans="6:22" x14ac:dyDescent="0.25">
      <c r="F27920">
        <f t="shared" si="6117"/>
        <v>27917</v>
      </c>
      <c r="G27920">
        <f t="shared" si="6114"/>
        <v>6.9792500000000002E-3</v>
      </c>
      <c r="H27920">
        <f t="shared" si="6118"/>
        <v>0</v>
      </c>
      <c r="I27920">
        <f t="shared" si="6126"/>
        <v>0</v>
      </c>
      <c r="J27920">
        <f t="shared" si="6115"/>
        <v>0</v>
      </c>
      <c r="L27920">
        <f t="shared" si="6119"/>
        <v>23893.325124994073</v>
      </c>
      <c r="M27920">
        <f t="shared" si="6116"/>
        <v>5.9733312812485185E-3</v>
      </c>
      <c r="N27920">
        <f t="shared" si="6123"/>
        <v>0</v>
      </c>
      <c r="O27920">
        <f t="shared" si="6124"/>
        <v>0</v>
      </c>
      <c r="P27920">
        <f t="shared" si="6125"/>
        <v>0</v>
      </c>
      <c r="Q27920">
        <f t="shared" si="6120"/>
        <v>-0.59375</v>
      </c>
      <c r="R27920">
        <f>Random!A27918</f>
        <v>-0.29858239912242923</v>
      </c>
      <c r="T27920">
        <f t="shared" ca="1" si="6121"/>
        <v>2.1609907442294275E-2</v>
      </c>
      <c r="U27920">
        <f t="shared" ca="1" si="6113"/>
        <v>0</v>
      </c>
      <c r="V27920">
        <f t="shared" ca="1" si="6122"/>
        <v>0</v>
      </c>
    </row>
    <row r="27921" spans="6:22" x14ac:dyDescent="0.25">
      <c r="F27921">
        <f t="shared" si="6117"/>
        <v>27918</v>
      </c>
      <c r="G27921">
        <f t="shared" si="6114"/>
        <v>6.9794999999999996E-3</v>
      </c>
      <c r="H27921">
        <f t="shared" si="6118"/>
        <v>0</v>
      </c>
      <c r="I27921">
        <f t="shared" si="6126"/>
        <v>0</v>
      </c>
      <c r="J27921">
        <f t="shared" si="6115"/>
        <v>0</v>
      </c>
      <c r="L27921">
        <f t="shared" si="6119"/>
        <v>23894.325124994073</v>
      </c>
      <c r="M27921">
        <f t="shared" si="6116"/>
        <v>5.9735812812485179E-3</v>
      </c>
      <c r="N27921">
        <f t="shared" si="6123"/>
        <v>0</v>
      </c>
      <c r="O27921">
        <f t="shared" si="6124"/>
        <v>0</v>
      </c>
      <c r="P27921">
        <f t="shared" si="6125"/>
        <v>0</v>
      </c>
      <c r="Q27921">
        <f t="shared" si="6120"/>
        <v>-0.234375</v>
      </c>
      <c r="R27921">
        <f>Random!A27919</f>
        <v>-0.11878352250003155</v>
      </c>
      <c r="T27921">
        <f t="shared" ca="1" si="6121"/>
        <v>2.7041930079288637E-2</v>
      </c>
      <c r="U27921">
        <f t="shared" ca="1" si="6113"/>
        <v>0</v>
      </c>
      <c r="V27921">
        <f t="shared" ca="1" si="6122"/>
        <v>0</v>
      </c>
    </row>
    <row r="27922" spans="6:22" x14ac:dyDescent="0.25">
      <c r="F27922">
        <f t="shared" si="6117"/>
        <v>27919</v>
      </c>
      <c r="G27922">
        <f t="shared" si="6114"/>
        <v>6.9797499999999998E-3</v>
      </c>
      <c r="H27922">
        <f t="shared" si="6118"/>
        <v>0</v>
      </c>
      <c r="I27922">
        <f t="shared" si="6126"/>
        <v>0</v>
      </c>
      <c r="J27922">
        <f t="shared" si="6115"/>
        <v>0</v>
      </c>
      <c r="L27922">
        <f t="shared" si="6119"/>
        <v>23895.325124994073</v>
      </c>
      <c r="M27922">
        <f t="shared" si="6116"/>
        <v>5.9738312812485182E-3</v>
      </c>
      <c r="N27922">
        <f t="shared" si="6123"/>
        <v>0</v>
      </c>
      <c r="O27922">
        <f t="shared" si="6124"/>
        <v>0</v>
      </c>
      <c r="P27922">
        <f t="shared" si="6125"/>
        <v>0</v>
      </c>
      <c r="Q27922">
        <f t="shared" si="6120"/>
        <v>-0.8828125</v>
      </c>
      <c r="R27922">
        <f>Random!A27920</f>
        <v>-0.43983841977857863</v>
      </c>
      <c r="T27922">
        <f t="shared" ca="1" si="6121"/>
        <v>2.4754092784521026E-2</v>
      </c>
      <c r="U27922">
        <f t="shared" ca="1" si="6113"/>
        <v>0</v>
      </c>
      <c r="V27922">
        <f t="shared" ca="1" si="6122"/>
        <v>0</v>
      </c>
    </row>
    <row r="27923" spans="6:22" x14ac:dyDescent="0.25">
      <c r="F27923">
        <f t="shared" si="6117"/>
        <v>27920</v>
      </c>
      <c r="G27923">
        <f t="shared" si="6114"/>
        <v>6.9800000000000001E-3</v>
      </c>
      <c r="H27923">
        <f t="shared" si="6118"/>
        <v>0</v>
      </c>
      <c r="I27923">
        <f t="shared" si="6126"/>
        <v>0</v>
      </c>
      <c r="J27923">
        <f t="shared" si="6115"/>
        <v>0</v>
      </c>
      <c r="L27923">
        <f t="shared" si="6119"/>
        <v>23896.325124994073</v>
      </c>
      <c r="M27923">
        <f t="shared" si="6116"/>
        <v>5.9740812812485184E-3</v>
      </c>
      <c r="N27923">
        <f t="shared" si="6123"/>
        <v>0</v>
      </c>
      <c r="O27923">
        <f t="shared" si="6124"/>
        <v>0</v>
      </c>
      <c r="P27923">
        <f t="shared" si="6125"/>
        <v>0</v>
      </c>
      <c r="Q27923">
        <f t="shared" si="6120"/>
        <v>1</v>
      </c>
      <c r="R27923">
        <f>Random!A27921</f>
        <v>0.49972249370824495</v>
      </c>
      <c r="T27923">
        <f t="shared" ca="1" si="6121"/>
        <v>1.4987736874437725E-2</v>
      </c>
      <c r="U27923">
        <f t="shared" ref="U27923:U27986" ca="1" si="6127">IF(T27923&gt;$D$14,T27923,0)</f>
        <v>0</v>
      </c>
      <c r="V27923">
        <f t="shared" ca="1" si="6122"/>
        <v>0</v>
      </c>
    </row>
    <row r="27924" spans="6:22" x14ac:dyDescent="0.25">
      <c r="F27924">
        <f t="shared" si="6117"/>
        <v>27921</v>
      </c>
      <c r="G27924">
        <f t="shared" si="6114"/>
        <v>6.9802500000000003E-3</v>
      </c>
      <c r="H27924">
        <f t="shared" si="6118"/>
        <v>0</v>
      </c>
      <c r="I27924">
        <f t="shared" si="6126"/>
        <v>0</v>
      </c>
      <c r="J27924">
        <f t="shared" si="6115"/>
        <v>0</v>
      </c>
      <c r="L27924">
        <f t="shared" si="6119"/>
        <v>23897.325124994073</v>
      </c>
      <c r="M27924">
        <f t="shared" si="6116"/>
        <v>5.9743312812485187E-3</v>
      </c>
      <c r="N27924">
        <f t="shared" si="6123"/>
        <v>0</v>
      </c>
      <c r="O27924">
        <f t="shared" si="6124"/>
        <v>0</v>
      </c>
      <c r="P27924">
        <f t="shared" si="6125"/>
        <v>0</v>
      </c>
      <c r="Q27924">
        <f t="shared" si="6120"/>
        <v>-0.859375</v>
      </c>
      <c r="R27924">
        <f>Random!A27922</f>
        <v>-0.43160610304918445</v>
      </c>
      <c r="T27924">
        <f t="shared" ca="1" si="6121"/>
        <v>-1.3902425030859515E-3</v>
      </c>
      <c r="U27924">
        <f t="shared" ca="1" si="6127"/>
        <v>0</v>
      </c>
      <c r="V27924">
        <f t="shared" ca="1" si="6122"/>
        <v>0</v>
      </c>
    </row>
    <row r="27925" spans="6:22" x14ac:dyDescent="0.25">
      <c r="F27925">
        <f t="shared" si="6117"/>
        <v>27922</v>
      </c>
      <c r="G27925">
        <f t="shared" si="6114"/>
        <v>6.9804999999999997E-3</v>
      </c>
      <c r="H27925">
        <f t="shared" si="6118"/>
        <v>0</v>
      </c>
      <c r="I27925">
        <f t="shared" si="6126"/>
        <v>0</v>
      </c>
      <c r="J27925">
        <f t="shared" si="6115"/>
        <v>0</v>
      </c>
      <c r="L27925">
        <f t="shared" si="6119"/>
        <v>23898.325124994073</v>
      </c>
      <c r="M27925">
        <f t="shared" si="6116"/>
        <v>5.974581281248518E-3</v>
      </c>
      <c r="N27925">
        <f t="shared" si="6123"/>
        <v>0</v>
      </c>
      <c r="O27925">
        <f t="shared" si="6124"/>
        <v>0</v>
      </c>
      <c r="P27925">
        <f t="shared" si="6125"/>
        <v>0</v>
      </c>
      <c r="Q27925">
        <f t="shared" si="6120"/>
        <v>-0.4921875</v>
      </c>
      <c r="R27925">
        <f>Random!A27923</f>
        <v>-0.24665307022884797</v>
      </c>
      <c r="T27925">
        <f t="shared" ca="1" si="6121"/>
        <v>-1.6174207842477736E-2</v>
      </c>
      <c r="U27925">
        <f t="shared" ca="1" si="6127"/>
        <v>0</v>
      </c>
      <c r="V27925">
        <f t="shared" ca="1" si="6122"/>
        <v>0</v>
      </c>
    </row>
    <row r="27926" spans="6:22" x14ac:dyDescent="0.25">
      <c r="F27926">
        <f t="shared" si="6117"/>
        <v>27923</v>
      </c>
      <c r="G27926">
        <f t="shared" si="6114"/>
        <v>6.98075E-3</v>
      </c>
      <c r="H27926">
        <f t="shared" si="6118"/>
        <v>0</v>
      </c>
      <c r="I27926">
        <f t="shared" si="6126"/>
        <v>0</v>
      </c>
      <c r="J27926">
        <f t="shared" si="6115"/>
        <v>0</v>
      </c>
      <c r="L27926">
        <f t="shared" si="6119"/>
        <v>23899.325124994073</v>
      </c>
      <c r="M27926">
        <f t="shared" si="6116"/>
        <v>5.9748312812485183E-3</v>
      </c>
      <c r="N27926">
        <f t="shared" si="6123"/>
        <v>0</v>
      </c>
      <c r="O27926">
        <f t="shared" si="6124"/>
        <v>0</v>
      </c>
      <c r="P27926">
        <f t="shared" si="6125"/>
        <v>0</v>
      </c>
      <c r="Q27926">
        <f t="shared" si="6120"/>
        <v>-0.859375</v>
      </c>
      <c r="R27926">
        <f>Random!A27924</f>
        <v>-0.42896542151111483</v>
      </c>
      <c r="T27926">
        <f t="shared" ca="1" si="6121"/>
        <v>-2.6419884852313689E-2</v>
      </c>
      <c r="U27926">
        <f t="shared" ca="1" si="6127"/>
        <v>0</v>
      </c>
      <c r="V27926">
        <f t="shared" ca="1" si="6122"/>
        <v>0</v>
      </c>
    </row>
    <row r="27927" spans="6:22" x14ac:dyDescent="0.25">
      <c r="F27927">
        <f t="shared" si="6117"/>
        <v>27924</v>
      </c>
      <c r="G27927">
        <f t="shared" si="6114"/>
        <v>6.9810000000000002E-3</v>
      </c>
      <c r="H27927">
        <f t="shared" si="6118"/>
        <v>0</v>
      </c>
      <c r="I27927">
        <f t="shared" si="6126"/>
        <v>0</v>
      </c>
      <c r="J27927">
        <f t="shared" si="6115"/>
        <v>0</v>
      </c>
      <c r="L27927">
        <f t="shared" si="6119"/>
        <v>23900.325124994073</v>
      </c>
      <c r="M27927">
        <f t="shared" si="6116"/>
        <v>5.9750812812485185E-3</v>
      </c>
      <c r="N27927">
        <f t="shared" si="6123"/>
        <v>0</v>
      </c>
      <c r="O27927">
        <f t="shared" si="6124"/>
        <v>0</v>
      </c>
      <c r="P27927">
        <f t="shared" si="6125"/>
        <v>0</v>
      </c>
      <c r="Q27927">
        <f t="shared" si="6120"/>
        <v>-0.4453125</v>
      </c>
      <c r="R27927">
        <f>Random!A27925</f>
        <v>-0.22138431658067514</v>
      </c>
      <c r="T27927">
        <f t="shared" ca="1" si="6121"/>
        <v>-2.6762951913428163E-2</v>
      </c>
      <c r="U27927">
        <f t="shared" ca="1" si="6127"/>
        <v>0</v>
      </c>
      <c r="V27927">
        <f t="shared" ca="1" si="6122"/>
        <v>0</v>
      </c>
    </row>
    <row r="27928" spans="6:22" x14ac:dyDescent="0.25">
      <c r="F27928">
        <f t="shared" si="6117"/>
        <v>27925</v>
      </c>
      <c r="G27928">
        <f t="shared" si="6114"/>
        <v>6.9812499999999996E-3</v>
      </c>
      <c r="H27928">
        <f t="shared" si="6118"/>
        <v>0</v>
      </c>
      <c r="I27928">
        <f t="shared" si="6126"/>
        <v>0</v>
      </c>
      <c r="J27928">
        <f t="shared" si="6115"/>
        <v>0</v>
      </c>
      <c r="L27928">
        <f t="shared" si="6119"/>
        <v>23901.325124994073</v>
      </c>
      <c r="M27928">
        <f t="shared" si="6116"/>
        <v>5.9753312812485179E-3</v>
      </c>
      <c r="N27928">
        <f t="shared" si="6123"/>
        <v>0</v>
      </c>
      <c r="O27928">
        <f t="shared" si="6124"/>
        <v>0</v>
      </c>
      <c r="P27928">
        <f t="shared" si="6125"/>
        <v>0</v>
      </c>
      <c r="Q27928">
        <f t="shared" si="6120"/>
        <v>-0.9296875</v>
      </c>
      <c r="R27928">
        <f>Random!A27926</f>
        <v>-0.46592418664987822</v>
      </c>
      <c r="T27928">
        <f t="shared" ca="1" si="6121"/>
        <v>-1.751012828390279E-2</v>
      </c>
      <c r="U27928">
        <f t="shared" ca="1" si="6127"/>
        <v>0</v>
      </c>
      <c r="V27928">
        <f t="shared" ca="1" si="6122"/>
        <v>0</v>
      </c>
    </row>
    <row r="27929" spans="6:22" x14ac:dyDescent="0.25">
      <c r="F27929">
        <f t="shared" si="6117"/>
        <v>27926</v>
      </c>
      <c r="G27929">
        <f t="shared" si="6114"/>
        <v>6.9814999999999999E-3</v>
      </c>
      <c r="H27929">
        <f t="shared" si="6118"/>
        <v>0</v>
      </c>
      <c r="I27929">
        <f t="shared" si="6126"/>
        <v>0</v>
      </c>
      <c r="J27929">
        <f t="shared" si="6115"/>
        <v>0</v>
      </c>
      <c r="L27929">
        <f t="shared" si="6119"/>
        <v>23902.325124994073</v>
      </c>
      <c r="M27929">
        <f t="shared" si="6116"/>
        <v>5.9755812812485182E-3</v>
      </c>
      <c r="N27929">
        <f t="shared" si="6123"/>
        <v>0</v>
      </c>
      <c r="O27929">
        <f t="shared" si="6124"/>
        <v>0</v>
      </c>
      <c r="P27929">
        <f t="shared" si="6125"/>
        <v>0</v>
      </c>
      <c r="Q27929">
        <f t="shared" si="6120"/>
        <v>-0.5234375</v>
      </c>
      <c r="R27929">
        <f>Random!A27927</f>
        <v>-0.2598317295242164</v>
      </c>
      <c r="T27929">
        <f t="shared" ca="1" si="6121"/>
        <v>-1.2585808002909822E-3</v>
      </c>
      <c r="U27929">
        <f t="shared" ca="1" si="6127"/>
        <v>0</v>
      </c>
      <c r="V27929">
        <f t="shared" ca="1" si="6122"/>
        <v>0</v>
      </c>
    </row>
    <row r="27930" spans="6:22" x14ac:dyDescent="0.25">
      <c r="F27930">
        <f t="shared" si="6117"/>
        <v>27927</v>
      </c>
      <c r="G27930">
        <f t="shared" si="6114"/>
        <v>6.9817500000000001E-3</v>
      </c>
      <c r="H27930">
        <f t="shared" si="6118"/>
        <v>0</v>
      </c>
      <c r="I27930">
        <f t="shared" si="6126"/>
        <v>0</v>
      </c>
      <c r="J27930">
        <f t="shared" si="6115"/>
        <v>0</v>
      </c>
      <c r="L27930">
        <f t="shared" si="6119"/>
        <v>23903.325124994073</v>
      </c>
      <c r="M27930">
        <f t="shared" si="6116"/>
        <v>5.9758312812485184E-3</v>
      </c>
      <c r="N27930">
        <f t="shared" si="6123"/>
        <v>0</v>
      </c>
      <c r="O27930">
        <f t="shared" si="6124"/>
        <v>0</v>
      </c>
      <c r="P27930">
        <f t="shared" si="6125"/>
        <v>0</v>
      </c>
      <c r="Q27930">
        <f t="shared" si="6120"/>
        <v>-3.125E-2</v>
      </c>
      <c r="R27930">
        <f>Random!A27928</f>
        <v>-1.6254690965205043E-2</v>
      </c>
      <c r="T27930">
        <f t="shared" ca="1" si="6121"/>
        <v>1.5507708367255639E-2</v>
      </c>
      <c r="U27930">
        <f t="shared" ca="1" si="6127"/>
        <v>0</v>
      </c>
      <c r="V27930">
        <f t="shared" ca="1" si="6122"/>
        <v>0</v>
      </c>
    </row>
    <row r="27931" spans="6:22" x14ac:dyDescent="0.25">
      <c r="F27931">
        <f t="shared" si="6117"/>
        <v>27928</v>
      </c>
      <c r="G27931">
        <f t="shared" ref="G27931:G27994" si="6128">F27931/$D$2</f>
        <v>6.9820000000000004E-3</v>
      </c>
      <c r="H27931">
        <f t="shared" si="6118"/>
        <v>0</v>
      </c>
      <c r="I27931">
        <f t="shared" si="6126"/>
        <v>0</v>
      </c>
      <c r="J27931">
        <f t="shared" ref="J27931:J27994" si="6129">ROUND(I27931*$D$3,0)/$D$3</f>
        <v>0</v>
      </c>
      <c r="L27931">
        <f t="shared" si="6119"/>
        <v>23904.325124994073</v>
      </c>
      <c r="M27931">
        <f t="shared" ref="M27931:M27994" si="6130">L27931/$D$2</f>
        <v>5.9760812812485187E-3</v>
      </c>
      <c r="N27931">
        <f t="shared" si="6123"/>
        <v>0</v>
      </c>
      <c r="O27931">
        <f t="shared" si="6124"/>
        <v>0</v>
      </c>
      <c r="P27931">
        <f t="shared" si="6125"/>
        <v>0</v>
      </c>
      <c r="Q27931">
        <f t="shared" si="6120"/>
        <v>-8.59375E-2</v>
      </c>
      <c r="R27931">
        <f>Random!A27929</f>
        <v>-4.4040484582196449E-2</v>
      </c>
      <c r="T27931">
        <f t="shared" ca="1" si="6121"/>
        <v>2.8434791653987396E-2</v>
      </c>
      <c r="U27931">
        <f t="shared" ca="1" si="6127"/>
        <v>0</v>
      </c>
      <c r="V27931">
        <f t="shared" ca="1" si="6122"/>
        <v>0</v>
      </c>
    </row>
    <row r="27932" spans="6:22" x14ac:dyDescent="0.25">
      <c r="F27932">
        <f t="shared" si="6117"/>
        <v>27929</v>
      </c>
      <c r="G27932">
        <f t="shared" si="6128"/>
        <v>6.9822499999999997E-3</v>
      </c>
      <c r="H27932">
        <f t="shared" si="6118"/>
        <v>0</v>
      </c>
      <c r="I27932">
        <f t="shared" si="6126"/>
        <v>0</v>
      </c>
      <c r="J27932">
        <f t="shared" si="6129"/>
        <v>0</v>
      </c>
      <c r="L27932">
        <f t="shared" si="6119"/>
        <v>23905.325124994073</v>
      </c>
      <c r="M27932">
        <f t="shared" si="6130"/>
        <v>5.9763312812485181E-3</v>
      </c>
      <c r="N27932">
        <f t="shared" si="6123"/>
        <v>0</v>
      </c>
      <c r="O27932">
        <f t="shared" si="6124"/>
        <v>0</v>
      </c>
      <c r="P27932">
        <f t="shared" si="6125"/>
        <v>0</v>
      </c>
      <c r="Q27932">
        <f t="shared" si="6120"/>
        <v>0.15625</v>
      </c>
      <c r="R27932">
        <f>Random!A27930</f>
        <v>7.8125260906319327E-2</v>
      </c>
      <c r="T27932">
        <f t="shared" ca="1" si="6121"/>
        <v>3.0885620244329073E-2</v>
      </c>
      <c r="U27932">
        <f t="shared" ca="1" si="6127"/>
        <v>0</v>
      </c>
      <c r="V27932">
        <f t="shared" ca="1" si="6122"/>
        <v>0</v>
      </c>
    </row>
    <row r="27933" spans="6:22" x14ac:dyDescent="0.25">
      <c r="F27933">
        <f t="shared" si="6117"/>
        <v>27930</v>
      </c>
      <c r="G27933">
        <f t="shared" si="6128"/>
        <v>6.9825E-3</v>
      </c>
      <c r="H27933">
        <f t="shared" si="6118"/>
        <v>0</v>
      </c>
      <c r="I27933">
        <f t="shared" si="6126"/>
        <v>0</v>
      </c>
      <c r="J27933">
        <f t="shared" si="6129"/>
        <v>0</v>
      </c>
      <c r="L27933">
        <f t="shared" si="6119"/>
        <v>23906.325124994073</v>
      </c>
      <c r="M27933">
        <f t="shared" si="6130"/>
        <v>5.9765812812485183E-3</v>
      </c>
      <c r="N27933">
        <f t="shared" si="6123"/>
        <v>0</v>
      </c>
      <c r="O27933">
        <f t="shared" si="6124"/>
        <v>0</v>
      </c>
      <c r="P27933">
        <f t="shared" si="6125"/>
        <v>0</v>
      </c>
      <c r="Q27933">
        <f t="shared" si="6120"/>
        <v>-0.296875</v>
      </c>
      <c r="R27933">
        <f>Random!A27931</f>
        <v>-0.14922412085464154</v>
      </c>
      <c r="T27933">
        <f t="shared" ca="1" si="6121"/>
        <v>2.2507068323923754E-2</v>
      </c>
      <c r="U27933">
        <f t="shared" ca="1" si="6127"/>
        <v>0</v>
      </c>
      <c r="V27933">
        <f t="shared" ca="1" si="6122"/>
        <v>0</v>
      </c>
    </row>
    <row r="27934" spans="6:22" x14ac:dyDescent="0.25">
      <c r="F27934">
        <f t="shared" si="6117"/>
        <v>27931</v>
      </c>
      <c r="G27934">
        <f t="shared" si="6128"/>
        <v>6.9827500000000002E-3</v>
      </c>
      <c r="H27934">
        <f t="shared" si="6118"/>
        <v>0</v>
      </c>
      <c r="I27934">
        <f t="shared" si="6126"/>
        <v>0</v>
      </c>
      <c r="J27934">
        <f t="shared" si="6129"/>
        <v>0</v>
      </c>
      <c r="L27934">
        <f t="shared" si="6119"/>
        <v>23907.325124994073</v>
      </c>
      <c r="M27934">
        <f t="shared" si="6130"/>
        <v>5.9768312812485186E-3</v>
      </c>
      <c r="N27934">
        <f t="shared" si="6123"/>
        <v>0</v>
      </c>
      <c r="O27934">
        <f t="shared" si="6124"/>
        <v>0</v>
      </c>
      <c r="P27934">
        <f t="shared" si="6125"/>
        <v>0</v>
      </c>
      <c r="Q27934">
        <f t="shared" si="6120"/>
        <v>-0.75</v>
      </c>
      <c r="R27934">
        <f>Random!A27932</f>
        <v>-0.37439936464188461</v>
      </c>
      <c r="T27934">
        <f t="shared" ca="1" si="6121"/>
        <v>6.9168559283705961E-3</v>
      </c>
      <c r="U27934">
        <f t="shared" ca="1" si="6127"/>
        <v>0</v>
      </c>
      <c r="V27934">
        <f t="shared" ca="1" si="6122"/>
        <v>0</v>
      </c>
    </row>
    <row r="27935" spans="6:22" x14ac:dyDescent="0.25">
      <c r="F27935">
        <f t="shared" si="6117"/>
        <v>27932</v>
      </c>
      <c r="G27935">
        <f t="shared" si="6128"/>
        <v>6.9829999999999996E-3</v>
      </c>
      <c r="H27935">
        <f t="shared" si="6118"/>
        <v>0</v>
      </c>
      <c r="I27935">
        <f t="shared" si="6126"/>
        <v>0</v>
      </c>
      <c r="J27935">
        <f t="shared" si="6129"/>
        <v>0</v>
      </c>
      <c r="L27935">
        <f t="shared" si="6119"/>
        <v>23908.325124994073</v>
      </c>
      <c r="M27935">
        <f t="shared" si="6130"/>
        <v>5.9770812812485179E-3</v>
      </c>
      <c r="N27935">
        <f t="shared" si="6123"/>
        <v>0</v>
      </c>
      <c r="O27935">
        <f t="shared" si="6124"/>
        <v>0</v>
      </c>
      <c r="P27935">
        <f t="shared" si="6125"/>
        <v>0</v>
      </c>
      <c r="Q27935">
        <f t="shared" si="6120"/>
        <v>0.6484375</v>
      </c>
      <c r="R27935">
        <f>Random!A27933</f>
        <v>0.32359234757397304</v>
      </c>
      <c r="T27935">
        <f t="shared" ca="1" si="6121"/>
        <v>-1.0853237483137563E-2</v>
      </c>
      <c r="U27935">
        <f t="shared" ca="1" si="6127"/>
        <v>0</v>
      </c>
      <c r="V27935">
        <f t="shared" ca="1" si="6122"/>
        <v>0</v>
      </c>
    </row>
    <row r="27936" spans="6:22" x14ac:dyDescent="0.25">
      <c r="F27936">
        <f t="shared" si="6117"/>
        <v>27933</v>
      </c>
      <c r="G27936">
        <f t="shared" si="6128"/>
        <v>6.9832499999999999E-3</v>
      </c>
      <c r="H27936">
        <f t="shared" si="6118"/>
        <v>0</v>
      </c>
      <c r="I27936">
        <f t="shared" si="6126"/>
        <v>0</v>
      </c>
      <c r="J27936">
        <f t="shared" si="6129"/>
        <v>0</v>
      </c>
      <c r="L27936">
        <f t="shared" si="6119"/>
        <v>23909.325124994073</v>
      </c>
      <c r="M27936">
        <f t="shared" si="6130"/>
        <v>5.9773312812485182E-3</v>
      </c>
      <c r="N27936">
        <f t="shared" si="6123"/>
        <v>0</v>
      </c>
      <c r="O27936">
        <f t="shared" si="6124"/>
        <v>0</v>
      </c>
      <c r="P27936">
        <f t="shared" si="6125"/>
        <v>0</v>
      </c>
      <c r="Q27936">
        <f t="shared" si="6120"/>
        <v>0.3984375</v>
      </c>
      <c r="R27936">
        <f>Random!A27934</f>
        <v>0.19939954020335049</v>
      </c>
      <c r="T27936">
        <f t="shared" ca="1" si="6121"/>
        <v>-2.5029172079857196E-2</v>
      </c>
      <c r="U27936">
        <f t="shared" ca="1" si="6127"/>
        <v>0</v>
      </c>
      <c r="V27936">
        <f t="shared" ca="1" si="6122"/>
        <v>0</v>
      </c>
    </row>
    <row r="27937" spans="6:22" x14ac:dyDescent="0.25">
      <c r="F27937">
        <f t="shared" si="6117"/>
        <v>27934</v>
      </c>
      <c r="G27937">
        <f t="shared" si="6128"/>
        <v>6.9835000000000001E-3</v>
      </c>
      <c r="H27937">
        <f t="shared" si="6118"/>
        <v>0</v>
      </c>
      <c r="I27937">
        <f t="shared" si="6126"/>
        <v>0</v>
      </c>
      <c r="J27937">
        <f t="shared" si="6129"/>
        <v>0</v>
      </c>
      <c r="L27937">
        <f t="shared" si="6119"/>
        <v>23910.325124994073</v>
      </c>
      <c r="M27937">
        <f t="shared" si="6130"/>
        <v>5.9775812812485184E-3</v>
      </c>
      <c r="N27937">
        <f t="shared" si="6123"/>
        <v>0</v>
      </c>
      <c r="O27937">
        <f t="shared" si="6124"/>
        <v>0</v>
      </c>
      <c r="P27937">
        <f t="shared" si="6125"/>
        <v>0</v>
      </c>
      <c r="Q27937">
        <f t="shared" si="6120"/>
        <v>-0.21875</v>
      </c>
      <c r="R27937">
        <f>Random!A27935</f>
        <v>-0.10918792461092786</v>
      </c>
      <c r="T27937">
        <f t="shared" ca="1" si="6121"/>
        <v>-3.0541511083264111E-2</v>
      </c>
      <c r="U27937">
        <f t="shared" ca="1" si="6127"/>
        <v>0</v>
      </c>
      <c r="V27937">
        <f t="shared" ca="1" si="6122"/>
        <v>0</v>
      </c>
    </row>
    <row r="27938" spans="6:22" x14ac:dyDescent="0.25">
      <c r="F27938">
        <f t="shared" si="6117"/>
        <v>27935</v>
      </c>
      <c r="G27938">
        <f t="shared" si="6128"/>
        <v>6.9837500000000004E-3</v>
      </c>
      <c r="H27938">
        <f t="shared" si="6118"/>
        <v>0</v>
      </c>
      <c r="I27938">
        <f t="shared" si="6126"/>
        <v>0</v>
      </c>
      <c r="J27938">
        <f t="shared" si="6129"/>
        <v>0</v>
      </c>
      <c r="L27938">
        <f t="shared" si="6119"/>
        <v>23911.325124994073</v>
      </c>
      <c r="M27938">
        <f t="shared" si="6130"/>
        <v>5.9778312812485187E-3</v>
      </c>
      <c r="N27938">
        <f t="shared" si="6123"/>
        <v>0</v>
      </c>
      <c r="O27938">
        <f t="shared" si="6124"/>
        <v>0</v>
      </c>
      <c r="P27938">
        <f t="shared" si="6125"/>
        <v>0</v>
      </c>
      <c r="Q27938">
        <f t="shared" si="6120"/>
        <v>-0.515625</v>
      </c>
      <c r="R27938">
        <f>Random!A27936</f>
        <v>-0.25763867968414467</v>
      </c>
      <c r="T27938">
        <f t="shared" ca="1" si="6121"/>
        <v>-2.5597186501010831E-2</v>
      </c>
      <c r="U27938">
        <f t="shared" ca="1" si="6127"/>
        <v>0</v>
      </c>
      <c r="V27938">
        <f t="shared" ca="1" si="6122"/>
        <v>0</v>
      </c>
    </row>
    <row r="27939" spans="6:22" x14ac:dyDescent="0.25">
      <c r="F27939">
        <f t="shared" si="6117"/>
        <v>27936</v>
      </c>
      <c r="G27939">
        <f t="shared" si="6128"/>
        <v>6.9839999999999998E-3</v>
      </c>
      <c r="H27939">
        <f t="shared" si="6118"/>
        <v>0</v>
      </c>
      <c r="I27939">
        <f t="shared" si="6126"/>
        <v>0</v>
      </c>
      <c r="J27939">
        <f t="shared" si="6129"/>
        <v>0</v>
      </c>
      <c r="L27939">
        <f t="shared" si="6119"/>
        <v>23912.325124994073</v>
      </c>
      <c r="M27939">
        <f t="shared" si="6130"/>
        <v>5.9780812812485181E-3</v>
      </c>
      <c r="N27939">
        <f t="shared" si="6123"/>
        <v>0</v>
      </c>
      <c r="O27939">
        <f t="shared" si="6124"/>
        <v>0</v>
      </c>
      <c r="P27939">
        <f t="shared" si="6125"/>
        <v>0</v>
      </c>
      <c r="Q27939">
        <f t="shared" si="6120"/>
        <v>-0.390625</v>
      </c>
      <c r="R27939">
        <f>Random!A27937</f>
        <v>-0.19484149427219244</v>
      </c>
      <c r="T27939">
        <f t="shared" ca="1" si="6121"/>
        <v>-1.0198049112857384E-2</v>
      </c>
      <c r="U27939">
        <f t="shared" ca="1" si="6127"/>
        <v>0</v>
      </c>
      <c r="V27939">
        <f t="shared" ca="1" si="6122"/>
        <v>0</v>
      </c>
    </row>
    <row r="27940" spans="6:22" x14ac:dyDescent="0.25">
      <c r="F27940">
        <f t="shared" si="6117"/>
        <v>27937</v>
      </c>
      <c r="G27940">
        <f t="shared" si="6128"/>
        <v>6.98425E-3</v>
      </c>
      <c r="H27940">
        <f t="shared" si="6118"/>
        <v>0</v>
      </c>
      <c r="I27940">
        <f t="shared" si="6126"/>
        <v>0</v>
      </c>
      <c r="J27940">
        <f t="shared" si="6129"/>
        <v>0</v>
      </c>
      <c r="L27940">
        <f t="shared" si="6119"/>
        <v>23913.325124994073</v>
      </c>
      <c r="M27940">
        <f t="shared" si="6130"/>
        <v>5.9783312812485183E-3</v>
      </c>
      <c r="N27940">
        <f t="shared" si="6123"/>
        <v>0</v>
      </c>
      <c r="O27940">
        <f t="shared" si="6124"/>
        <v>0</v>
      </c>
      <c r="P27940">
        <f t="shared" si="6125"/>
        <v>0</v>
      </c>
      <c r="Q27940">
        <f t="shared" si="6120"/>
        <v>0.6875</v>
      </c>
      <c r="R27940">
        <f>Random!A27938</f>
        <v>0.34494817943689848</v>
      </c>
      <c r="T27940">
        <f t="shared" ca="1" si="6121"/>
        <v>9.6717229339946514E-3</v>
      </c>
      <c r="U27940">
        <f t="shared" ca="1" si="6127"/>
        <v>0</v>
      </c>
      <c r="V27940">
        <f t="shared" ca="1" si="6122"/>
        <v>0</v>
      </c>
    </row>
    <row r="27941" spans="6:22" x14ac:dyDescent="0.25">
      <c r="F27941">
        <f t="shared" si="6117"/>
        <v>27938</v>
      </c>
      <c r="G27941">
        <f t="shared" si="6128"/>
        <v>6.9845000000000003E-3</v>
      </c>
      <c r="H27941">
        <f t="shared" si="6118"/>
        <v>0</v>
      </c>
      <c r="I27941">
        <f t="shared" si="6126"/>
        <v>0</v>
      </c>
      <c r="J27941">
        <f t="shared" si="6129"/>
        <v>0</v>
      </c>
      <c r="L27941">
        <f t="shared" si="6119"/>
        <v>23914.325124994073</v>
      </c>
      <c r="M27941">
        <f t="shared" si="6130"/>
        <v>5.9785812812485186E-3</v>
      </c>
      <c r="N27941">
        <f t="shared" si="6123"/>
        <v>0</v>
      </c>
      <c r="O27941">
        <f t="shared" si="6124"/>
        <v>0</v>
      </c>
      <c r="P27941">
        <f t="shared" si="6125"/>
        <v>0</v>
      </c>
      <c r="Q27941">
        <f t="shared" si="6120"/>
        <v>-0.7109375</v>
      </c>
      <c r="R27941">
        <f>Random!A27939</f>
        <v>-0.35629420414087287</v>
      </c>
      <c r="T27941">
        <f t="shared" ca="1" si="6121"/>
        <v>2.5596384474091634E-2</v>
      </c>
      <c r="U27941">
        <f t="shared" ca="1" si="6127"/>
        <v>0</v>
      </c>
      <c r="V27941">
        <f t="shared" ca="1" si="6122"/>
        <v>0</v>
      </c>
    </row>
    <row r="27942" spans="6:22" x14ac:dyDescent="0.25">
      <c r="F27942">
        <f t="shared" si="6117"/>
        <v>27939</v>
      </c>
      <c r="G27942">
        <f t="shared" si="6128"/>
        <v>6.9847499999999996E-3</v>
      </c>
      <c r="H27942">
        <f t="shared" si="6118"/>
        <v>0</v>
      </c>
      <c r="I27942">
        <f t="shared" si="6126"/>
        <v>0</v>
      </c>
      <c r="J27942">
        <f t="shared" si="6129"/>
        <v>0</v>
      </c>
      <c r="L27942">
        <f t="shared" si="6119"/>
        <v>23915.325124994073</v>
      </c>
      <c r="M27942">
        <f t="shared" si="6130"/>
        <v>5.978831281248518E-3</v>
      </c>
      <c r="N27942">
        <f t="shared" si="6123"/>
        <v>0</v>
      </c>
      <c r="O27942">
        <f t="shared" si="6124"/>
        <v>0</v>
      </c>
      <c r="P27942">
        <f t="shared" si="6125"/>
        <v>0</v>
      </c>
      <c r="Q27942">
        <f t="shared" si="6120"/>
        <v>-0.90625</v>
      </c>
      <c r="R27942">
        <f>Random!A27940</f>
        <v>-0.45467120216284729</v>
      </c>
      <c r="T27942">
        <f t="shared" ca="1" si="6121"/>
        <v>3.4785098325384234E-2</v>
      </c>
      <c r="U27942">
        <f t="shared" ca="1" si="6127"/>
        <v>0</v>
      </c>
      <c r="V27942">
        <f t="shared" ca="1" si="6122"/>
        <v>0</v>
      </c>
    </row>
    <row r="27943" spans="6:22" x14ac:dyDescent="0.25">
      <c r="F27943">
        <f t="shared" si="6117"/>
        <v>27940</v>
      </c>
      <c r="G27943">
        <f t="shared" si="6128"/>
        <v>6.9849999999999999E-3</v>
      </c>
      <c r="H27943">
        <f t="shared" si="6118"/>
        <v>0</v>
      </c>
      <c r="I27943">
        <f t="shared" si="6126"/>
        <v>0</v>
      </c>
      <c r="J27943">
        <f t="shared" si="6129"/>
        <v>0</v>
      </c>
      <c r="L27943">
        <f t="shared" si="6119"/>
        <v>23916.325124994073</v>
      </c>
      <c r="M27943">
        <f t="shared" si="6130"/>
        <v>5.9790812812485182E-3</v>
      </c>
      <c r="N27943">
        <f t="shared" si="6123"/>
        <v>0</v>
      </c>
      <c r="O27943">
        <f t="shared" si="6124"/>
        <v>0</v>
      </c>
      <c r="P27943">
        <f t="shared" si="6125"/>
        <v>0</v>
      </c>
      <c r="Q27943">
        <f t="shared" si="6120"/>
        <v>0.765625</v>
      </c>
      <c r="R27943">
        <f>Random!A27941</f>
        <v>0.38088266048013519</v>
      </c>
      <c r="T27943">
        <f t="shared" ca="1" si="6121"/>
        <v>3.2221422430522187E-2</v>
      </c>
      <c r="U27943">
        <f t="shared" ca="1" si="6127"/>
        <v>0</v>
      </c>
      <c r="V27943">
        <f t="shared" ca="1" si="6122"/>
        <v>0</v>
      </c>
    </row>
    <row r="27944" spans="6:22" x14ac:dyDescent="0.25">
      <c r="F27944">
        <f t="shared" si="6117"/>
        <v>27941</v>
      </c>
      <c r="G27944">
        <f t="shared" si="6128"/>
        <v>6.9852500000000001E-3</v>
      </c>
      <c r="H27944">
        <f t="shared" si="6118"/>
        <v>0</v>
      </c>
      <c r="I27944">
        <f t="shared" si="6126"/>
        <v>0</v>
      </c>
      <c r="J27944">
        <f t="shared" si="6129"/>
        <v>0</v>
      </c>
      <c r="L27944">
        <f t="shared" si="6119"/>
        <v>23917.325124994073</v>
      </c>
      <c r="M27944">
        <f t="shared" si="6130"/>
        <v>5.9793312812485185E-3</v>
      </c>
      <c r="N27944">
        <f t="shared" si="6123"/>
        <v>0</v>
      </c>
      <c r="O27944">
        <f t="shared" si="6124"/>
        <v>0</v>
      </c>
      <c r="P27944">
        <f t="shared" si="6125"/>
        <v>0</v>
      </c>
      <c r="Q27944">
        <f t="shared" si="6120"/>
        <v>-0.234375</v>
      </c>
      <c r="R27944">
        <f>Random!A27942</f>
        <v>-0.11785812882771063</v>
      </c>
      <c r="T27944">
        <f t="shared" ca="1" si="6121"/>
        <v>1.6582346062669329E-2</v>
      </c>
      <c r="U27944">
        <f t="shared" ca="1" si="6127"/>
        <v>0</v>
      </c>
      <c r="V27944">
        <f t="shared" ca="1" si="6122"/>
        <v>0</v>
      </c>
    </row>
    <row r="27945" spans="6:22" x14ac:dyDescent="0.25">
      <c r="F27945">
        <f t="shared" si="6117"/>
        <v>27942</v>
      </c>
      <c r="G27945">
        <f t="shared" si="6128"/>
        <v>6.9855000000000004E-3</v>
      </c>
      <c r="H27945">
        <f t="shared" si="6118"/>
        <v>0</v>
      </c>
      <c r="I27945">
        <f t="shared" si="6126"/>
        <v>0</v>
      </c>
      <c r="J27945">
        <f t="shared" si="6129"/>
        <v>0</v>
      </c>
      <c r="L27945">
        <f t="shared" si="6119"/>
        <v>23918.325124994073</v>
      </c>
      <c r="M27945">
        <f t="shared" si="6130"/>
        <v>5.9795812812485187E-3</v>
      </c>
      <c r="N27945">
        <f t="shared" si="6123"/>
        <v>0</v>
      </c>
      <c r="O27945">
        <f t="shared" si="6124"/>
        <v>0</v>
      </c>
      <c r="P27945">
        <f t="shared" si="6125"/>
        <v>0</v>
      </c>
      <c r="Q27945">
        <f t="shared" si="6120"/>
        <v>0.7734375</v>
      </c>
      <c r="R27945">
        <f>Random!A27943</f>
        <v>0.38625098189341422</v>
      </c>
      <c r="T27945">
        <f t="shared" ca="1" si="6121"/>
        <v>-5.4846586971444679E-3</v>
      </c>
      <c r="U27945">
        <f t="shared" ca="1" si="6127"/>
        <v>0</v>
      </c>
      <c r="V27945">
        <f t="shared" ca="1" si="6122"/>
        <v>0</v>
      </c>
    </row>
    <row r="27946" spans="6:22" x14ac:dyDescent="0.25">
      <c r="F27946">
        <f t="shared" si="6117"/>
        <v>27943</v>
      </c>
      <c r="G27946">
        <f t="shared" si="6128"/>
        <v>6.9857499999999998E-3</v>
      </c>
      <c r="H27946">
        <f t="shared" si="6118"/>
        <v>0</v>
      </c>
      <c r="I27946">
        <f t="shared" si="6126"/>
        <v>0</v>
      </c>
      <c r="J27946">
        <f t="shared" si="6129"/>
        <v>0</v>
      </c>
      <c r="L27946">
        <f t="shared" si="6119"/>
        <v>23919.325124994073</v>
      </c>
      <c r="M27946">
        <f t="shared" si="6130"/>
        <v>5.9798312812485181E-3</v>
      </c>
      <c r="N27946">
        <f t="shared" si="6123"/>
        <v>0</v>
      </c>
      <c r="O27946">
        <f t="shared" si="6124"/>
        <v>0</v>
      </c>
      <c r="P27946">
        <f t="shared" si="6125"/>
        <v>0</v>
      </c>
      <c r="Q27946">
        <f t="shared" si="6120"/>
        <v>9.375E-2</v>
      </c>
      <c r="R27946">
        <f>Random!A27944</f>
        <v>4.7883267914734962E-2</v>
      </c>
      <c r="T27946">
        <f t="shared" ca="1" si="6121"/>
        <v>-2.8043076640040639E-2</v>
      </c>
      <c r="U27946">
        <f t="shared" ca="1" si="6127"/>
        <v>0</v>
      </c>
      <c r="V27946">
        <f t="shared" ca="1" si="6122"/>
        <v>0</v>
      </c>
    </row>
    <row r="27947" spans="6:22" x14ac:dyDescent="0.25">
      <c r="F27947">
        <f t="shared" si="6117"/>
        <v>27944</v>
      </c>
      <c r="G27947">
        <f t="shared" si="6128"/>
        <v>6.986E-3</v>
      </c>
      <c r="H27947">
        <f t="shared" si="6118"/>
        <v>0</v>
      </c>
      <c r="I27947">
        <f t="shared" si="6126"/>
        <v>0</v>
      </c>
      <c r="J27947">
        <f t="shared" si="6129"/>
        <v>0</v>
      </c>
      <c r="L27947">
        <f t="shared" si="6119"/>
        <v>23920.325124994073</v>
      </c>
      <c r="M27947">
        <f t="shared" si="6130"/>
        <v>5.9800812812485183E-3</v>
      </c>
      <c r="N27947">
        <f t="shared" si="6123"/>
        <v>0</v>
      </c>
      <c r="O27947">
        <f t="shared" si="6124"/>
        <v>0</v>
      </c>
      <c r="P27947">
        <f t="shared" si="6125"/>
        <v>0</v>
      </c>
      <c r="Q27947">
        <f t="shared" si="6120"/>
        <v>0.4140625</v>
      </c>
      <c r="R27947">
        <f>Random!A27945</f>
        <v>0.20663167372267244</v>
      </c>
      <c r="T27947">
        <f t="shared" ca="1" si="6121"/>
        <v>-4.1940950591342119E-2</v>
      </c>
      <c r="U27947">
        <f t="shared" ca="1" si="6127"/>
        <v>0</v>
      </c>
      <c r="V27947">
        <f t="shared" ca="1" si="6122"/>
        <v>0</v>
      </c>
    </row>
    <row r="27948" spans="6:22" x14ac:dyDescent="0.25">
      <c r="F27948">
        <f t="shared" si="6117"/>
        <v>27945</v>
      </c>
      <c r="G27948">
        <f t="shared" si="6128"/>
        <v>6.9862500000000003E-3</v>
      </c>
      <c r="H27948">
        <f t="shared" si="6118"/>
        <v>0</v>
      </c>
      <c r="I27948">
        <f t="shared" si="6126"/>
        <v>0</v>
      </c>
      <c r="J27948">
        <f t="shared" si="6129"/>
        <v>0</v>
      </c>
      <c r="L27948">
        <f t="shared" si="6119"/>
        <v>23921.325124994073</v>
      </c>
      <c r="M27948">
        <f t="shared" si="6130"/>
        <v>5.9803312812485186E-3</v>
      </c>
      <c r="N27948">
        <f t="shared" si="6123"/>
        <v>0</v>
      </c>
      <c r="O27948">
        <f t="shared" si="6124"/>
        <v>0</v>
      </c>
      <c r="P27948">
        <f t="shared" si="6125"/>
        <v>0</v>
      </c>
      <c r="Q27948">
        <f t="shared" si="6120"/>
        <v>0.5859375</v>
      </c>
      <c r="R27948">
        <f>Random!A27946</f>
        <v>0.29200659290480191</v>
      </c>
      <c r="T27948">
        <f t="shared" ca="1" si="6121"/>
        <v>-4.2813158480560151E-2</v>
      </c>
      <c r="U27948">
        <f t="shared" ca="1" si="6127"/>
        <v>0</v>
      </c>
      <c r="V27948">
        <f t="shared" ca="1" si="6122"/>
        <v>0</v>
      </c>
    </row>
    <row r="27949" spans="6:22" x14ac:dyDescent="0.25">
      <c r="F27949">
        <f t="shared" si="6117"/>
        <v>27946</v>
      </c>
      <c r="G27949">
        <f t="shared" si="6128"/>
        <v>6.9864999999999997E-3</v>
      </c>
      <c r="H27949">
        <f t="shared" si="6118"/>
        <v>0</v>
      </c>
      <c r="I27949">
        <f t="shared" si="6126"/>
        <v>0</v>
      </c>
      <c r="J27949">
        <f t="shared" si="6129"/>
        <v>0</v>
      </c>
      <c r="L27949">
        <f t="shared" si="6119"/>
        <v>23922.325124994073</v>
      </c>
      <c r="M27949">
        <f t="shared" si="6130"/>
        <v>5.980581281248518E-3</v>
      </c>
      <c r="N27949">
        <f t="shared" si="6123"/>
        <v>0</v>
      </c>
      <c r="O27949">
        <f t="shared" si="6124"/>
        <v>0</v>
      </c>
      <c r="P27949">
        <f t="shared" si="6125"/>
        <v>0</v>
      </c>
      <c r="Q27949">
        <f t="shared" si="6120"/>
        <v>-0.296875</v>
      </c>
      <c r="R27949">
        <f>Random!A27947</f>
        <v>-0.15011163228908064</v>
      </c>
      <c r="T27949">
        <f t="shared" ca="1" si="6121"/>
        <v>-2.9690508851042054E-2</v>
      </c>
      <c r="U27949">
        <f t="shared" ca="1" si="6127"/>
        <v>0</v>
      </c>
      <c r="V27949">
        <f t="shared" ca="1" si="6122"/>
        <v>0</v>
      </c>
    </row>
    <row r="27950" spans="6:22" x14ac:dyDescent="0.25">
      <c r="F27950">
        <f t="shared" si="6117"/>
        <v>27947</v>
      </c>
      <c r="G27950">
        <f t="shared" si="6128"/>
        <v>6.9867499999999999E-3</v>
      </c>
      <c r="H27950">
        <f t="shared" si="6118"/>
        <v>0</v>
      </c>
      <c r="I27950">
        <f t="shared" si="6126"/>
        <v>0</v>
      </c>
      <c r="J27950">
        <f t="shared" si="6129"/>
        <v>0</v>
      </c>
      <c r="L27950">
        <f t="shared" si="6119"/>
        <v>23923.325124994073</v>
      </c>
      <c r="M27950">
        <f t="shared" si="6130"/>
        <v>5.9808312812485182E-3</v>
      </c>
      <c r="N27950">
        <f t="shared" si="6123"/>
        <v>0</v>
      </c>
      <c r="O27950">
        <f t="shared" si="6124"/>
        <v>0</v>
      </c>
      <c r="P27950">
        <f t="shared" si="6125"/>
        <v>0</v>
      </c>
      <c r="Q27950">
        <f t="shared" si="6120"/>
        <v>-0.734375</v>
      </c>
      <c r="R27950">
        <f>Random!A27948</f>
        <v>-0.36837109442226845</v>
      </c>
      <c r="T27950">
        <f t="shared" ca="1" si="6121"/>
        <v>-5.2946828891067546E-3</v>
      </c>
      <c r="U27950">
        <f t="shared" ca="1" si="6127"/>
        <v>0</v>
      </c>
      <c r="V27950">
        <f t="shared" ca="1" si="6122"/>
        <v>0</v>
      </c>
    </row>
    <row r="27951" spans="6:22" x14ac:dyDescent="0.25">
      <c r="F27951">
        <f t="shared" si="6117"/>
        <v>27948</v>
      </c>
      <c r="G27951">
        <f t="shared" si="6128"/>
        <v>6.9870000000000002E-3</v>
      </c>
      <c r="H27951">
        <f t="shared" si="6118"/>
        <v>0</v>
      </c>
      <c r="I27951">
        <f t="shared" si="6126"/>
        <v>0</v>
      </c>
      <c r="J27951">
        <f t="shared" si="6129"/>
        <v>0</v>
      </c>
      <c r="L27951">
        <f t="shared" si="6119"/>
        <v>23924.325124994073</v>
      </c>
      <c r="M27951">
        <f t="shared" si="6130"/>
        <v>5.9810812812485185E-3</v>
      </c>
      <c r="N27951">
        <f t="shared" si="6123"/>
        <v>0</v>
      </c>
      <c r="O27951">
        <f t="shared" si="6124"/>
        <v>0</v>
      </c>
      <c r="P27951">
        <f t="shared" si="6125"/>
        <v>0</v>
      </c>
      <c r="Q27951">
        <f t="shared" si="6120"/>
        <v>0.609375</v>
      </c>
      <c r="R27951">
        <f>Random!A27949</f>
        <v>0.30550160060617482</v>
      </c>
      <c r="T27951">
        <f t="shared" ca="1" si="6121"/>
        <v>2.2478497729678464E-2</v>
      </c>
      <c r="U27951">
        <f t="shared" ca="1" si="6127"/>
        <v>0</v>
      </c>
      <c r="V27951">
        <f t="shared" ca="1" si="6122"/>
        <v>0</v>
      </c>
    </row>
    <row r="27952" spans="6:22" x14ac:dyDescent="0.25">
      <c r="F27952">
        <f t="shared" si="6117"/>
        <v>27949</v>
      </c>
      <c r="G27952">
        <f t="shared" si="6128"/>
        <v>6.9872500000000004E-3</v>
      </c>
      <c r="H27952">
        <f t="shared" si="6118"/>
        <v>0</v>
      </c>
      <c r="I27952">
        <f t="shared" si="6126"/>
        <v>0</v>
      </c>
      <c r="J27952">
        <f t="shared" si="6129"/>
        <v>0</v>
      </c>
      <c r="L27952">
        <f t="shared" si="6119"/>
        <v>23925.325124994073</v>
      </c>
      <c r="M27952">
        <f t="shared" si="6130"/>
        <v>5.9813312812485179E-3</v>
      </c>
      <c r="N27952">
        <f t="shared" si="6123"/>
        <v>0</v>
      </c>
      <c r="O27952">
        <f t="shared" si="6124"/>
        <v>0</v>
      </c>
      <c r="P27952">
        <f t="shared" si="6125"/>
        <v>0</v>
      </c>
      <c r="Q27952">
        <f t="shared" si="6120"/>
        <v>-0.703125</v>
      </c>
      <c r="R27952">
        <f>Random!A27950</f>
        <v>-0.3520352857017931</v>
      </c>
      <c r="T27952">
        <f t="shared" ca="1" si="6121"/>
        <v>4.3056284481247792E-2</v>
      </c>
      <c r="U27952">
        <f t="shared" ca="1" si="6127"/>
        <v>0</v>
      </c>
      <c r="V27952">
        <f t="shared" ca="1" si="6122"/>
        <v>0</v>
      </c>
    </row>
    <row r="27953" spans="6:22" x14ac:dyDescent="0.25">
      <c r="F27953">
        <f t="shared" si="6117"/>
        <v>27950</v>
      </c>
      <c r="G27953">
        <f t="shared" si="6128"/>
        <v>6.9874999999999998E-3</v>
      </c>
      <c r="H27953">
        <f t="shared" si="6118"/>
        <v>0</v>
      </c>
      <c r="I27953">
        <f t="shared" si="6126"/>
        <v>0</v>
      </c>
      <c r="J27953">
        <f t="shared" si="6129"/>
        <v>0</v>
      </c>
      <c r="L27953">
        <f t="shared" si="6119"/>
        <v>23926.325124994073</v>
      </c>
      <c r="M27953">
        <f t="shared" si="6130"/>
        <v>5.9815812812485181E-3</v>
      </c>
      <c r="N27953">
        <f t="shared" si="6123"/>
        <v>0</v>
      </c>
      <c r="O27953">
        <f t="shared" si="6124"/>
        <v>0</v>
      </c>
      <c r="P27953">
        <f t="shared" si="6125"/>
        <v>0</v>
      </c>
      <c r="Q27953">
        <f t="shared" si="6120"/>
        <v>0.59375</v>
      </c>
      <c r="R27953">
        <f>Random!A27951</f>
        <v>0.29843751489142989</v>
      </c>
      <c r="T27953">
        <f t="shared" ca="1" si="6121"/>
        <v>4.9886749453897893E-2</v>
      </c>
      <c r="U27953">
        <f t="shared" ca="1" si="6127"/>
        <v>0</v>
      </c>
      <c r="V27953">
        <f t="shared" ca="1" si="6122"/>
        <v>0</v>
      </c>
    </row>
    <row r="27954" spans="6:22" x14ac:dyDescent="0.25">
      <c r="F27954">
        <f t="shared" si="6117"/>
        <v>27951</v>
      </c>
      <c r="G27954">
        <f t="shared" si="6128"/>
        <v>6.98775E-3</v>
      </c>
      <c r="H27954">
        <f t="shared" si="6118"/>
        <v>0</v>
      </c>
      <c r="I27954">
        <f t="shared" si="6126"/>
        <v>0</v>
      </c>
      <c r="J27954">
        <f t="shared" si="6129"/>
        <v>0</v>
      </c>
      <c r="L27954">
        <f t="shared" si="6119"/>
        <v>23927.325124994073</v>
      </c>
      <c r="M27954">
        <f t="shared" si="6130"/>
        <v>5.9818312812485184E-3</v>
      </c>
      <c r="N27954">
        <f t="shared" si="6123"/>
        <v>0</v>
      </c>
      <c r="O27954">
        <f t="shared" si="6124"/>
        <v>0</v>
      </c>
      <c r="P27954">
        <f t="shared" si="6125"/>
        <v>0</v>
      </c>
      <c r="Q27954">
        <f t="shared" si="6120"/>
        <v>-4.6875E-2</v>
      </c>
      <c r="R27954">
        <f>Random!A27952</f>
        <v>-2.3967334025221332E-2</v>
      </c>
      <c r="T27954">
        <f t="shared" ca="1" si="6121"/>
        <v>3.8106024982620987E-2</v>
      </c>
      <c r="U27954">
        <f t="shared" ca="1" si="6127"/>
        <v>0</v>
      </c>
      <c r="V27954">
        <f t="shared" ca="1" si="6122"/>
        <v>0</v>
      </c>
    </row>
    <row r="27955" spans="6:22" x14ac:dyDescent="0.25">
      <c r="F27955">
        <f t="shared" si="6117"/>
        <v>27952</v>
      </c>
      <c r="G27955">
        <f t="shared" si="6128"/>
        <v>6.9880000000000003E-3</v>
      </c>
      <c r="H27955">
        <f t="shared" si="6118"/>
        <v>0</v>
      </c>
      <c r="I27955">
        <f t="shared" si="6126"/>
        <v>0</v>
      </c>
      <c r="J27955">
        <f t="shared" si="6129"/>
        <v>0</v>
      </c>
      <c r="L27955">
        <f t="shared" si="6119"/>
        <v>23928.325124994073</v>
      </c>
      <c r="M27955">
        <f t="shared" si="6130"/>
        <v>5.9820812812485186E-3</v>
      </c>
      <c r="N27955">
        <f t="shared" si="6123"/>
        <v>0</v>
      </c>
      <c r="O27955">
        <f t="shared" si="6124"/>
        <v>0</v>
      </c>
      <c r="P27955">
        <f t="shared" si="6125"/>
        <v>0</v>
      </c>
      <c r="Q27955">
        <f t="shared" si="6120"/>
        <v>-0.140625</v>
      </c>
      <c r="R27955">
        <f>Random!A27953</f>
        <v>-7.0019291145396734E-2</v>
      </c>
      <c r="T27955">
        <f t="shared" ca="1" si="6121"/>
        <v>1.3882049859298827E-2</v>
      </c>
      <c r="U27955">
        <f t="shared" ca="1" si="6127"/>
        <v>0</v>
      </c>
      <c r="V27955">
        <f t="shared" ca="1" si="6122"/>
        <v>0</v>
      </c>
    </row>
    <row r="27956" spans="6:22" x14ac:dyDescent="0.25">
      <c r="F27956">
        <f t="shared" si="6117"/>
        <v>27953</v>
      </c>
      <c r="G27956">
        <f t="shared" si="6128"/>
        <v>6.9882499999999997E-3</v>
      </c>
      <c r="H27956">
        <f t="shared" si="6118"/>
        <v>0</v>
      </c>
      <c r="I27956">
        <f t="shared" si="6126"/>
        <v>0</v>
      </c>
      <c r="J27956">
        <f t="shared" si="6129"/>
        <v>0</v>
      </c>
      <c r="L27956">
        <f t="shared" si="6119"/>
        <v>23929.325124994073</v>
      </c>
      <c r="M27956">
        <f t="shared" si="6130"/>
        <v>5.982331281248518E-3</v>
      </c>
      <c r="N27956">
        <f t="shared" si="6123"/>
        <v>0</v>
      </c>
      <c r="O27956">
        <f t="shared" si="6124"/>
        <v>0</v>
      </c>
      <c r="P27956">
        <f t="shared" si="6125"/>
        <v>0</v>
      </c>
      <c r="Q27956">
        <f t="shared" si="6120"/>
        <v>-0.6953125</v>
      </c>
      <c r="R27956">
        <f>Random!A27954</f>
        <v>-0.34796620013072843</v>
      </c>
      <c r="T27956">
        <f t="shared" ca="1" si="6121"/>
        <v>-1.4696348415088437E-2</v>
      </c>
      <c r="U27956">
        <f t="shared" ca="1" si="6127"/>
        <v>0</v>
      </c>
      <c r="V27956">
        <f t="shared" ca="1" si="6122"/>
        <v>0</v>
      </c>
    </row>
    <row r="27957" spans="6:22" x14ac:dyDescent="0.25">
      <c r="F27957">
        <f t="shared" si="6117"/>
        <v>27954</v>
      </c>
      <c r="G27957">
        <f t="shared" si="6128"/>
        <v>6.9884999999999999E-3</v>
      </c>
      <c r="H27957">
        <f t="shared" si="6118"/>
        <v>0</v>
      </c>
      <c r="I27957">
        <f t="shared" si="6126"/>
        <v>0</v>
      </c>
      <c r="J27957">
        <f t="shared" si="6129"/>
        <v>0</v>
      </c>
      <c r="L27957">
        <f t="shared" si="6119"/>
        <v>23930.325124994073</v>
      </c>
      <c r="M27957">
        <f t="shared" si="6130"/>
        <v>5.9825812812485182E-3</v>
      </c>
      <c r="N27957">
        <f t="shared" si="6123"/>
        <v>0</v>
      </c>
      <c r="O27957">
        <f t="shared" si="6124"/>
        <v>0</v>
      </c>
      <c r="P27957">
        <f t="shared" si="6125"/>
        <v>0</v>
      </c>
      <c r="Q27957">
        <f t="shared" si="6120"/>
        <v>-0.6640625</v>
      </c>
      <c r="R27957">
        <f>Random!A27955</f>
        <v>-0.33331716940474254</v>
      </c>
      <c r="T27957">
        <f t="shared" ca="1" si="6121"/>
        <v>-3.7507098780502415E-2</v>
      </c>
      <c r="U27957">
        <f t="shared" ca="1" si="6127"/>
        <v>0</v>
      </c>
      <c r="V27957">
        <f t="shared" ca="1" si="6122"/>
        <v>0</v>
      </c>
    </row>
    <row r="27958" spans="6:22" x14ac:dyDescent="0.25">
      <c r="F27958">
        <f t="shared" si="6117"/>
        <v>27955</v>
      </c>
      <c r="G27958">
        <f t="shared" si="6128"/>
        <v>6.9887500000000002E-3</v>
      </c>
      <c r="H27958">
        <f t="shared" si="6118"/>
        <v>0</v>
      </c>
      <c r="I27958">
        <f t="shared" si="6126"/>
        <v>0</v>
      </c>
      <c r="J27958">
        <f t="shared" si="6129"/>
        <v>0</v>
      </c>
      <c r="L27958">
        <f t="shared" si="6119"/>
        <v>23931.325124994073</v>
      </c>
      <c r="M27958">
        <f t="shared" si="6130"/>
        <v>5.9828312812485185E-3</v>
      </c>
      <c r="N27958">
        <f t="shared" si="6123"/>
        <v>0</v>
      </c>
      <c r="O27958">
        <f t="shared" si="6124"/>
        <v>0</v>
      </c>
      <c r="P27958">
        <f t="shared" si="6125"/>
        <v>0</v>
      </c>
      <c r="Q27958">
        <f t="shared" si="6120"/>
        <v>-0.3046875</v>
      </c>
      <c r="R27958">
        <f>Random!A27956</f>
        <v>-0.15276236851431046</v>
      </c>
      <c r="T27958">
        <f t="shared" ca="1" si="6121"/>
        <v>-4.617793413259088E-2</v>
      </c>
      <c r="U27958">
        <f t="shared" ca="1" si="6127"/>
        <v>0</v>
      </c>
      <c r="V27958">
        <f t="shared" ca="1" si="6122"/>
        <v>0</v>
      </c>
    </row>
    <row r="27959" spans="6:22" x14ac:dyDescent="0.25">
      <c r="F27959">
        <f t="shared" si="6117"/>
        <v>27956</v>
      </c>
      <c r="G27959">
        <f t="shared" si="6128"/>
        <v>6.9890000000000004E-3</v>
      </c>
      <c r="H27959">
        <f t="shared" si="6118"/>
        <v>0</v>
      </c>
      <c r="I27959">
        <f t="shared" si="6126"/>
        <v>0</v>
      </c>
      <c r="J27959">
        <f t="shared" si="6129"/>
        <v>0</v>
      </c>
      <c r="L27959">
        <f t="shared" si="6119"/>
        <v>23932.325124994073</v>
      </c>
      <c r="M27959">
        <f t="shared" si="6130"/>
        <v>5.9830812812485179E-3</v>
      </c>
      <c r="N27959">
        <f t="shared" si="6123"/>
        <v>0</v>
      </c>
      <c r="O27959">
        <f t="shared" si="6124"/>
        <v>0</v>
      </c>
      <c r="P27959">
        <f t="shared" si="6125"/>
        <v>0</v>
      </c>
      <c r="Q27959">
        <f t="shared" si="6120"/>
        <v>-0.7265625</v>
      </c>
      <c r="R27959">
        <f>Random!A27957</f>
        <v>-0.3622347768658819</v>
      </c>
      <c r="T27959">
        <f t="shared" ca="1" si="6121"/>
        <v>-3.942229800829182E-2</v>
      </c>
      <c r="U27959">
        <f t="shared" ca="1" si="6127"/>
        <v>0</v>
      </c>
      <c r="V27959">
        <f t="shared" ca="1" si="6122"/>
        <v>0</v>
      </c>
    </row>
    <row r="27960" spans="6:22" x14ac:dyDescent="0.25">
      <c r="F27960">
        <f t="shared" si="6117"/>
        <v>27957</v>
      </c>
      <c r="G27960">
        <f t="shared" si="6128"/>
        <v>6.9892499999999998E-3</v>
      </c>
      <c r="H27960">
        <f t="shared" si="6118"/>
        <v>0</v>
      </c>
      <c r="I27960">
        <f t="shared" si="6126"/>
        <v>0</v>
      </c>
      <c r="J27960">
        <f t="shared" si="6129"/>
        <v>0</v>
      </c>
      <c r="L27960">
        <f t="shared" si="6119"/>
        <v>23933.325124994073</v>
      </c>
      <c r="M27960">
        <f t="shared" si="6130"/>
        <v>5.9833312812485181E-3</v>
      </c>
      <c r="N27960">
        <f t="shared" si="6123"/>
        <v>0</v>
      </c>
      <c r="O27960">
        <f t="shared" si="6124"/>
        <v>0</v>
      </c>
      <c r="P27960">
        <f t="shared" si="6125"/>
        <v>0</v>
      </c>
      <c r="Q27960">
        <f t="shared" si="6120"/>
        <v>0.2265625</v>
      </c>
      <c r="R27960">
        <f>Random!A27958</f>
        <v>0.11176508536504293</v>
      </c>
      <c r="T27960">
        <f t="shared" ca="1" si="6121"/>
        <v>-1.9091065561971009E-2</v>
      </c>
      <c r="U27960">
        <f t="shared" ca="1" si="6127"/>
        <v>0</v>
      </c>
      <c r="V27960">
        <f t="shared" ca="1" si="6122"/>
        <v>0</v>
      </c>
    </row>
    <row r="27961" spans="6:22" x14ac:dyDescent="0.25">
      <c r="F27961">
        <f t="shared" si="6117"/>
        <v>27958</v>
      </c>
      <c r="G27961">
        <f t="shared" si="6128"/>
        <v>6.9895000000000001E-3</v>
      </c>
      <c r="H27961">
        <f t="shared" si="6118"/>
        <v>0</v>
      </c>
      <c r="I27961">
        <f t="shared" si="6126"/>
        <v>0</v>
      </c>
      <c r="J27961">
        <f t="shared" si="6129"/>
        <v>0</v>
      </c>
      <c r="L27961">
        <f t="shared" si="6119"/>
        <v>23934.325124994073</v>
      </c>
      <c r="M27961">
        <f t="shared" si="6130"/>
        <v>5.9835812812485184E-3</v>
      </c>
      <c r="N27961">
        <f t="shared" si="6123"/>
        <v>0</v>
      </c>
      <c r="O27961">
        <f t="shared" si="6124"/>
        <v>0</v>
      </c>
      <c r="P27961">
        <f t="shared" si="6125"/>
        <v>0</v>
      </c>
      <c r="Q27961">
        <f t="shared" si="6120"/>
        <v>-0.6875</v>
      </c>
      <c r="R27961">
        <f>Random!A27959</f>
        <v>-0.34562223888177801</v>
      </c>
      <c r="T27961">
        <f t="shared" ca="1" si="6121"/>
        <v>8.7227975170497477E-3</v>
      </c>
      <c r="U27961">
        <f t="shared" ca="1" si="6127"/>
        <v>0</v>
      </c>
      <c r="V27961">
        <f t="shared" ca="1" si="6122"/>
        <v>0</v>
      </c>
    </row>
    <row r="27962" spans="6:22" x14ac:dyDescent="0.25">
      <c r="F27962">
        <f t="shared" si="6117"/>
        <v>27959</v>
      </c>
      <c r="G27962">
        <f t="shared" si="6128"/>
        <v>6.9897500000000003E-3</v>
      </c>
      <c r="H27962">
        <f t="shared" si="6118"/>
        <v>0</v>
      </c>
      <c r="I27962">
        <f t="shared" si="6126"/>
        <v>0</v>
      </c>
      <c r="J27962">
        <f t="shared" si="6129"/>
        <v>0</v>
      </c>
      <c r="L27962">
        <f t="shared" si="6119"/>
        <v>23935.325124994073</v>
      </c>
      <c r="M27962">
        <f t="shared" si="6130"/>
        <v>5.9838312812485186E-3</v>
      </c>
      <c r="N27962">
        <f t="shared" si="6123"/>
        <v>0</v>
      </c>
      <c r="O27962">
        <f t="shared" si="6124"/>
        <v>0</v>
      </c>
      <c r="P27962">
        <f t="shared" si="6125"/>
        <v>0</v>
      </c>
      <c r="Q27962">
        <f t="shared" si="6120"/>
        <v>-0.9375</v>
      </c>
      <c r="R27962">
        <f>Random!A27960</f>
        <v>-0.46809359410208817</v>
      </c>
      <c r="T27962">
        <f t="shared" ca="1" si="6121"/>
        <v>3.4374202700116006E-2</v>
      </c>
      <c r="U27962">
        <f t="shared" ca="1" si="6127"/>
        <v>0</v>
      </c>
      <c r="V27962">
        <f t="shared" ca="1" si="6122"/>
        <v>0</v>
      </c>
    </row>
    <row r="27963" spans="6:22" x14ac:dyDescent="0.25">
      <c r="F27963">
        <f t="shared" si="6117"/>
        <v>27960</v>
      </c>
      <c r="G27963">
        <f t="shared" si="6128"/>
        <v>6.9899999999999997E-3</v>
      </c>
      <c r="H27963">
        <f t="shared" si="6118"/>
        <v>0</v>
      </c>
      <c r="I27963">
        <f t="shared" si="6126"/>
        <v>0</v>
      </c>
      <c r="J27963">
        <f t="shared" si="6129"/>
        <v>0</v>
      </c>
      <c r="L27963">
        <f t="shared" si="6119"/>
        <v>23936.325124994073</v>
      </c>
      <c r="M27963">
        <f t="shared" si="6130"/>
        <v>5.984081281248518E-3</v>
      </c>
      <c r="N27963">
        <f t="shared" si="6123"/>
        <v>0</v>
      </c>
      <c r="O27963">
        <f t="shared" si="6124"/>
        <v>0</v>
      </c>
      <c r="P27963">
        <f t="shared" si="6125"/>
        <v>0</v>
      </c>
      <c r="Q27963">
        <f t="shared" si="6120"/>
        <v>0.84375</v>
      </c>
      <c r="R27963">
        <f>Random!A27961</f>
        <v>0.42270365014938505</v>
      </c>
      <c r="T27963">
        <f t="shared" ca="1" si="6121"/>
        <v>4.890064390136202E-2</v>
      </c>
      <c r="U27963">
        <f t="shared" ca="1" si="6127"/>
        <v>0</v>
      </c>
      <c r="V27963">
        <f t="shared" ca="1" si="6122"/>
        <v>0</v>
      </c>
    </row>
    <row r="27964" spans="6:22" x14ac:dyDescent="0.25">
      <c r="F27964">
        <f t="shared" si="6117"/>
        <v>27961</v>
      </c>
      <c r="G27964">
        <f t="shared" si="6128"/>
        <v>6.9902499999999999E-3</v>
      </c>
      <c r="H27964">
        <f t="shared" si="6118"/>
        <v>0</v>
      </c>
      <c r="I27964">
        <f t="shared" si="6126"/>
        <v>0</v>
      </c>
      <c r="J27964">
        <f t="shared" si="6129"/>
        <v>0</v>
      </c>
      <c r="L27964">
        <f t="shared" si="6119"/>
        <v>23937.325124994073</v>
      </c>
      <c r="M27964">
        <f t="shared" si="6130"/>
        <v>5.9843312812485183E-3</v>
      </c>
      <c r="N27964">
        <f t="shared" si="6123"/>
        <v>0</v>
      </c>
      <c r="O27964">
        <f t="shared" si="6124"/>
        <v>0</v>
      </c>
      <c r="P27964">
        <f t="shared" si="6125"/>
        <v>0</v>
      </c>
      <c r="Q27964">
        <f t="shared" si="6120"/>
        <v>0.5234375</v>
      </c>
      <c r="R27964">
        <f>Random!A27962</f>
        <v>0.26204391376848191</v>
      </c>
      <c r="T27964">
        <f t="shared" ca="1" si="6121"/>
        <v>4.4812937453917664E-2</v>
      </c>
      <c r="U27964">
        <f t="shared" ca="1" si="6127"/>
        <v>0</v>
      </c>
      <c r="V27964">
        <f t="shared" ca="1" si="6122"/>
        <v>0</v>
      </c>
    </row>
    <row r="27965" spans="6:22" x14ac:dyDescent="0.25">
      <c r="F27965">
        <f t="shared" si="6117"/>
        <v>27962</v>
      </c>
      <c r="G27965">
        <f t="shared" si="6128"/>
        <v>6.9905000000000002E-3</v>
      </c>
      <c r="H27965">
        <f t="shared" si="6118"/>
        <v>0</v>
      </c>
      <c r="I27965">
        <f t="shared" si="6126"/>
        <v>0</v>
      </c>
      <c r="J27965">
        <f t="shared" si="6129"/>
        <v>0</v>
      </c>
      <c r="L27965">
        <f t="shared" si="6119"/>
        <v>23938.325124994073</v>
      </c>
      <c r="M27965">
        <f t="shared" si="6130"/>
        <v>5.9845812812485185E-3</v>
      </c>
      <c r="N27965">
        <f t="shared" si="6123"/>
        <v>0</v>
      </c>
      <c r="O27965">
        <f t="shared" si="6124"/>
        <v>0</v>
      </c>
      <c r="P27965">
        <f t="shared" si="6125"/>
        <v>0</v>
      </c>
      <c r="Q27965">
        <f t="shared" si="6120"/>
        <v>-0.609375</v>
      </c>
      <c r="R27965">
        <f>Random!A27963</f>
        <v>-0.30504870035386056</v>
      </c>
      <c r="T27965">
        <f t="shared" ca="1" si="6121"/>
        <v>2.4970132641594884E-2</v>
      </c>
      <c r="U27965">
        <f t="shared" ca="1" si="6127"/>
        <v>0</v>
      </c>
      <c r="V27965">
        <f t="shared" ca="1" si="6122"/>
        <v>0</v>
      </c>
    </row>
    <row r="27966" spans="6:22" x14ac:dyDescent="0.25">
      <c r="F27966">
        <f t="shared" ref="F27966:F28029" si="6131">F27965+1</f>
        <v>27963</v>
      </c>
      <c r="G27966">
        <f t="shared" si="6128"/>
        <v>6.9907499999999996E-3</v>
      </c>
      <c r="H27966">
        <f t="shared" ref="H27966:H28029" si="6132">IF(AND(0&lt;=F27966, F27966&lt;=$D$10),2*PI()*($D$8+$D$5*G27966/(2*$D$6))*G27966,0)</f>
        <v>0</v>
      </c>
      <c r="I27966">
        <f t="shared" si="6126"/>
        <v>0</v>
      </c>
      <c r="J27966">
        <f t="shared" si="6129"/>
        <v>0</v>
      </c>
      <c r="L27966">
        <f t="shared" ref="L27966:L28029" si="6133">L27965+1</f>
        <v>23939.325124994073</v>
      </c>
      <c r="M27966">
        <f t="shared" si="6130"/>
        <v>5.9848312812485179E-3</v>
      </c>
      <c r="N27966">
        <f t="shared" si="6123"/>
        <v>0</v>
      </c>
      <c r="O27966">
        <f t="shared" si="6124"/>
        <v>0</v>
      </c>
      <c r="P27966">
        <f t="shared" si="6125"/>
        <v>0</v>
      </c>
      <c r="Q27966">
        <f t="shared" ref="Q27966:Q28029" si="6134">ROUND((O27966+$D$13*R27966)*$D$3,0)/($D$3)</f>
        <v>0.6328125</v>
      </c>
      <c r="R27966">
        <f>Random!A27964</f>
        <v>0.31802539660009299</v>
      </c>
      <c r="T27966">
        <f t="shared" ref="T27966:T28029" ca="1" si="6135">IF(F27966&lt;$D$10,0,IFERROR(CORREL(OFFSET($J$3,0,0,$D$10,1),OFFSET($Q$3,F27966-$D$10,0,$D$10,1)),0))</f>
        <v>-3.8570025952847143E-3</v>
      </c>
      <c r="U27966">
        <f t="shared" ca="1" si="6127"/>
        <v>0</v>
      </c>
      <c r="V27966">
        <f t="shared" ref="V27966:V28029" ca="1" si="6136">U27966*G27966</f>
        <v>0</v>
      </c>
    </row>
    <row r="27967" spans="6:22" x14ac:dyDescent="0.25">
      <c r="F27967">
        <f t="shared" si="6131"/>
        <v>27964</v>
      </c>
      <c r="G27967">
        <f t="shared" si="6128"/>
        <v>6.9909999999999998E-3</v>
      </c>
      <c r="H27967">
        <f t="shared" si="6132"/>
        <v>0</v>
      </c>
      <c r="I27967">
        <f t="shared" si="6126"/>
        <v>0</v>
      </c>
      <c r="J27967">
        <f t="shared" si="6129"/>
        <v>0</v>
      </c>
      <c r="L27967">
        <f t="shared" si="6133"/>
        <v>23940.325124994073</v>
      </c>
      <c r="M27967">
        <f t="shared" si="6130"/>
        <v>5.9850812812485181E-3</v>
      </c>
      <c r="N27967">
        <f t="shared" si="6123"/>
        <v>0</v>
      </c>
      <c r="O27967">
        <f t="shared" si="6124"/>
        <v>0</v>
      </c>
      <c r="P27967">
        <f t="shared" si="6125"/>
        <v>0</v>
      </c>
      <c r="Q27967">
        <f t="shared" si="6134"/>
        <v>-0.1171875</v>
      </c>
      <c r="R27967">
        <f>Random!A27965</f>
        <v>-6.0449860087359086E-2</v>
      </c>
      <c r="T27967">
        <f t="shared" ca="1" si="6135"/>
        <v>-3.189817453301888E-2</v>
      </c>
      <c r="U27967">
        <f t="shared" ca="1" si="6127"/>
        <v>0</v>
      </c>
      <c r="V27967">
        <f t="shared" ca="1" si="6136"/>
        <v>0</v>
      </c>
    </row>
    <row r="27968" spans="6:22" x14ac:dyDescent="0.25">
      <c r="F27968">
        <f t="shared" si="6131"/>
        <v>27965</v>
      </c>
      <c r="G27968">
        <f t="shared" si="6128"/>
        <v>6.9912500000000001E-3</v>
      </c>
      <c r="H27968">
        <f t="shared" si="6132"/>
        <v>0</v>
      </c>
      <c r="I27968">
        <f t="shared" si="6126"/>
        <v>0</v>
      </c>
      <c r="J27968">
        <f t="shared" si="6129"/>
        <v>0</v>
      </c>
      <c r="L27968">
        <f t="shared" si="6133"/>
        <v>23941.325124994073</v>
      </c>
      <c r="M27968">
        <f t="shared" si="6130"/>
        <v>5.9853312812485184E-3</v>
      </c>
      <c r="N27968">
        <f t="shared" si="6123"/>
        <v>0</v>
      </c>
      <c r="O27968">
        <f t="shared" si="6124"/>
        <v>0</v>
      </c>
      <c r="P27968">
        <f t="shared" si="6125"/>
        <v>0</v>
      </c>
      <c r="Q27968">
        <f t="shared" si="6134"/>
        <v>-0.9140625</v>
      </c>
      <c r="R27968">
        <f>Random!A27966</f>
        <v>-0.45866375715036434</v>
      </c>
      <c r="T27968">
        <f t="shared" ca="1" si="6135"/>
        <v>-4.8241144501339671E-2</v>
      </c>
      <c r="U27968">
        <f t="shared" ca="1" si="6127"/>
        <v>0</v>
      </c>
      <c r="V27968">
        <f t="shared" ca="1" si="6136"/>
        <v>0</v>
      </c>
    </row>
    <row r="27969" spans="6:22" x14ac:dyDescent="0.25">
      <c r="F27969">
        <f t="shared" si="6131"/>
        <v>27966</v>
      </c>
      <c r="G27969">
        <f t="shared" si="6128"/>
        <v>6.9915000000000003E-3</v>
      </c>
      <c r="H27969">
        <f t="shared" si="6132"/>
        <v>0</v>
      </c>
      <c r="I27969">
        <f t="shared" si="6126"/>
        <v>0</v>
      </c>
      <c r="J27969">
        <f t="shared" si="6129"/>
        <v>0</v>
      </c>
      <c r="L27969">
        <f t="shared" si="6133"/>
        <v>23942.325124994073</v>
      </c>
      <c r="M27969">
        <f t="shared" si="6130"/>
        <v>5.9855812812485186E-3</v>
      </c>
      <c r="N27969">
        <f t="shared" si="6123"/>
        <v>0</v>
      </c>
      <c r="O27969">
        <f t="shared" si="6124"/>
        <v>0</v>
      </c>
      <c r="P27969">
        <f t="shared" si="6125"/>
        <v>0</v>
      </c>
      <c r="Q27969">
        <f t="shared" si="6134"/>
        <v>-0.9453125</v>
      </c>
      <c r="R27969">
        <f>Random!A27967</f>
        <v>-0.47241058069549968</v>
      </c>
      <c r="T27969">
        <f t="shared" ca="1" si="6135"/>
        <v>-4.5712618663489073E-2</v>
      </c>
      <c r="U27969">
        <f t="shared" ca="1" si="6127"/>
        <v>0</v>
      </c>
      <c r="V27969">
        <f t="shared" ca="1" si="6136"/>
        <v>0</v>
      </c>
    </row>
    <row r="27970" spans="6:22" x14ac:dyDescent="0.25">
      <c r="F27970">
        <f t="shared" si="6131"/>
        <v>27967</v>
      </c>
      <c r="G27970">
        <f t="shared" si="6128"/>
        <v>6.9917499999999997E-3</v>
      </c>
      <c r="H27970">
        <f t="shared" si="6132"/>
        <v>0</v>
      </c>
      <c r="I27970">
        <f t="shared" si="6126"/>
        <v>0</v>
      </c>
      <c r="J27970">
        <f t="shared" si="6129"/>
        <v>0</v>
      </c>
      <c r="L27970">
        <f t="shared" si="6133"/>
        <v>23943.325124994073</v>
      </c>
      <c r="M27970">
        <f t="shared" si="6130"/>
        <v>5.985831281248518E-3</v>
      </c>
      <c r="N27970">
        <f t="shared" si="6123"/>
        <v>0</v>
      </c>
      <c r="O27970">
        <f t="shared" si="6124"/>
        <v>0</v>
      </c>
      <c r="P27970">
        <f t="shared" si="6125"/>
        <v>0</v>
      </c>
      <c r="Q27970">
        <f t="shared" si="6134"/>
        <v>-0.1015625</v>
      </c>
      <c r="R27970">
        <f>Random!A27968</f>
        <v>-5.1303829527250877E-2</v>
      </c>
      <c r="T27970">
        <f t="shared" ca="1" si="6135"/>
        <v>-2.4876116885264598E-2</v>
      </c>
      <c r="U27970">
        <f t="shared" ca="1" si="6127"/>
        <v>0</v>
      </c>
      <c r="V27970">
        <f t="shared" ca="1" si="6136"/>
        <v>0</v>
      </c>
    </row>
    <row r="27971" spans="6:22" x14ac:dyDescent="0.25">
      <c r="F27971">
        <f t="shared" si="6131"/>
        <v>27968</v>
      </c>
      <c r="G27971">
        <f t="shared" si="6128"/>
        <v>6.992E-3</v>
      </c>
      <c r="H27971">
        <f t="shared" si="6132"/>
        <v>0</v>
      </c>
      <c r="I27971">
        <f t="shared" si="6126"/>
        <v>0</v>
      </c>
      <c r="J27971">
        <f t="shared" si="6129"/>
        <v>0</v>
      </c>
      <c r="L27971">
        <f t="shared" si="6133"/>
        <v>23944.325124994073</v>
      </c>
      <c r="M27971">
        <f t="shared" si="6130"/>
        <v>5.9860812812485183E-3</v>
      </c>
      <c r="N27971">
        <f t="shared" si="6123"/>
        <v>0</v>
      </c>
      <c r="O27971">
        <f t="shared" si="6124"/>
        <v>0</v>
      </c>
      <c r="P27971">
        <f t="shared" si="6125"/>
        <v>0</v>
      </c>
      <c r="Q27971">
        <f t="shared" si="6134"/>
        <v>-0.9296875</v>
      </c>
      <c r="R27971">
        <f>Random!A27969</f>
        <v>-0.4654043484657725</v>
      </c>
      <c r="T27971">
        <f t="shared" ca="1" si="6135"/>
        <v>3.7859698849716378E-3</v>
      </c>
      <c r="U27971">
        <f t="shared" ca="1" si="6127"/>
        <v>0</v>
      </c>
      <c r="V27971">
        <f t="shared" ca="1" si="6136"/>
        <v>0</v>
      </c>
    </row>
    <row r="27972" spans="6:22" x14ac:dyDescent="0.25">
      <c r="F27972">
        <f t="shared" si="6131"/>
        <v>27969</v>
      </c>
      <c r="G27972">
        <f t="shared" si="6128"/>
        <v>6.9922500000000002E-3</v>
      </c>
      <c r="H27972">
        <f t="shared" si="6132"/>
        <v>0</v>
      </c>
      <c r="I27972">
        <f t="shared" si="6126"/>
        <v>0</v>
      </c>
      <c r="J27972">
        <f t="shared" si="6129"/>
        <v>0</v>
      </c>
      <c r="L27972">
        <f t="shared" si="6133"/>
        <v>23945.325124994073</v>
      </c>
      <c r="M27972">
        <f t="shared" si="6130"/>
        <v>5.9863312812485185E-3</v>
      </c>
      <c r="N27972">
        <f t="shared" ref="N27972:N28035" si="6137">IF(AND(0&lt;=M27972,M27972&lt;=$D$6),2*PI()*($D$8+$D$5*M27972/(2*$D$6))*M27972,0)</f>
        <v>0</v>
      </c>
      <c r="O27972">
        <f t="shared" ref="O27972:O28035" si="6138">SIN(N27972)</f>
        <v>0</v>
      </c>
      <c r="P27972">
        <f t="shared" ref="P27972:P28035" si="6139">ROUND(O27972*$D$3,0)/($D$3)</f>
        <v>0</v>
      </c>
      <c r="Q27972">
        <f t="shared" si="6134"/>
        <v>7.8125E-2</v>
      </c>
      <c r="R27972">
        <f>Random!A27970</f>
        <v>4.0048126197548717E-2</v>
      </c>
      <c r="T27972">
        <f t="shared" ca="1" si="6135"/>
        <v>3.2004976569207831E-2</v>
      </c>
      <c r="U27972">
        <f t="shared" ca="1" si="6127"/>
        <v>0</v>
      </c>
      <c r="V27972">
        <f t="shared" ca="1" si="6136"/>
        <v>0</v>
      </c>
    </row>
    <row r="27973" spans="6:22" x14ac:dyDescent="0.25">
      <c r="F27973">
        <f t="shared" si="6131"/>
        <v>27970</v>
      </c>
      <c r="G27973">
        <f t="shared" si="6128"/>
        <v>6.9924999999999996E-3</v>
      </c>
      <c r="H27973">
        <f t="shared" si="6132"/>
        <v>0</v>
      </c>
      <c r="I27973">
        <f t="shared" ref="I27973:I28036" si="6140">SIN(H27973)</f>
        <v>0</v>
      </c>
      <c r="J27973">
        <f t="shared" si="6129"/>
        <v>0</v>
      </c>
      <c r="L27973">
        <f t="shared" si="6133"/>
        <v>23946.325124994073</v>
      </c>
      <c r="M27973">
        <f t="shared" si="6130"/>
        <v>5.9865812812485179E-3</v>
      </c>
      <c r="N27973">
        <f t="shared" si="6137"/>
        <v>0</v>
      </c>
      <c r="O27973">
        <f t="shared" si="6138"/>
        <v>0</v>
      </c>
      <c r="P27973">
        <f t="shared" si="6139"/>
        <v>0</v>
      </c>
      <c r="Q27973">
        <f t="shared" si="6134"/>
        <v>0.4609375</v>
      </c>
      <c r="R27973">
        <f>Random!A27971</f>
        <v>0.23067007083403646</v>
      </c>
      <c r="T27973">
        <f t="shared" ca="1" si="6135"/>
        <v>4.8776052166945721E-2</v>
      </c>
      <c r="U27973">
        <f t="shared" ca="1" si="6127"/>
        <v>0</v>
      </c>
      <c r="V27973">
        <f t="shared" ca="1" si="6136"/>
        <v>0</v>
      </c>
    </row>
    <row r="27974" spans="6:22" x14ac:dyDescent="0.25">
      <c r="F27974">
        <f t="shared" si="6131"/>
        <v>27971</v>
      </c>
      <c r="G27974">
        <f t="shared" si="6128"/>
        <v>6.9927499999999998E-3</v>
      </c>
      <c r="H27974">
        <f t="shared" si="6132"/>
        <v>0</v>
      </c>
      <c r="I27974">
        <f t="shared" si="6140"/>
        <v>0</v>
      </c>
      <c r="J27974">
        <f t="shared" si="6129"/>
        <v>0</v>
      </c>
      <c r="L27974">
        <f t="shared" si="6133"/>
        <v>23947.325124994073</v>
      </c>
      <c r="M27974">
        <f t="shared" si="6130"/>
        <v>5.9868312812485181E-3</v>
      </c>
      <c r="N27974">
        <f t="shared" si="6137"/>
        <v>0</v>
      </c>
      <c r="O27974">
        <f t="shared" si="6138"/>
        <v>0</v>
      </c>
      <c r="P27974">
        <f t="shared" si="6139"/>
        <v>0</v>
      </c>
      <c r="Q27974">
        <f t="shared" si="6134"/>
        <v>0.8515625</v>
      </c>
      <c r="R27974">
        <f>Random!A27972</f>
        <v>0.42641118130158273</v>
      </c>
      <c r="T27974">
        <f t="shared" ca="1" si="6135"/>
        <v>4.8695626783340058E-2</v>
      </c>
      <c r="U27974">
        <f t="shared" ca="1" si="6127"/>
        <v>0</v>
      </c>
      <c r="V27974">
        <f t="shared" ca="1" si="6136"/>
        <v>0</v>
      </c>
    </row>
    <row r="27975" spans="6:22" x14ac:dyDescent="0.25">
      <c r="F27975">
        <f t="shared" si="6131"/>
        <v>27972</v>
      </c>
      <c r="G27975">
        <f t="shared" si="6128"/>
        <v>6.9930000000000001E-3</v>
      </c>
      <c r="H27975">
        <f t="shared" si="6132"/>
        <v>0</v>
      </c>
      <c r="I27975">
        <f t="shared" si="6140"/>
        <v>0</v>
      </c>
      <c r="J27975">
        <f t="shared" si="6129"/>
        <v>0</v>
      </c>
      <c r="L27975">
        <f t="shared" si="6133"/>
        <v>23948.325124994073</v>
      </c>
      <c r="M27975">
        <f t="shared" si="6130"/>
        <v>5.9870812812485184E-3</v>
      </c>
      <c r="N27975">
        <f t="shared" si="6137"/>
        <v>0</v>
      </c>
      <c r="O27975">
        <f t="shared" si="6138"/>
        <v>0</v>
      </c>
      <c r="P27975">
        <f t="shared" si="6139"/>
        <v>0</v>
      </c>
      <c r="Q27975">
        <f t="shared" si="6134"/>
        <v>0.984375</v>
      </c>
      <c r="R27975">
        <f>Random!A27973</f>
        <v>0.49306734264947127</v>
      </c>
      <c r="T27975">
        <f t="shared" ca="1" si="6135"/>
        <v>3.102236249768249E-2</v>
      </c>
      <c r="U27975">
        <f t="shared" ca="1" si="6127"/>
        <v>0</v>
      </c>
      <c r="V27975">
        <f t="shared" ca="1" si="6136"/>
        <v>0</v>
      </c>
    </row>
    <row r="27976" spans="6:22" x14ac:dyDescent="0.25">
      <c r="F27976">
        <f t="shared" si="6131"/>
        <v>27973</v>
      </c>
      <c r="G27976">
        <f t="shared" si="6128"/>
        <v>6.9932500000000003E-3</v>
      </c>
      <c r="H27976">
        <f t="shared" si="6132"/>
        <v>0</v>
      </c>
      <c r="I27976">
        <f t="shared" si="6140"/>
        <v>0</v>
      </c>
      <c r="J27976">
        <f t="shared" si="6129"/>
        <v>0</v>
      </c>
      <c r="L27976">
        <f t="shared" si="6133"/>
        <v>23949.325124994073</v>
      </c>
      <c r="M27976">
        <f t="shared" si="6130"/>
        <v>5.9873312812485186E-3</v>
      </c>
      <c r="N27976">
        <f t="shared" si="6137"/>
        <v>0</v>
      </c>
      <c r="O27976">
        <f t="shared" si="6138"/>
        <v>0</v>
      </c>
      <c r="P27976">
        <f t="shared" si="6139"/>
        <v>0</v>
      </c>
      <c r="Q27976">
        <f t="shared" si="6134"/>
        <v>0.8515625</v>
      </c>
      <c r="R27976">
        <f>Random!A27974</f>
        <v>0.42687349708434086</v>
      </c>
      <c r="T27976">
        <f t="shared" ca="1" si="6135"/>
        <v>7.4966096601028324E-4</v>
      </c>
      <c r="U27976">
        <f t="shared" ca="1" si="6127"/>
        <v>0</v>
      </c>
      <c r="V27976">
        <f t="shared" ca="1" si="6136"/>
        <v>0</v>
      </c>
    </row>
    <row r="27977" spans="6:22" x14ac:dyDescent="0.25">
      <c r="F27977">
        <f t="shared" si="6131"/>
        <v>27974</v>
      </c>
      <c r="G27977">
        <f t="shared" si="6128"/>
        <v>6.9934999999999997E-3</v>
      </c>
      <c r="H27977">
        <f t="shared" si="6132"/>
        <v>0</v>
      </c>
      <c r="I27977">
        <f t="shared" si="6140"/>
        <v>0</v>
      </c>
      <c r="J27977">
        <f t="shared" si="6129"/>
        <v>0</v>
      </c>
      <c r="L27977">
        <f t="shared" si="6133"/>
        <v>23950.325124994073</v>
      </c>
      <c r="M27977">
        <f t="shared" si="6130"/>
        <v>5.987581281248518E-3</v>
      </c>
      <c r="N27977">
        <f t="shared" si="6137"/>
        <v>0</v>
      </c>
      <c r="O27977">
        <f t="shared" si="6138"/>
        <v>0</v>
      </c>
      <c r="P27977">
        <f t="shared" si="6139"/>
        <v>0</v>
      </c>
      <c r="Q27977">
        <f t="shared" si="6134"/>
        <v>-9.375E-2</v>
      </c>
      <c r="R27977">
        <f>Random!A27975</f>
        <v>-4.6480582433370943E-2</v>
      </c>
      <c r="T27977">
        <f t="shared" ca="1" si="6135"/>
        <v>-3.0016300123103325E-2</v>
      </c>
      <c r="U27977">
        <f t="shared" ca="1" si="6127"/>
        <v>0</v>
      </c>
      <c r="V27977">
        <f t="shared" ca="1" si="6136"/>
        <v>0</v>
      </c>
    </row>
    <row r="27978" spans="6:22" x14ac:dyDescent="0.25">
      <c r="F27978">
        <f t="shared" si="6131"/>
        <v>27975</v>
      </c>
      <c r="G27978">
        <f t="shared" si="6128"/>
        <v>6.99375E-3</v>
      </c>
      <c r="H27978">
        <f t="shared" si="6132"/>
        <v>0</v>
      </c>
      <c r="I27978">
        <f t="shared" si="6140"/>
        <v>0</v>
      </c>
      <c r="J27978">
        <f t="shared" si="6129"/>
        <v>0</v>
      </c>
      <c r="L27978">
        <f t="shared" si="6133"/>
        <v>23951.325124994073</v>
      </c>
      <c r="M27978">
        <f t="shared" si="6130"/>
        <v>5.9878312812485183E-3</v>
      </c>
      <c r="N27978">
        <f t="shared" si="6137"/>
        <v>0</v>
      </c>
      <c r="O27978">
        <f t="shared" si="6138"/>
        <v>0</v>
      </c>
      <c r="P27978">
        <f t="shared" si="6139"/>
        <v>0</v>
      </c>
      <c r="Q27978">
        <f t="shared" si="6134"/>
        <v>2.34375E-2</v>
      </c>
      <c r="R27978">
        <f>Random!A27976</f>
        <v>1.0581246424899104E-2</v>
      </c>
      <c r="T27978">
        <f t="shared" ca="1" si="6135"/>
        <v>-4.8198324496753354E-2</v>
      </c>
      <c r="U27978">
        <f t="shared" ca="1" si="6127"/>
        <v>0</v>
      </c>
      <c r="V27978">
        <f t="shared" ca="1" si="6136"/>
        <v>0</v>
      </c>
    </row>
    <row r="27979" spans="6:22" x14ac:dyDescent="0.25">
      <c r="F27979">
        <f t="shared" si="6131"/>
        <v>27976</v>
      </c>
      <c r="G27979">
        <f t="shared" si="6128"/>
        <v>6.9940000000000002E-3</v>
      </c>
      <c r="H27979">
        <f t="shared" si="6132"/>
        <v>0</v>
      </c>
      <c r="I27979">
        <f t="shared" si="6140"/>
        <v>0</v>
      </c>
      <c r="J27979">
        <f t="shared" si="6129"/>
        <v>0</v>
      </c>
      <c r="L27979">
        <f t="shared" si="6133"/>
        <v>23952.325124994073</v>
      </c>
      <c r="M27979">
        <f t="shared" si="6130"/>
        <v>5.9880812812485185E-3</v>
      </c>
      <c r="N27979">
        <f t="shared" si="6137"/>
        <v>0</v>
      </c>
      <c r="O27979">
        <f t="shared" si="6138"/>
        <v>0</v>
      </c>
      <c r="P27979">
        <f t="shared" si="6139"/>
        <v>0</v>
      </c>
      <c r="Q27979">
        <f t="shared" si="6134"/>
        <v>0.2890625</v>
      </c>
      <c r="R27979">
        <f>Random!A27977</f>
        <v>0.14528441336114273</v>
      </c>
      <c r="T27979">
        <f t="shared" ca="1" si="6135"/>
        <v>-4.8418578287846077E-2</v>
      </c>
      <c r="U27979">
        <f t="shared" ca="1" si="6127"/>
        <v>0</v>
      </c>
      <c r="V27979">
        <f t="shared" ca="1" si="6136"/>
        <v>0</v>
      </c>
    </row>
    <row r="27980" spans="6:22" x14ac:dyDescent="0.25">
      <c r="F27980">
        <f t="shared" si="6131"/>
        <v>27977</v>
      </c>
      <c r="G27980">
        <f t="shared" si="6128"/>
        <v>6.9942499999999996E-3</v>
      </c>
      <c r="H27980">
        <f t="shared" si="6132"/>
        <v>0</v>
      </c>
      <c r="I27980">
        <f t="shared" si="6140"/>
        <v>0</v>
      </c>
      <c r="J27980">
        <f t="shared" si="6129"/>
        <v>0</v>
      </c>
      <c r="L27980">
        <f t="shared" si="6133"/>
        <v>23953.325124994073</v>
      </c>
      <c r="M27980">
        <f t="shared" si="6130"/>
        <v>5.9883312812485179E-3</v>
      </c>
      <c r="N27980">
        <f t="shared" si="6137"/>
        <v>0</v>
      </c>
      <c r="O27980">
        <f t="shared" si="6138"/>
        <v>0</v>
      </c>
      <c r="P27980">
        <f t="shared" si="6139"/>
        <v>0</v>
      </c>
      <c r="Q27980">
        <f t="shared" si="6134"/>
        <v>0.9765625</v>
      </c>
      <c r="R27980">
        <f>Random!A27978</f>
        <v>0.48711127942366217</v>
      </c>
      <c r="T27980">
        <f t="shared" ca="1" si="6135"/>
        <v>-3.1921515305806933E-2</v>
      </c>
      <c r="U27980">
        <f t="shared" ca="1" si="6127"/>
        <v>0</v>
      </c>
      <c r="V27980">
        <f t="shared" ca="1" si="6136"/>
        <v>0</v>
      </c>
    </row>
    <row r="27981" spans="6:22" x14ac:dyDescent="0.25">
      <c r="F27981">
        <f t="shared" si="6131"/>
        <v>27978</v>
      </c>
      <c r="G27981">
        <f t="shared" si="6128"/>
        <v>6.9944999999999998E-3</v>
      </c>
      <c r="H27981">
        <f t="shared" si="6132"/>
        <v>0</v>
      </c>
      <c r="I27981">
        <f t="shared" si="6140"/>
        <v>0</v>
      </c>
      <c r="J27981">
        <f t="shared" si="6129"/>
        <v>0</v>
      </c>
      <c r="L27981">
        <f t="shared" si="6133"/>
        <v>23954.325124994073</v>
      </c>
      <c r="M27981">
        <f t="shared" si="6130"/>
        <v>5.9885812812485182E-3</v>
      </c>
      <c r="N27981">
        <f t="shared" si="6137"/>
        <v>0</v>
      </c>
      <c r="O27981">
        <f t="shared" si="6138"/>
        <v>0</v>
      </c>
      <c r="P27981">
        <f t="shared" si="6139"/>
        <v>0</v>
      </c>
      <c r="Q27981">
        <f t="shared" si="6134"/>
        <v>-0.8984375</v>
      </c>
      <c r="R27981">
        <f>Random!A27979</f>
        <v>-0.44980492442495512</v>
      </c>
      <c r="T27981">
        <f t="shared" ca="1" si="6135"/>
        <v>-4.414455972574804E-3</v>
      </c>
      <c r="U27981">
        <f t="shared" ca="1" si="6127"/>
        <v>0</v>
      </c>
      <c r="V27981">
        <f t="shared" ca="1" si="6136"/>
        <v>0</v>
      </c>
    </row>
    <row r="27982" spans="6:22" x14ac:dyDescent="0.25">
      <c r="F27982">
        <f t="shared" si="6131"/>
        <v>27979</v>
      </c>
      <c r="G27982">
        <f t="shared" si="6128"/>
        <v>6.9947500000000001E-3</v>
      </c>
      <c r="H27982">
        <f t="shared" si="6132"/>
        <v>0</v>
      </c>
      <c r="I27982">
        <f t="shared" si="6140"/>
        <v>0</v>
      </c>
      <c r="J27982">
        <f t="shared" si="6129"/>
        <v>0</v>
      </c>
      <c r="L27982">
        <f t="shared" si="6133"/>
        <v>23955.325124994073</v>
      </c>
      <c r="M27982">
        <f t="shared" si="6130"/>
        <v>5.9888312812485184E-3</v>
      </c>
      <c r="N27982">
        <f t="shared" si="6137"/>
        <v>0</v>
      </c>
      <c r="O27982">
        <f t="shared" si="6138"/>
        <v>0</v>
      </c>
      <c r="P27982">
        <f t="shared" si="6139"/>
        <v>0</v>
      </c>
      <c r="Q27982">
        <f t="shared" si="6134"/>
        <v>-0.796875</v>
      </c>
      <c r="R27982">
        <f>Random!A27980</f>
        <v>-0.39828739135079583</v>
      </c>
      <c r="T27982">
        <f t="shared" ca="1" si="6135"/>
        <v>2.5470099029812527E-2</v>
      </c>
      <c r="U27982">
        <f t="shared" ca="1" si="6127"/>
        <v>0</v>
      </c>
      <c r="V27982">
        <f t="shared" ca="1" si="6136"/>
        <v>0</v>
      </c>
    </row>
    <row r="27983" spans="6:22" x14ac:dyDescent="0.25">
      <c r="F27983">
        <f t="shared" si="6131"/>
        <v>27980</v>
      </c>
      <c r="G27983">
        <f t="shared" si="6128"/>
        <v>6.9950000000000003E-3</v>
      </c>
      <c r="H27983">
        <f t="shared" si="6132"/>
        <v>0</v>
      </c>
      <c r="I27983">
        <f t="shared" si="6140"/>
        <v>0</v>
      </c>
      <c r="J27983">
        <f t="shared" si="6129"/>
        <v>0</v>
      </c>
      <c r="L27983">
        <f t="shared" si="6133"/>
        <v>23956.325124994073</v>
      </c>
      <c r="M27983">
        <f t="shared" si="6130"/>
        <v>5.9890812812485187E-3</v>
      </c>
      <c r="N27983">
        <f t="shared" si="6137"/>
        <v>0</v>
      </c>
      <c r="O27983">
        <f t="shared" si="6138"/>
        <v>0</v>
      </c>
      <c r="P27983">
        <f t="shared" si="6139"/>
        <v>0</v>
      </c>
      <c r="Q27983">
        <f t="shared" si="6134"/>
        <v>-0.8984375</v>
      </c>
      <c r="R27983">
        <f>Random!A27981</f>
        <v>-0.44782113193894124</v>
      </c>
      <c r="T27983">
        <f t="shared" ca="1" si="6135"/>
        <v>4.603824448981949E-2</v>
      </c>
      <c r="U27983">
        <f t="shared" ca="1" si="6127"/>
        <v>0</v>
      </c>
      <c r="V27983">
        <f t="shared" ca="1" si="6136"/>
        <v>0</v>
      </c>
    </row>
    <row r="27984" spans="6:22" x14ac:dyDescent="0.25">
      <c r="F27984">
        <f t="shared" si="6131"/>
        <v>27981</v>
      </c>
      <c r="G27984">
        <f t="shared" si="6128"/>
        <v>6.9952499999999997E-3</v>
      </c>
      <c r="H27984">
        <f t="shared" si="6132"/>
        <v>0</v>
      </c>
      <c r="I27984">
        <f t="shared" si="6140"/>
        <v>0</v>
      </c>
      <c r="J27984">
        <f t="shared" si="6129"/>
        <v>0</v>
      </c>
      <c r="L27984">
        <f t="shared" si="6133"/>
        <v>23957.325124994073</v>
      </c>
      <c r="M27984">
        <f t="shared" si="6130"/>
        <v>5.989331281248518E-3</v>
      </c>
      <c r="N27984">
        <f t="shared" si="6137"/>
        <v>0</v>
      </c>
      <c r="O27984">
        <f t="shared" si="6138"/>
        <v>0</v>
      </c>
      <c r="P27984">
        <f t="shared" si="6139"/>
        <v>0</v>
      </c>
      <c r="Q27984">
        <f t="shared" si="6134"/>
        <v>-0.953125</v>
      </c>
      <c r="R27984">
        <f>Random!A27982</f>
        <v>-0.47508047281864429</v>
      </c>
      <c r="T27984">
        <f t="shared" ca="1" si="6135"/>
        <v>5.1324737255950249E-2</v>
      </c>
      <c r="U27984">
        <f t="shared" ca="1" si="6127"/>
        <v>0</v>
      </c>
      <c r="V27984">
        <f t="shared" ca="1" si="6136"/>
        <v>0</v>
      </c>
    </row>
    <row r="27985" spans="6:22" x14ac:dyDescent="0.25">
      <c r="F27985">
        <f t="shared" si="6131"/>
        <v>27982</v>
      </c>
      <c r="G27985">
        <f t="shared" si="6128"/>
        <v>6.9955E-3</v>
      </c>
      <c r="H27985">
        <f t="shared" si="6132"/>
        <v>0</v>
      </c>
      <c r="I27985">
        <f t="shared" si="6140"/>
        <v>0</v>
      </c>
      <c r="J27985">
        <f t="shared" si="6129"/>
        <v>0</v>
      </c>
      <c r="L27985">
        <f t="shared" si="6133"/>
        <v>23958.325124994073</v>
      </c>
      <c r="M27985">
        <f t="shared" si="6130"/>
        <v>5.9895812812485183E-3</v>
      </c>
      <c r="N27985">
        <f t="shared" si="6137"/>
        <v>0</v>
      </c>
      <c r="O27985">
        <f t="shared" si="6138"/>
        <v>0</v>
      </c>
      <c r="P27985">
        <f t="shared" si="6139"/>
        <v>0</v>
      </c>
      <c r="Q27985">
        <f t="shared" si="6134"/>
        <v>0.890625</v>
      </c>
      <c r="R27985">
        <f>Random!A27983</f>
        <v>0.44494923606447845</v>
      </c>
      <c r="T27985">
        <f t="shared" ca="1" si="6135"/>
        <v>3.8699542401373341E-2</v>
      </c>
      <c r="U27985">
        <f t="shared" ca="1" si="6127"/>
        <v>0</v>
      </c>
      <c r="V27985">
        <f t="shared" ca="1" si="6136"/>
        <v>0</v>
      </c>
    </row>
    <row r="27986" spans="6:22" x14ac:dyDescent="0.25">
      <c r="F27986">
        <f t="shared" si="6131"/>
        <v>27983</v>
      </c>
      <c r="G27986">
        <f t="shared" si="6128"/>
        <v>6.9957500000000002E-3</v>
      </c>
      <c r="H27986">
        <f t="shared" si="6132"/>
        <v>0</v>
      </c>
      <c r="I27986">
        <f t="shared" si="6140"/>
        <v>0</v>
      </c>
      <c r="J27986">
        <f t="shared" si="6129"/>
        <v>0</v>
      </c>
      <c r="L27986">
        <f t="shared" si="6133"/>
        <v>23959.325124994073</v>
      </c>
      <c r="M27986">
        <f t="shared" si="6130"/>
        <v>5.9898312812485185E-3</v>
      </c>
      <c r="N27986">
        <f t="shared" si="6137"/>
        <v>0</v>
      </c>
      <c r="O27986">
        <f t="shared" si="6138"/>
        <v>0</v>
      </c>
      <c r="P27986">
        <f t="shared" si="6139"/>
        <v>0</v>
      </c>
      <c r="Q27986">
        <f t="shared" si="6134"/>
        <v>0.59375</v>
      </c>
      <c r="R27986">
        <f>Random!A27984</f>
        <v>0.2967550929740459</v>
      </c>
      <c r="T27986">
        <f t="shared" ca="1" si="6135"/>
        <v>1.1010302218047864E-2</v>
      </c>
      <c r="U27986">
        <f t="shared" ca="1" si="6127"/>
        <v>0</v>
      </c>
      <c r="V27986">
        <f t="shared" ca="1" si="6136"/>
        <v>0</v>
      </c>
    </row>
    <row r="27987" spans="6:22" x14ac:dyDescent="0.25">
      <c r="F27987">
        <f t="shared" si="6131"/>
        <v>27984</v>
      </c>
      <c r="G27987">
        <f t="shared" si="6128"/>
        <v>6.9959999999999996E-3</v>
      </c>
      <c r="H27987">
        <f t="shared" si="6132"/>
        <v>0</v>
      </c>
      <c r="I27987">
        <f t="shared" si="6140"/>
        <v>0</v>
      </c>
      <c r="J27987">
        <f t="shared" si="6129"/>
        <v>0</v>
      </c>
      <c r="L27987">
        <f t="shared" si="6133"/>
        <v>23960.325124994073</v>
      </c>
      <c r="M27987">
        <f t="shared" si="6130"/>
        <v>5.9900812812485179E-3</v>
      </c>
      <c r="N27987">
        <f t="shared" si="6137"/>
        <v>0</v>
      </c>
      <c r="O27987">
        <f t="shared" si="6138"/>
        <v>0</v>
      </c>
      <c r="P27987">
        <f t="shared" si="6139"/>
        <v>0</v>
      </c>
      <c r="Q27987">
        <f t="shared" si="6134"/>
        <v>0.9296875</v>
      </c>
      <c r="R27987">
        <f>Random!A27985</f>
        <v>0.46328124794974002</v>
      </c>
      <c r="T27987">
        <f t="shared" ca="1" si="6135"/>
        <v>-2.1439945703414315E-2</v>
      </c>
      <c r="U27987">
        <f t="shared" ref="U27987:U28050" ca="1" si="6141">IF(T27987&gt;$D$14,T27987,0)</f>
        <v>0</v>
      </c>
      <c r="V27987">
        <f t="shared" ca="1" si="6136"/>
        <v>0</v>
      </c>
    </row>
    <row r="27988" spans="6:22" x14ac:dyDescent="0.25">
      <c r="F27988">
        <f t="shared" si="6131"/>
        <v>27985</v>
      </c>
      <c r="G27988">
        <f t="shared" si="6128"/>
        <v>6.9962499999999999E-3</v>
      </c>
      <c r="H27988">
        <f t="shared" si="6132"/>
        <v>0</v>
      </c>
      <c r="I27988">
        <f t="shared" si="6140"/>
        <v>0</v>
      </c>
      <c r="J27988">
        <f t="shared" si="6129"/>
        <v>0</v>
      </c>
      <c r="L27988">
        <f t="shared" si="6133"/>
        <v>23961.325124994073</v>
      </c>
      <c r="M27988">
        <f t="shared" si="6130"/>
        <v>5.9903312812485182E-3</v>
      </c>
      <c r="N27988">
        <f t="shared" si="6137"/>
        <v>0</v>
      </c>
      <c r="O27988">
        <f t="shared" si="6138"/>
        <v>0</v>
      </c>
      <c r="P27988">
        <f t="shared" si="6139"/>
        <v>0</v>
      </c>
      <c r="Q27988">
        <f t="shared" si="6134"/>
        <v>0.6015625</v>
      </c>
      <c r="R27988">
        <f>Random!A27986</f>
        <v>0.30090315746811491</v>
      </c>
      <c r="T27988">
        <f t="shared" ca="1" si="6135"/>
        <v>-4.73041548267484E-2</v>
      </c>
      <c r="U27988">
        <f t="shared" ca="1" si="6141"/>
        <v>0</v>
      </c>
      <c r="V27988">
        <f t="shared" ca="1" si="6136"/>
        <v>0</v>
      </c>
    </row>
    <row r="27989" spans="6:22" x14ac:dyDescent="0.25">
      <c r="F27989">
        <f t="shared" si="6131"/>
        <v>27986</v>
      </c>
      <c r="G27989">
        <f t="shared" si="6128"/>
        <v>6.9965000000000001E-3</v>
      </c>
      <c r="H27989">
        <f t="shared" si="6132"/>
        <v>0</v>
      </c>
      <c r="I27989">
        <f t="shared" si="6140"/>
        <v>0</v>
      </c>
      <c r="J27989">
        <f t="shared" si="6129"/>
        <v>0</v>
      </c>
      <c r="L27989">
        <f t="shared" si="6133"/>
        <v>23962.325124994073</v>
      </c>
      <c r="M27989">
        <f t="shared" si="6130"/>
        <v>5.9905812812485184E-3</v>
      </c>
      <c r="N27989">
        <f t="shared" si="6137"/>
        <v>0</v>
      </c>
      <c r="O27989">
        <f t="shared" si="6138"/>
        <v>0</v>
      </c>
      <c r="P27989">
        <f t="shared" si="6139"/>
        <v>0</v>
      </c>
      <c r="Q27989">
        <f t="shared" si="6134"/>
        <v>-0.34375</v>
      </c>
      <c r="R27989">
        <f>Random!A27987</f>
        <v>-0.17076819334922999</v>
      </c>
      <c r="T27989">
        <f t="shared" ca="1" si="6135"/>
        <v>-5.6822414417759932E-2</v>
      </c>
      <c r="U27989">
        <f t="shared" ca="1" si="6141"/>
        <v>0</v>
      </c>
      <c r="V27989">
        <f t="shared" ca="1" si="6136"/>
        <v>0</v>
      </c>
    </row>
    <row r="27990" spans="6:22" x14ac:dyDescent="0.25">
      <c r="F27990">
        <f t="shared" si="6131"/>
        <v>27987</v>
      </c>
      <c r="G27990">
        <f t="shared" si="6128"/>
        <v>6.9967500000000004E-3</v>
      </c>
      <c r="H27990">
        <f t="shared" si="6132"/>
        <v>0</v>
      </c>
      <c r="I27990">
        <f t="shared" si="6140"/>
        <v>0</v>
      </c>
      <c r="J27990">
        <f t="shared" si="6129"/>
        <v>0</v>
      </c>
      <c r="L27990">
        <f t="shared" si="6133"/>
        <v>23963.325124994073</v>
      </c>
      <c r="M27990">
        <f t="shared" si="6130"/>
        <v>5.9908312812485187E-3</v>
      </c>
      <c r="N27990">
        <f t="shared" si="6137"/>
        <v>0</v>
      </c>
      <c r="O27990">
        <f t="shared" si="6138"/>
        <v>0</v>
      </c>
      <c r="P27990">
        <f t="shared" si="6139"/>
        <v>0</v>
      </c>
      <c r="Q27990">
        <f t="shared" si="6134"/>
        <v>0.328125</v>
      </c>
      <c r="R27990">
        <f>Random!A27988</f>
        <v>0.164794680928669</v>
      </c>
      <c r="T27990">
        <f t="shared" ca="1" si="6135"/>
        <v>-4.6223954294641427E-2</v>
      </c>
      <c r="U27990">
        <f t="shared" ca="1" si="6141"/>
        <v>0</v>
      </c>
      <c r="V27990">
        <f t="shared" ca="1" si="6136"/>
        <v>0</v>
      </c>
    </row>
    <row r="27991" spans="6:22" x14ac:dyDescent="0.25">
      <c r="F27991">
        <f t="shared" si="6131"/>
        <v>27988</v>
      </c>
      <c r="G27991">
        <f t="shared" si="6128"/>
        <v>6.9969999999999997E-3</v>
      </c>
      <c r="H27991">
        <f t="shared" si="6132"/>
        <v>0</v>
      </c>
      <c r="I27991">
        <f t="shared" si="6140"/>
        <v>0</v>
      </c>
      <c r="J27991">
        <f t="shared" si="6129"/>
        <v>0</v>
      </c>
      <c r="L27991">
        <f t="shared" si="6133"/>
        <v>23964.325124994073</v>
      </c>
      <c r="M27991">
        <f t="shared" si="6130"/>
        <v>5.9910812812485181E-3</v>
      </c>
      <c r="N27991">
        <f t="shared" si="6137"/>
        <v>0</v>
      </c>
      <c r="O27991">
        <f t="shared" si="6138"/>
        <v>0</v>
      </c>
      <c r="P27991">
        <f t="shared" si="6139"/>
        <v>0</v>
      </c>
      <c r="Q27991">
        <f t="shared" si="6134"/>
        <v>-0.671875</v>
      </c>
      <c r="R27991">
        <f>Random!A27989</f>
        <v>-0.3367761541121761</v>
      </c>
      <c r="T27991">
        <f t="shared" ca="1" si="6135"/>
        <v>-1.8495955418042265E-2</v>
      </c>
      <c r="U27991">
        <f t="shared" ca="1" si="6141"/>
        <v>0</v>
      </c>
      <c r="V27991">
        <f t="shared" ca="1" si="6136"/>
        <v>0</v>
      </c>
    </row>
    <row r="27992" spans="6:22" x14ac:dyDescent="0.25">
      <c r="F27992">
        <f t="shared" si="6131"/>
        <v>27989</v>
      </c>
      <c r="G27992">
        <f t="shared" si="6128"/>
        <v>6.99725E-3</v>
      </c>
      <c r="H27992">
        <f t="shared" si="6132"/>
        <v>0</v>
      </c>
      <c r="I27992">
        <f t="shared" si="6140"/>
        <v>0</v>
      </c>
      <c r="J27992">
        <f t="shared" si="6129"/>
        <v>0</v>
      </c>
      <c r="L27992">
        <f t="shared" si="6133"/>
        <v>23965.325124994073</v>
      </c>
      <c r="M27992">
        <f t="shared" si="6130"/>
        <v>5.9913312812485183E-3</v>
      </c>
      <c r="N27992">
        <f t="shared" si="6137"/>
        <v>0</v>
      </c>
      <c r="O27992">
        <f t="shared" si="6138"/>
        <v>0</v>
      </c>
      <c r="P27992">
        <f t="shared" si="6139"/>
        <v>0</v>
      </c>
      <c r="Q27992">
        <f t="shared" si="6134"/>
        <v>0.6953125</v>
      </c>
      <c r="R27992">
        <f>Random!A27990</f>
        <v>0.34660667931933342</v>
      </c>
      <c r="T27992">
        <f t="shared" ca="1" si="6135"/>
        <v>1.565561636998938E-2</v>
      </c>
      <c r="U27992">
        <f t="shared" ca="1" si="6141"/>
        <v>0</v>
      </c>
      <c r="V27992">
        <f t="shared" ca="1" si="6136"/>
        <v>0</v>
      </c>
    </row>
    <row r="27993" spans="6:22" x14ac:dyDescent="0.25">
      <c r="F27993">
        <f t="shared" si="6131"/>
        <v>27990</v>
      </c>
      <c r="G27993">
        <f t="shared" si="6128"/>
        <v>6.9975000000000002E-3</v>
      </c>
      <c r="H27993">
        <f t="shared" si="6132"/>
        <v>0</v>
      </c>
      <c r="I27993">
        <f t="shared" si="6140"/>
        <v>0</v>
      </c>
      <c r="J27993">
        <f t="shared" si="6129"/>
        <v>0</v>
      </c>
      <c r="L27993">
        <f t="shared" si="6133"/>
        <v>23966.325124994073</v>
      </c>
      <c r="M27993">
        <f t="shared" si="6130"/>
        <v>5.9915812812485186E-3</v>
      </c>
      <c r="N27993">
        <f t="shared" si="6137"/>
        <v>0</v>
      </c>
      <c r="O27993">
        <f t="shared" si="6138"/>
        <v>0</v>
      </c>
      <c r="P27993">
        <f t="shared" si="6139"/>
        <v>0</v>
      </c>
      <c r="Q27993">
        <f t="shared" si="6134"/>
        <v>-0.3671875</v>
      </c>
      <c r="R27993">
        <f>Random!A27991</f>
        <v>-0.18509528522949992</v>
      </c>
      <c r="T27993">
        <f t="shared" ca="1" si="6135"/>
        <v>4.4253327776925443E-2</v>
      </c>
      <c r="U27993">
        <f t="shared" ca="1" si="6141"/>
        <v>0</v>
      </c>
      <c r="V27993">
        <f t="shared" ca="1" si="6136"/>
        <v>0</v>
      </c>
    </row>
    <row r="27994" spans="6:22" x14ac:dyDescent="0.25">
      <c r="F27994">
        <f t="shared" si="6131"/>
        <v>27991</v>
      </c>
      <c r="G27994">
        <f t="shared" si="6128"/>
        <v>6.9977499999999996E-3</v>
      </c>
      <c r="H27994">
        <f t="shared" si="6132"/>
        <v>0</v>
      </c>
      <c r="I27994">
        <f t="shared" si="6140"/>
        <v>0</v>
      </c>
      <c r="J27994">
        <f t="shared" si="6129"/>
        <v>0</v>
      </c>
      <c r="L27994">
        <f t="shared" si="6133"/>
        <v>23967.325124994073</v>
      </c>
      <c r="M27994">
        <f t="shared" si="6130"/>
        <v>5.9918312812485179E-3</v>
      </c>
      <c r="N27994">
        <f t="shared" si="6137"/>
        <v>0</v>
      </c>
      <c r="O27994">
        <f t="shared" si="6138"/>
        <v>0</v>
      </c>
      <c r="P27994">
        <f t="shared" si="6139"/>
        <v>0</v>
      </c>
      <c r="Q27994">
        <f t="shared" si="6134"/>
        <v>-0.2265625</v>
      </c>
      <c r="R27994">
        <f>Random!A27992</f>
        <v>-0.11139677801638292</v>
      </c>
      <c r="T27994">
        <f t="shared" ca="1" si="6135"/>
        <v>5.7231886322268451E-2</v>
      </c>
      <c r="U27994">
        <f t="shared" ca="1" si="6141"/>
        <v>0</v>
      </c>
      <c r="V27994">
        <f t="shared" ca="1" si="6136"/>
        <v>0</v>
      </c>
    </row>
    <row r="27995" spans="6:22" x14ac:dyDescent="0.25">
      <c r="F27995">
        <f t="shared" si="6131"/>
        <v>27992</v>
      </c>
      <c r="G27995">
        <f t="shared" ref="G27995:G28058" si="6142">F27995/$D$2</f>
        <v>6.9979999999999999E-3</v>
      </c>
      <c r="H27995">
        <f t="shared" si="6132"/>
        <v>0</v>
      </c>
      <c r="I27995">
        <f t="shared" si="6140"/>
        <v>0</v>
      </c>
      <c r="J27995">
        <f t="shared" ref="J27995:J28058" si="6143">ROUND(I27995*$D$3,0)/$D$3</f>
        <v>0</v>
      </c>
      <c r="L27995">
        <f t="shared" si="6133"/>
        <v>23968.325124994073</v>
      </c>
      <c r="M27995">
        <f t="shared" ref="M27995:M28058" si="6144">L27995/$D$2</f>
        <v>5.9920812812485182E-3</v>
      </c>
      <c r="N27995">
        <f t="shared" si="6137"/>
        <v>0</v>
      </c>
      <c r="O27995">
        <f t="shared" si="6138"/>
        <v>0</v>
      </c>
      <c r="P27995">
        <f t="shared" si="6139"/>
        <v>0</v>
      </c>
      <c r="Q27995">
        <f t="shared" si="6134"/>
        <v>-0.296875</v>
      </c>
      <c r="R27995">
        <f>Random!A27993</f>
        <v>-0.14786740433089252</v>
      </c>
      <c r="T27995">
        <f t="shared" ca="1" si="6135"/>
        <v>4.8999715032098191E-2</v>
      </c>
      <c r="U27995">
        <f t="shared" ca="1" si="6141"/>
        <v>0</v>
      </c>
      <c r="V27995">
        <f t="shared" ca="1" si="6136"/>
        <v>0</v>
      </c>
    </row>
    <row r="27996" spans="6:22" x14ac:dyDescent="0.25">
      <c r="F27996">
        <f t="shared" si="6131"/>
        <v>27993</v>
      </c>
      <c r="G27996">
        <f t="shared" si="6142"/>
        <v>6.9982500000000001E-3</v>
      </c>
      <c r="H27996">
        <f t="shared" si="6132"/>
        <v>0</v>
      </c>
      <c r="I27996">
        <f t="shared" si="6140"/>
        <v>0</v>
      </c>
      <c r="J27996">
        <f t="shared" si="6143"/>
        <v>0</v>
      </c>
      <c r="L27996">
        <f t="shared" si="6133"/>
        <v>23969.325124994073</v>
      </c>
      <c r="M27996">
        <f t="shared" si="6144"/>
        <v>5.9923312812485184E-3</v>
      </c>
      <c r="N27996">
        <f t="shared" si="6137"/>
        <v>0</v>
      </c>
      <c r="O27996">
        <f t="shared" si="6138"/>
        <v>0</v>
      </c>
      <c r="P27996">
        <f t="shared" si="6139"/>
        <v>0</v>
      </c>
      <c r="Q27996">
        <f t="shared" si="6134"/>
        <v>-1.5625E-2</v>
      </c>
      <c r="R27996">
        <f>Random!A27994</f>
        <v>-6.5667454301486794E-3</v>
      </c>
      <c r="T27996">
        <f t="shared" ca="1" si="6135"/>
        <v>2.4494754123327231E-2</v>
      </c>
      <c r="U27996">
        <f t="shared" ca="1" si="6141"/>
        <v>0</v>
      </c>
      <c r="V27996">
        <f t="shared" ca="1" si="6136"/>
        <v>0</v>
      </c>
    </row>
    <row r="27997" spans="6:22" x14ac:dyDescent="0.25">
      <c r="F27997">
        <f t="shared" si="6131"/>
        <v>27994</v>
      </c>
      <c r="G27997">
        <f t="shared" si="6142"/>
        <v>6.9985000000000004E-3</v>
      </c>
      <c r="H27997">
        <f t="shared" si="6132"/>
        <v>0</v>
      </c>
      <c r="I27997">
        <f t="shared" si="6140"/>
        <v>0</v>
      </c>
      <c r="J27997">
        <f t="shared" si="6143"/>
        <v>0</v>
      </c>
      <c r="L27997">
        <f t="shared" si="6133"/>
        <v>23970.325124994073</v>
      </c>
      <c r="M27997">
        <f t="shared" si="6144"/>
        <v>5.9925812812485187E-3</v>
      </c>
      <c r="N27997">
        <f t="shared" si="6137"/>
        <v>0</v>
      </c>
      <c r="O27997">
        <f t="shared" si="6138"/>
        <v>0</v>
      </c>
      <c r="P27997">
        <f t="shared" si="6139"/>
        <v>0</v>
      </c>
      <c r="Q27997">
        <f t="shared" si="6134"/>
        <v>-0.265625</v>
      </c>
      <c r="R27997">
        <f>Random!A27995</f>
        <v>-0.13212290803886595</v>
      </c>
      <c r="T27997">
        <f t="shared" ca="1" si="6135"/>
        <v>-9.496055541044204E-3</v>
      </c>
      <c r="U27997">
        <f t="shared" ca="1" si="6141"/>
        <v>0</v>
      </c>
      <c r="V27997">
        <f t="shared" ca="1" si="6136"/>
        <v>0</v>
      </c>
    </row>
    <row r="27998" spans="6:22" x14ac:dyDescent="0.25">
      <c r="F27998">
        <f t="shared" si="6131"/>
        <v>27995</v>
      </c>
      <c r="G27998">
        <f t="shared" si="6142"/>
        <v>6.9987499999999998E-3</v>
      </c>
      <c r="H27998">
        <f t="shared" si="6132"/>
        <v>0</v>
      </c>
      <c r="I27998">
        <f t="shared" si="6140"/>
        <v>0</v>
      </c>
      <c r="J27998">
        <f t="shared" si="6143"/>
        <v>0</v>
      </c>
      <c r="L27998">
        <f t="shared" si="6133"/>
        <v>23971.325124994073</v>
      </c>
      <c r="M27998">
        <f t="shared" si="6144"/>
        <v>5.9928312812485181E-3</v>
      </c>
      <c r="N27998">
        <f t="shared" si="6137"/>
        <v>0</v>
      </c>
      <c r="O27998">
        <f t="shared" si="6138"/>
        <v>0</v>
      </c>
      <c r="P27998">
        <f t="shared" si="6139"/>
        <v>0</v>
      </c>
      <c r="Q27998">
        <f t="shared" si="6134"/>
        <v>0.390625</v>
      </c>
      <c r="R27998">
        <f>Random!A27996</f>
        <v>0.1945708943619795</v>
      </c>
      <c r="T27998">
        <f t="shared" ca="1" si="6135"/>
        <v>-3.8746426397489105E-2</v>
      </c>
      <c r="U27998">
        <f t="shared" ca="1" si="6141"/>
        <v>0</v>
      </c>
      <c r="V27998">
        <f t="shared" ca="1" si="6136"/>
        <v>0</v>
      </c>
    </row>
    <row r="27999" spans="6:22" x14ac:dyDescent="0.25">
      <c r="F27999">
        <f t="shared" si="6131"/>
        <v>27996</v>
      </c>
      <c r="G27999">
        <f t="shared" si="6142"/>
        <v>6.999E-3</v>
      </c>
      <c r="H27999">
        <f t="shared" si="6132"/>
        <v>0</v>
      </c>
      <c r="I27999">
        <f t="shared" si="6140"/>
        <v>0</v>
      </c>
      <c r="J27999">
        <f t="shared" si="6143"/>
        <v>0</v>
      </c>
      <c r="L27999">
        <f t="shared" si="6133"/>
        <v>23972.325124994073</v>
      </c>
      <c r="M27999">
        <f t="shared" si="6144"/>
        <v>5.9930812812485183E-3</v>
      </c>
      <c r="N27999">
        <f t="shared" si="6137"/>
        <v>0</v>
      </c>
      <c r="O27999">
        <f t="shared" si="6138"/>
        <v>0</v>
      </c>
      <c r="P27999">
        <f t="shared" si="6139"/>
        <v>0</v>
      </c>
      <c r="Q27999">
        <f t="shared" si="6134"/>
        <v>7.8125E-2</v>
      </c>
      <c r="R27999">
        <f>Random!A27997</f>
        <v>4.0485915144545137E-2</v>
      </c>
      <c r="T27999">
        <f t="shared" ca="1" si="6135"/>
        <v>-5.3998894546252417E-2</v>
      </c>
      <c r="U27999">
        <f t="shared" ca="1" si="6141"/>
        <v>0</v>
      </c>
      <c r="V27999">
        <f t="shared" ca="1" si="6136"/>
        <v>0</v>
      </c>
    </row>
    <row r="28000" spans="6:22" x14ac:dyDescent="0.25">
      <c r="F28000">
        <f t="shared" si="6131"/>
        <v>27997</v>
      </c>
      <c r="G28000">
        <f t="shared" si="6142"/>
        <v>6.9992500000000003E-3</v>
      </c>
      <c r="H28000">
        <f t="shared" si="6132"/>
        <v>0</v>
      </c>
      <c r="I28000">
        <f t="shared" si="6140"/>
        <v>0</v>
      </c>
      <c r="J28000">
        <f t="shared" si="6143"/>
        <v>0</v>
      </c>
      <c r="L28000">
        <f t="shared" si="6133"/>
        <v>23973.325124994073</v>
      </c>
      <c r="M28000">
        <f t="shared" si="6144"/>
        <v>5.9933312812485186E-3</v>
      </c>
      <c r="N28000">
        <f t="shared" si="6137"/>
        <v>0</v>
      </c>
      <c r="O28000">
        <f t="shared" si="6138"/>
        <v>0</v>
      </c>
      <c r="P28000">
        <f t="shared" si="6139"/>
        <v>0</v>
      </c>
      <c r="Q28000">
        <f t="shared" si="6134"/>
        <v>4.6875E-2</v>
      </c>
      <c r="R28000">
        <f>Random!A27998</f>
        <v>2.3679905752605923E-2</v>
      </c>
      <c r="T28000">
        <f t="shared" ca="1" si="6135"/>
        <v>-5.0011712900434366E-2</v>
      </c>
      <c r="U28000">
        <f t="shared" ca="1" si="6141"/>
        <v>0</v>
      </c>
      <c r="V28000">
        <f t="shared" ca="1" si="6136"/>
        <v>0</v>
      </c>
    </row>
    <row r="28001" spans="6:22" x14ac:dyDescent="0.25">
      <c r="F28001">
        <f t="shared" si="6131"/>
        <v>27998</v>
      </c>
      <c r="G28001">
        <f t="shared" si="6142"/>
        <v>6.9994999999999996E-3</v>
      </c>
      <c r="H28001">
        <f t="shared" si="6132"/>
        <v>0</v>
      </c>
      <c r="I28001">
        <f t="shared" si="6140"/>
        <v>0</v>
      </c>
      <c r="J28001">
        <f t="shared" si="6143"/>
        <v>0</v>
      </c>
      <c r="L28001">
        <f t="shared" si="6133"/>
        <v>23974.325124994073</v>
      </c>
      <c r="M28001">
        <f t="shared" si="6144"/>
        <v>5.993581281248518E-3</v>
      </c>
      <c r="N28001">
        <f t="shared" si="6137"/>
        <v>0</v>
      </c>
      <c r="O28001">
        <f t="shared" si="6138"/>
        <v>0</v>
      </c>
      <c r="P28001">
        <f t="shared" si="6139"/>
        <v>0</v>
      </c>
      <c r="Q28001">
        <f t="shared" si="6134"/>
        <v>-0.5078125</v>
      </c>
      <c r="R28001">
        <f>Random!A27999</f>
        <v>-0.25267669340455778</v>
      </c>
      <c r="T28001">
        <f t="shared" ca="1" si="6135"/>
        <v>-2.8904475256677897E-2</v>
      </c>
      <c r="U28001">
        <f t="shared" ca="1" si="6141"/>
        <v>0</v>
      </c>
      <c r="V28001">
        <f t="shared" ca="1" si="6136"/>
        <v>0</v>
      </c>
    </row>
    <row r="28002" spans="6:22" x14ac:dyDescent="0.25">
      <c r="F28002">
        <f t="shared" si="6131"/>
        <v>27999</v>
      </c>
      <c r="G28002">
        <f t="shared" si="6142"/>
        <v>6.9997499999999999E-3</v>
      </c>
      <c r="H28002">
        <f t="shared" si="6132"/>
        <v>0</v>
      </c>
      <c r="I28002">
        <f t="shared" si="6140"/>
        <v>0</v>
      </c>
      <c r="J28002">
        <f t="shared" si="6143"/>
        <v>0</v>
      </c>
      <c r="L28002">
        <f t="shared" si="6133"/>
        <v>23975.325124994073</v>
      </c>
      <c r="M28002">
        <f t="shared" si="6144"/>
        <v>5.9938312812485182E-3</v>
      </c>
      <c r="N28002">
        <f t="shared" si="6137"/>
        <v>0</v>
      </c>
      <c r="O28002">
        <f t="shared" si="6138"/>
        <v>0</v>
      </c>
      <c r="P28002">
        <f t="shared" si="6139"/>
        <v>0</v>
      </c>
      <c r="Q28002">
        <f t="shared" si="6134"/>
        <v>0.8203125</v>
      </c>
      <c r="R28002">
        <f>Random!A28000</f>
        <v>0.41030680870995573</v>
      </c>
      <c r="T28002">
        <f t="shared" ca="1" si="6135"/>
        <v>2.3731831415834026E-3</v>
      </c>
      <c r="U28002">
        <f t="shared" ca="1" si="6141"/>
        <v>0</v>
      </c>
      <c r="V28002">
        <f t="shared" ca="1" si="6136"/>
        <v>0</v>
      </c>
    </row>
    <row r="28003" spans="6:22" x14ac:dyDescent="0.25">
      <c r="F28003">
        <f t="shared" si="6131"/>
        <v>28000</v>
      </c>
      <c r="G28003">
        <f t="shared" si="6142"/>
        <v>7.0000000000000001E-3</v>
      </c>
      <c r="H28003">
        <f t="shared" si="6132"/>
        <v>0</v>
      </c>
      <c r="I28003">
        <f t="shared" si="6140"/>
        <v>0</v>
      </c>
      <c r="J28003">
        <f t="shared" si="6143"/>
        <v>0</v>
      </c>
      <c r="L28003">
        <f t="shared" si="6133"/>
        <v>23976.325124994073</v>
      </c>
      <c r="M28003">
        <f t="shared" si="6144"/>
        <v>5.9940812812485185E-3</v>
      </c>
      <c r="N28003">
        <f t="shared" si="6137"/>
        <v>0</v>
      </c>
      <c r="O28003">
        <f t="shared" si="6138"/>
        <v>0</v>
      </c>
      <c r="P28003">
        <f t="shared" si="6139"/>
        <v>0</v>
      </c>
      <c r="Q28003">
        <f t="shared" si="6134"/>
        <v>-0.8671875</v>
      </c>
      <c r="R28003">
        <f>Random!A28001</f>
        <v>-0.43309657711946425</v>
      </c>
      <c r="T28003">
        <f t="shared" ca="1" si="6135"/>
        <v>3.2116249413486432E-2</v>
      </c>
      <c r="U28003">
        <f t="shared" ca="1" si="6141"/>
        <v>0</v>
      </c>
      <c r="V28003">
        <f t="shared" ca="1" si="6136"/>
        <v>0</v>
      </c>
    </row>
    <row r="28004" spans="6:22" x14ac:dyDescent="0.25">
      <c r="F28004">
        <f t="shared" si="6131"/>
        <v>28001</v>
      </c>
      <c r="G28004">
        <f t="shared" si="6142"/>
        <v>7.0002500000000004E-3</v>
      </c>
      <c r="H28004">
        <f t="shared" si="6132"/>
        <v>0</v>
      </c>
      <c r="I28004">
        <f t="shared" si="6140"/>
        <v>0</v>
      </c>
      <c r="J28004">
        <f t="shared" si="6143"/>
        <v>0</v>
      </c>
      <c r="L28004">
        <f t="shared" si="6133"/>
        <v>23977.325124994073</v>
      </c>
      <c r="M28004">
        <f t="shared" si="6144"/>
        <v>5.9943312812485187E-3</v>
      </c>
      <c r="N28004">
        <f t="shared" si="6137"/>
        <v>0</v>
      </c>
      <c r="O28004">
        <f t="shared" si="6138"/>
        <v>0</v>
      </c>
      <c r="P28004">
        <f t="shared" si="6139"/>
        <v>0</v>
      </c>
      <c r="Q28004">
        <f t="shared" si="6134"/>
        <v>0.78125</v>
      </c>
      <c r="R28004">
        <f>Random!A28002</f>
        <v>0.3922397979343305</v>
      </c>
      <c r="T28004">
        <f t="shared" ca="1" si="6135"/>
        <v>5.1945114771297728E-2</v>
      </c>
      <c r="U28004">
        <f t="shared" ca="1" si="6141"/>
        <v>0</v>
      </c>
      <c r="V28004">
        <f t="shared" ca="1" si="6136"/>
        <v>0</v>
      </c>
    </row>
    <row r="28005" spans="6:22" x14ac:dyDescent="0.25">
      <c r="F28005">
        <f t="shared" si="6131"/>
        <v>28002</v>
      </c>
      <c r="G28005">
        <f t="shared" si="6142"/>
        <v>7.0004999999999998E-3</v>
      </c>
      <c r="H28005">
        <f t="shared" si="6132"/>
        <v>0</v>
      </c>
      <c r="I28005">
        <f t="shared" si="6140"/>
        <v>0</v>
      </c>
      <c r="J28005">
        <f t="shared" si="6143"/>
        <v>0</v>
      </c>
      <c r="L28005">
        <f t="shared" si="6133"/>
        <v>23978.325124994073</v>
      </c>
      <c r="M28005">
        <f t="shared" si="6144"/>
        <v>5.9945812812485181E-3</v>
      </c>
      <c r="N28005">
        <f t="shared" si="6137"/>
        <v>0</v>
      </c>
      <c r="O28005">
        <f t="shared" si="6138"/>
        <v>0</v>
      </c>
      <c r="P28005">
        <f t="shared" si="6139"/>
        <v>0</v>
      </c>
      <c r="Q28005">
        <f t="shared" si="6134"/>
        <v>0.71875</v>
      </c>
      <c r="R28005">
        <f>Random!A28003</f>
        <v>0.3593260177548292</v>
      </c>
      <c r="T28005">
        <f t="shared" ca="1" si="6135"/>
        <v>5.1137788982826955E-2</v>
      </c>
      <c r="U28005">
        <f t="shared" ca="1" si="6141"/>
        <v>0</v>
      </c>
      <c r="V28005">
        <f t="shared" ca="1" si="6136"/>
        <v>0</v>
      </c>
    </row>
    <row r="28006" spans="6:22" x14ac:dyDescent="0.25">
      <c r="F28006">
        <f t="shared" si="6131"/>
        <v>28003</v>
      </c>
      <c r="G28006">
        <f t="shared" si="6142"/>
        <v>7.00075E-3</v>
      </c>
      <c r="H28006">
        <f t="shared" si="6132"/>
        <v>0</v>
      </c>
      <c r="I28006">
        <f t="shared" si="6140"/>
        <v>0</v>
      </c>
      <c r="J28006">
        <f t="shared" si="6143"/>
        <v>0</v>
      </c>
      <c r="L28006">
        <f t="shared" si="6133"/>
        <v>23979.325124994073</v>
      </c>
      <c r="M28006">
        <f t="shared" si="6144"/>
        <v>5.9948312812485183E-3</v>
      </c>
      <c r="N28006">
        <f t="shared" si="6137"/>
        <v>0</v>
      </c>
      <c r="O28006">
        <f t="shared" si="6138"/>
        <v>0</v>
      </c>
      <c r="P28006">
        <f t="shared" si="6139"/>
        <v>0</v>
      </c>
      <c r="Q28006">
        <f t="shared" si="6134"/>
        <v>0.3203125</v>
      </c>
      <c r="R28006">
        <f>Random!A28004</f>
        <v>0.16141195803360198</v>
      </c>
      <c r="T28006">
        <f t="shared" ca="1" si="6135"/>
        <v>3.1033394191044169E-2</v>
      </c>
      <c r="U28006">
        <f t="shared" ca="1" si="6141"/>
        <v>0</v>
      </c>
      <c r="V28006">
        <f t="shared" ca="1" si="6136"/>
        <v>0</v>
      </c>
    </row>
    <row r="28007" spans="6:22" x14ac:dyDescent="0.25">
      <c r="F28007">
        <f t="shared" si="6131"/>
        <v>28004</v>
      </c>
      <c r="G28007">
        <f t="shared" si="6142"/>
        <v>7.0010000000000003E-3</v>
      </c>
      <c r="H28007">
        <f t="shared" si="6132"/>
        <v>0</v>
      </c>
      <c r="I28007">
        <f t="shared" si="6140"/>
        <v>0</v>
      </c>
      <c r="J28007">
        <f t="shared" si="6143"/>
        <v>0</v>
      </c>
      <c r="L28007">
        <f t="shared" si="6133"/>
        <v>23980.325124994073</v>
      </c>
      <c r="M28007">
        <f t="shared" si="6144"/>
        <v>5.9950812812485186E-3</v>
      </c>
      <c r="N28007">
        <f t="shared" si="6137"/>
        <v>0</v>
      </c>
      <c r="O28007">
        <f t="shared" si="6138"/>
        <v>0</v>
      </c>
      <c r="P28007">
        <f t="shared" si="6139"/>
        <v>0</v>
      </c>
      <c r="Q28007">
        <f t="shared" si="6134"/>
        <v>0.453125</v>
      </c>
      <c r="R28007">
        <f>Random!A28005</f>
        <v>0.22675945712360923</v>
      </c>
      <c r="T28007">
        <f t="shared" ca="1" si="6135"/>
        <v>-2.9379689777795493E-4</v>
      </c>
      <c r="U28007">
        <f t="shared" ca="1" si="6141"/>
        <v>0</v>
      </c>
      <c r="V28007">
        <f t="shared" ca="1" si="6136"/>
        <v>0</v>
      </c>
    </row>
    <row r="28008" spans="6:22" x14ac:dyDescent="0.25">
      <c r="F28008">
        <f t="shared" si="6131"/>
        <v>28005</v>
      </c>
      <c r="G28008">
        <f t="shared" si="6142"/>
        <v>7.0012499999999997E-3</v>
      </c>
      <c r="H28008">
        <f t="shared" si="6132"/>
        <v>0</v>
      </c>
      <c r="I28008">
        <f t="shared" si="6140"/>
        <v>0</v>
      </c>
      <c r="J28008">
        <f t="shared" si="6143"/>
        <v>0</v>
      </c>
      <c r="L28008">
        <f t="shared" si="6133"/>
        <v>23981.325124994073</v>
      </c>
      <c r="M28008">
        <f t="shared" si="6144"/>
        <v>5.995331281248518E-3</v>
      </c>
      <c r="N28008">
        <f t="shared" si="6137"/>
        <v>0</v>
      </c>
      <c r="O28008">
        <f t="shared" si="6138"/>
        <v>0</v>
      </c>
      <c r="P28008">
        <f t="shared" si="6139"/>
        <v>0</v>
      </c>
      <c r="Q28008">
        <f t="shared" si="6134"/>
        <v>0.9375</v>
      </c>
      <c r="R28008">
        <f>Random!A28006</f>
        <v>0.4671138965089322</v>
      </c>
      <c r="T28008">
        <f t="shared" ca="1" si="6135"/>
        <v>-3.1167355954055887E-2</v>
      </c>
      <c r="U28008">
        <f t="shared" ca="1" si="6141"/>
        <v>0</v>
      </c>
      <c r="V28008">
        <f t="shared" ca="1" si="6136"/>
        <v>0</v>
      </c>
    </row>
    <row r="28009" spans="6:22" x14ac:dyDescent="0.25">
      <c r="F28009">
        <f t="shared" si="6131"/>
        <v>28006</v>
      </c>
      <c r="G28009">
        <f t="shared" si="6142"/>
        <v>7.0014999999999999E-3</v>
      </c>
      <c r="H28009">
        <f t="shared" si="6132"/>
        <v>0</v>
      </c>
      <c r="I28009">
        <f t="shared" si="6140"/>
        <v>0</v>
      </c>
      <c r="J28009">
        <f t="shared" si="6143"/>
        <v>0</v>
      </c>
      <c r="L28009">
        <f t="shared" si="6133"/>
        <v>23982.325124994073</v>
      </c>
      <c r="M28009">
        <f t="shared" si="6144"/>
        <v>5.9955812812485182E-3</v>
      </c>
      <c r="N28009">
        <f t="shared" si="6137"/>
        <v>0</v>
      </c>
      <c r="O28009">
        <f t="shared" si="6138"/>
        <v>0</v>
      </c>
      <c r="P28009">
        <f t="shared" si="6139"/>
        <v>0</v>
      </c>
      <c r="Q28009">
        <f t="shared" si="6134"/>
        <v>7.03125E-2</v>
      </c>
      <c r="R28009">
        <f>Random!A28007</f>
        <v>3.4535883194954153E-2</v>
      </c>
      <c r="T28009">
        <f t="shared" ca="1" si="6135"/>
        <v>-5.1236946318308642E-2</v>
      </c>
      <c r="U28009">
        <f t="shared" ca="1" si="6141"/>
        <v>0</v>
      </c>
      <c r="V28009">
        <f t="shared" ca="1" si="6136"/>
        <v>0</v>
      </c>
    </row>
    <row r="28010" spans="6:22" x14ac:dyDescent="0.25">
      <c r="F28010">
        <f t="shared" si="6131"/>
        <v>28007</v>
      </c>
      <c r="G28010">
        <f t="shared" si="6142"/>
        <v>7.0017500000000002E-3</v>
      </c>
      <c r="H28010">
        <f t="shared" si="6132"/>
        <v>0</v>
      </c>
      <c r="I28010">
        <f t="shared" si="6140"/>
        <v>0</v>
      </c>
      <c r="J28010">
        <f t="shared" si="6143"/>
        <v>0</v>
      </c>
      <c r="L28010">
        <f t="shared" si="6133"/>
        <v>23983.325124994073</v>
      </c>
      <c r="M28010">
        <f t="shared" si="6144"/>
        <v>5.9958312812485185E-3</v>
      </c>
      <c r="N28010">
        <f t="shared" si="6137"/>
        <v>0</v>
      </c>
      <c r="O28010">
        <f t="shared" si="6138"/>
        <v>0</v>
      </c>
      <c r="P28010">
        <f t="shared" si="6139"/>
        <v>0</v>
      </c>
      <c r="Q28010">
        <f t="shared" si="6134"/>
        <v>-0.8671875</v>
      </c>
      <c r="R28010">
        <f>Random!A28008</f>
        <v>-0.43447348580046308</v>
      </c>
      <c r="T28010">
        <f t="shared" ca="1" si="6135"/>
        <v>-5.3312389183454656E-2</v>
      </c>
      <c r="U28010">
        <f t="shared" ca="1" si="6141"/>
        <v>0</v>
      </c>
      <c r="V28010">
        <f t="shared" ca="1" si="6136"/>
        <v>0</v>
      </c>
    </row>
    <row r="28011" spans="6:22" x14ac:dyDescent="0.25">
      <c r="F28011">
        <f t="shared" si="6131"/>
        <v>28008</v>
      </c>
      <c r="G28011">
        <f t="shared" si="6142"/>
        <v>7.0020000000000004E-3</v>
      </c>
      <c r="H28011">
        <f t="shared" si="6132"/>
        <v>0</v>
      </c>
      <c r="I28011">
        <f t="shared" si="6140"/>
        <v>0</v>
      </c>
      <c r="J28011">
        <f t="shared" si="6143"/>
        <v>0</v>
      </c>
      <c r="L28011">
        <f t="shared" si="6133"/>
        <v>23984.325124994073</v>
      </c>
      <c r="M28011">
        <f t="shared" si="6144"/>
        <v>5.9960812812485179E-3</v>
      </c>
      <c r="N28011">
        <f t="shared" si="6137"/>
        <v>0</v>
      </c>
      <c r="O28011">
        <f t="shared" si="6138"/>
        <v>0</v>
      </c>
      <c r="P28011">
        <f t="shared" si="6139"/>
        <v>0</v>
      </c>
      <c r="Q28011">
        <f t="shared" si="6134"/>
        <v>-0.8671875</v>
      </c>
      <c r="R28011">
        <f>Random!A28009</f>
        <v>-0.43282530065062119</v>
      </c>
      <c r="T28011">
        <f t="shared" ca="1" si="6135"/>
        <v>-3.5304653851703532E-2</v>
      </c>
      <c r="U28011">
        <f t="shared" ca="1" si="6141"/>
        <v>0</v>
      </c>
      <c r="V28011">
        <f t="shared" ca="1" si="6136"/>
        <v>0</v>
      </c>
    </row>
    <row r="28012" spans="6:22" x14ac:dyDescent="0.25">
      <c r="F28012">
        <f t="shared" si="6131"/>
        <v>28009</v>
      </c>
      <c r="G28012">
        <f t="shared" si="6142"/>
        <v>7.0022499999999998E-3</v>
      </c>
      <c r="H28012">
        <f t="shared" si="6132"/>
        <v>0</v>
      </c>
      <c r="I28012">
        <f t="shared" si="6140"/>
        <v>0</v>
      </c>
      <c r="J28012">
        <f t="shared" si="6143"/>
        <v>0</v>
      </c>
      <c r="L28012">
        <f t="shared" si="6133"/>
        <v>23985.325124994073</v>
      </c>
      <c r="M28012">
        <f t="shared" si="6144"/>
        <v>5.9963312812485181E-3</v>
      </c>
      <c r="N28012">
        <f t="shared" si="6137"/>
        <v>0</v>
      </c>
      <c r="O28012">
        <f t="shared" si="6138"/>
        <v>0</v>
      </c>
      <c r="P28012">
        <f t="shared" si="6139"/>
        <v>0</v>
      </c>
      <c r="Q28012">
        <f t="shared" si="6134"/>
        <v>-0.8515625</v>
      </c>
      <c r="R28012">
        <f>Random!A28010</f>
        <v>-0.42549304034121682</v>
      </c>
      <c r="T28012">
        <f t="shared" ca="1" si="6135"/>
        <v>-4.2768469908360061E-3</v>
      </c>
      <c r="U28012">
        <f t="shared" ca="1" si="6141"/>
        <v>0</v>
      </c>
      <c r="V28012">
        <f t="shared" ca="1" si="6136"/>
        <v>0</v>
      </c>
    </row>
    <row r="28013" spans="6:22" x14ac:dyDescent="0.25">
      <c r="F28013">
        <f t="shared" si="6131"/>
        <v>28010</v>
      </c>
      <c r="G28013">
        <f t="shared" si="6142"/>
        <v>7.0025E-3</v>
      </c>
      <c r="H28013">
        <f t="shared" si="6132"/>
        <v>0</v>
      </c>
      <c r="I28013">
        <f t="shared" si="6140"/>
        <v>0</v>
      </c>
      <c r="J28013">
        <f t="shared" si="6143"/>
        <v>0</v>
      </c>
      <c r="L28013">
        <f t="shared" si="6133"/>
        <v>23986.325124994073</v>
      </c>
      <c r="M28013">
        <f t="shared" si="6144"/>
        <v>5.9965812812485184E-3</v>
      </c>
      <c r="N28013">
        <f t="shared" si="6137"/>
        <v>0</v>
      </c>
      <c r="O28013">
        <f t="shared" si="6138"/>
        <v>0</v>
      </c>
      <c r="P28013">
        <f t="shared" si="6139"/>
        <v>0</v>
      </c>
      <c r="Q28013">
        <f t="shared" si="6134"/>
        <v>-0.125</v>
      </c>
      <c r="R28013">
        <f>Random!A28011</f>
        <v>-6.3259583421459875E-2</v>
      </c>
      <c r="T28013">
        <f t="shared" ca="1" si="6135"/>
        <v>2.9677908382175853E-2</v>
      </c>
      <c r="U28013">
        <f t="shared" ca="1" si="6141"/>
        <v>0</v>
      </c>
      <c r="V28013">
        <f t="shared" ca="1" si="6136"/>
        <v>0</v>
      </c>
    </row>
    <row r="28014" spans="6:22" x14ac:dyDescent="0.25">
      <c r="F28014">
        <f t="shared" si="6131"/>
        <v>28011</v>
      </c>
      <c r="G28014">
        <f t="shared" si="6142"/>
        <v>7.0027500000000003E-3</v>
      </c>
      <c r="H28014">
        <f t="shared" si="6132"/>
        <v>0</v>
      </c>
      <c r="I28014">
        <f t="shared" si="6140"/>
        <v>0</v>
      </c>
      <c r="J28014">
        <f t="shared" si="6143"/>
        <v>0</v>
      </c>
      <c r="L28014">
        <f t="shared" si="6133"/>
        <v>23987.325124994073</v>
      </c>
      <c r="M28014">
        <f t="shared" si="6144"/>
        <v>5.9968312812485186E-3</v>
      </c>
      <c r="N28014">
        <f t="shared" si="6137"/>
        <v>0</v>
      </c>
      <c r="O28014">
        <f t="shared" si="6138"/>
        <v>0</v>
      </c>
      <c r="P28014">
        <f t="shared" si="6139"/>
        <v>0</v>
      </c>
      <c r="Q28014">
        <f t="shared" si="6134"/>
        <v>-0.3984375</v>
      </c>
      <c r="R28014">
        <f>Random!A28012</f>
        <v>-0.20067401506806715</v>
      </c>
      <c r="T28014">
        <f t="shared" ca="1" si="6135"/>
        <v>5.2384314007713907E-2</v>
      </c>
      <c r="U28014">
        <f t="shared" ca="1" si="6141"/>
        <v>0</v>
      </c>
      <c r="V28014">
        <f t="shared" ca="1" si="6136"/>
        <v>0</v>
      </c>
    </row>
    <row r="28015" spans="6:22" x14ac:dyDescent="0.25">
      <c r="F28015">
        <f t="shared" si="6131"/>
        <v>28012</v>
      </c>
      <c r="G28015">
        <f t="shared" si="6142"/>
        <v>7.0029999999999997E-3</v>
      </c>
      <c r="H28015">
        <f t="shared" si="6132"/>
        <v>0</v>
      </c>
      <c r="I28015">
        <f t="shared" si="6140"/>
        <v>0</v>
      </c>
      <c r="J28015">
        <f t="shared" si="6143"/>
        <v>0</v>
      </c>
      <c r="L28015">
        <f t="shared" si="6133"/>
        <v>23988.325124994073</v>
      </c>
      <c r="M28015">
        <f t="shared" si="6144"/>
        <v>5.997081281248518E-3</v>
      </c>
      <c r="N28015">
        <f t="shared" si="6137"/>
        <v>0</v>
      </c>
      <c r="O28015">
        <f t="shared" si="6138"/>
        <v>0</v>
      </c>
      <c r="P28015">
        <f t="shared" si="6139"/>
        <v>0</v>
      </c>
      <c r="Q28015">
        <f t="shared" si="6134"/>
        <v>-0.46875</v>
      </c>
      <c r="R28015">
        <f>Random!A28013</f>
        <v>-0.23540819890139419</v>
      </c>
      <c r="T28015">
        <f t="shared" ca="1" si="6135"/>
        <v>5.5996933101071504E-2</v>
      </c>
      <c r="U28015">
        <f t="shared" ca="1" si="6141"/>
        <v>0</v>
      </c>
      <c r="V28015">
        <f t="shared" ca="1" si="6136"/>
        <v>0</v>
      </c>
    </row>
    <row r="28016" spans="6:22" x14ac:dyDescent="0.25">
      <c r="F28016">
        <f t="shared" si="6131"/>
        <v>28013</v>
      </c>
      <c r="G28016">
        <f t="shared" si="6142"/>
        <v>7.0032499999999999E-3</v>
      </c>
      <c r="H28016">
        <f t="shared" si="6132"/>
        <v>0</v>
      </c>
      <c r="I28016">
        <f t="shared" si="6140"/>
        <v>0</v>
      </c>
      <c r="J28016">
        <f t="shared" si="6143"/>
        <v>0</v>
      </c>
      <c r="L28016">
        <f t="shared" si="6133"/>
        <v>23989.325124994073</v>
      </c>
      <c r="M28016">
        <f t="shared" si="6144"/>
        <v>5.9973312812485182E-3</v>
      </c>
      <c r="N28016">
        <f t="shared" si="6137"/>
        <v>0</v>
      </c>
      <c r="O28016">
        <f t="shared" si="6138"/>
        <v>0</v>
      </c>
      <c r="P28016">
        <f t="shared" si="6139"/>
        <v>0</v>
      </c>
      <c r="Q28016">
        <f t="shared" si="6134"/>
        <v>-9.375E-2</v>
      </c>
      <c r="R28016">
        <f>Random!A28014</f>
        <v>-4.5534144780762564E-2</v>
      </c>
      <c r="T28016">
        <f t="shared" ca="1" si="6135"/>
        <v>4.0282752999229704E-2</v>
      </c>
      <c r="U28016">
        <f t="shared" ca="1" si="6141"/>
        <v>0</v>
      </c>
      <c r="V28016">
        <f t="shared" ca="1" si="6136"/>
        <v>0</v>
      </c>
    </row>
    <row r="28017" spans="6:22" x14ac:dyDescent="0.25">
      <c r="F28017">
        <f t="shared" si="6131"/>
        <v>28014</v>
      </c>
      <c r="G28017">
        <f t="shared" si="6142"/>
        <v>7.0035000000000002E-3</v>
      </c>
      <c r="H28017">
        <f t="shared" si="6132"/>
        <v>0</v>
      </c>
      <c r="I28017">
        <f t="shared" si="6140"/>
        <v>0</v>
      </c>
      <c r="J28017">
        <f t="shared" si="6143"/>
        <v>0</v>
      </c>
      <c r="L28017">
        <f t="shared" si="6133"/>
        <v>23990.325124994073</v>
      </c>
      <c r="M28017">
        <f t="shared" si="6144"/>
        <v>5.9975812812485185E-3</v>
      </c>
      <c r="N28017">
        <f t="shared" si="6137"/>
        <v>0</v>
      </c>
      <c r="O28017">
        <f t="shared" si="6138"/>
        <v>0</v>
      </c>
      <c r="P28017">
        <f t="shared" si="6139"/>
        <v>0</v>
      </c>
      <c r="Q28017">
        <f t="shared" si="6134"/>
        <v>-0.578125</v>
      </c>
      <c r="R28017">
        <f>Random!A28015</f>
        <v>-0.28805589007324617</v>
      </c>
      <c r="T28017">
        <f t="shared" ca="1" si="6135"/>
        <v>1.122608014895478E-2</v>
      </c>
      <c r="U28017">
        <f t="shared" ca="1" si="6141"/>
        <v>0</v>
      </c>
      <c r="V28017">
        <f t="shared" ca="1" si="6136"/>
        <v>0</v>
      </c>
    </row>
    <row r="28018" spans="6:22" x14ac:dyDescent="0.25">
      <c r="F28018">
        <f t="shared" si="6131"/>
        <v>28015</v>
      </c>
      <c r="G28018">
        <f t="shared" si="6142"/>
        <v>7.0037500000000004E-3</v>
      </c>
      <c r="H28018">
        <f t="shared" si="6132"/>
        <v>0</v>
      </c>
      <c r="I28018">
        <f t="shared" si="6140"/>
        <v>0</v>
      </c>
      <c r="J28018">
        <f t="shared" si="6143"/>
        <v>0</v>
      </c>
      <c r="L28018">
        <f t="shared" si="6133"/>
        <v>23991.325124994073</v>
      </c>
      <c r="M28018">
        <f t="shared" si="6144"/>
        <v>5.9978312812485179E-3</v>
      </c>
      <c r="N28018">
        <f t="shared" si="6137"/>
        <v>0</v>
      </c>
      <c r="O28018">
        <f t="shared" si="6138"/>
        <v>0</v>
      </c>
      <c r="P28018">
        <f t="shared" si="6139"/>
        <v>0</v>
      </c>
      <c r="Q28018">
        <f t="shared" si="6134"/>
        <v>0.375</v>
      </c>
      <c r="R28018">
        <f>Random!A28016</f>
        <v>0.18820024463006113</v>
      </c>
      <c r="T28018">
        <f t="shared" ca="1" si="6135"/>
        <v>-2.0717473546209331E-2</v>
      </c>
      <c r="U28018">
        <f t="shared" ca="1" si="6141"/>
        <v>0</v>
      </c>
      <c r="V28018">
        <f t="shared" ca="1" si="6136"/>
        <v>0</v>
      </c>
    </row>
    <row r="28019" spans="6:22" x14ac:dyDescent="0.25">
      <c r="F28019">
        <f t="shared" si="6131"/>
        <v>28016</v>
      </c>
      <c r="G28019">
        <f t="shared" si="6142"/>
        <v>7.0039999999999998E-3</v>
      </c>
      <c r="H28019">
        <f t="shared" si="6132"/>
        <v>0</v>
      </c>
      <c r="I28019">
        <f t="shared" si="6140"/>
        <v>0</v>
      </c>
      <c r="J28019">
        <f t="shared" si="6143"/>
        <v>0</v>
      </c>
      <c r="L28019">
        <f t="shared" si="6133"/>
        <v>23992.325124994073</v>
      </c>
      <c r="M28019">
        <f t="shared" si="6144"/>
        <v>5.9980812812485181E-3</v>
      </c>
      <c r="N28019">
        <f t="shared" si="6137"/>
        <v>0</v>
      </c>
      <c r="O28019">
        <f t="shared" si="6138"/>
        <v>0</v>
      </c>
      <c r="P28019">
        <f t="shared" si="6139"/>
        <v>0</v>
      </c>
      <c r="Q28019">
        <f t="shared" si="6134"/>
        <v>0.1640625</v>
      </c>
      <c r="R28019">
        <f>Random!A28017</f>
        <v>8.323270388731796E-2</v>
      </c>
      <c r="T28019">
        <f t="shared" ca="1" si="6135"/>
        <v>-4.5920205163751622E-2</v>
      </c>
      <c r="U28019">
        <f t="shared" ca="1" si="6141"/>
        <v>0</v>
      </c>
      <c r="V28019">
        <f t="shared" ca="1" si="6136"/>
        <v>0</v>
      </c>
    </row>
    <row r="28020" spans="6:22" x14ac:dyDescent="0.25">
      <c r="F28020">
        <f t="shared" si="6131"/>
        <v>28017</v>
      </c>
      <c r="G28020">
        <f t="shared" si="6142"/>
        <v>7.0042500000000001E-3</v>
      </c>
      <c r="H28020">
        <f t="shared" si="6132"/>
        <v>0</v>
      </c>
      <c r="I28020">
        <f t="shared" si="6140"/>
        <v>0</v>
      </c>
      <c r="J28020">
        <f t="shared" si="6143"/>
        <v>0</v>
      </c>
      <c r="L28020">
        <f t="shared" si="6133"/>
        <v>23993.325124994073</v>
      </c>
      <c r="M28020">
        <f t="shared" si="6144"/>
        <v>5.9983312812485184E-3</v>
      </c>
      <c r="N28020">
        <f t="shared" si="6137"/>
        <v>0</v>
      </c>
      <c r="O28020">
        <f t="shared" si="6138"/>
        <v>0</v>
      </c>
      <c r="P28020">
        <f t="shared" si="6139"/>
        <v>0</v>
      </c>
      <c r="Q28020">
        <f t="shared" si="6134"/>
        <v>-6.25E-2</v>
      </c>
      <c r="R28020">
        <f>Random!A28018</f>
        <v>-3.2848549206091149E-2</v>
      </c>
      <c r="T28020">
        <f t="shared" ca="1" si="6135"/>
        <v>-5.3940524407449252E-2</v>
      </c>
      <c r="U28020">
        <f t="shared" ca="1" si="6141"/>
        <v>0</v>
      </c>
      <c r="V28020">
        <f t="shared" ca="1" si="6136"/>
        <v>0</v>
      </c>
    </row>
    <row r="28021" spans="6:22" x14ac:dyDescent="0.25">
      <c r="F28021">
        <f t="shared" si="6131"/>
        <v>28018</v>
      </c>
      <c r="G28021">
        <f t="shared" si="6142"/>
        <v>7.0045000000000003E-3</v>
      </c>
      <c r="H28021">
        <f t="shared" si="6132"/>
        <v>0</v>
      </c>
      <c r="I28021">
        <f t="shared" si="6140"/>
        <v>0</v>
      </c>
      <c r="J28021">
        <f t="shared" si="6143"/>
        <v>0</v>
      </c>
      <c r="L28021">
        <f t="shared" si="6133"/>
        <v>23994.325124994073</v>
      </c>
      <c r="M28021">
        <f t="shared" si="6144"/>
        <v>5.9985812812485186E-3</v>
      </c>
      <c r="N28021">
        <f t="shared" si="6137"/>
        <v>0</v>
      </c>
      <c r="O28021">
        <f t="shared" si="6138"/>
        <v>0</v>
      </c>
      <c r="P28021">
        <f t="shared" si="6139"/>
        <v>0</v>
      </c>
      <c r="Q28021">
        <f t="shared" si="6134"/>
        <v>0.7734375</v>
      </c>
      <c r="R28021">
        <f>Random!A28019</f>
        <v>0.38532652764404673</v>
      </c>
      <c r="T28021">
        <f t="shared" ca="1" si="6135"/>
        <v>-4.2578891845585429E-2</v>
      </c>
      <c r="U28021">
        <f t="shared" ca="1" si="6141"/>
        <v>0</v>
      </c>
      <c r="V28021">
        <f t="shared" ca="1" si="6136"/>
        <v>0</v>
      </c>
    </row>
    <row r="28022" spans="6:22" x14ac:dyDescent="0.25">
      <c r="F28022">
        <f t="shared" si="6131"/>
        <v>28019</v>
      </c>
      <c r="G28022">
        <f t="shared" si="6142"/>
        <v>7.0047499999999997E-3</v>
      </c>
      <c r="H28022">
        <f t="shared" si="6132"/>
        <v>0</v>
      </c>
      <c r="I28022">
        <f t="shared" si="6140"/>
        <v>0</v>
      </c>
      <c r="J28022">
        <f t="shared" si="6143"/>
        <v>0</v>
      </c>
      <c r="L28022">
        <f t="shared" si="6133"/>
        <v>23995.325124994073</v>
      </c>
      <c r="M28022">
        <f t="shared" si="6144"/>
        <v>5.998831281248518E-3</v>
      </c>
      <c r="N28022">
        <f t="shared" si="6137"/>
        <v>0</v>
      </c>
      <c r="O28022">
        <f t="shared" si="6138"/>
        <v>0</v>
      </c>
      <c r="P28022">
        <f t="shared" si="6139"/>
        <v>0</v>
      </c>
      <c r="Q28022">
        <f t="shared" si="6134"/>
        <v>0.546875</v>
      </c>
      <c r="R28022">
        <f>Random!A28020</f>
        <v>0.27281004946697074</v>
      </c>
      <c r="T28022">
        <f t="shared" ca="1" si="6135"/>
        <v>-1.6073274152164224E-2</v>
      </c>
      <c r="U28022">
        <f t="shared" ca="1" si="6141"/>
        <v>0</v>
      </c>
      <c r="V28022">
        <f t="shared" ca="1" si="6136"/>
        <v>0</v>
      </c>
    </row>
    <row r="28023" spans="6:22" x14ac:dyDescent="0.25">
      <c r="F28023">
        <f t="shared" si="6131"/>
        <v>28020</v>
      </c>
      <c r="G28023">
        <f t="shared" si="6142"/>
        <v>7.0049999999999999E-3</v>
      </c>
      <c r="H28023">
        <f t="shared" si="6132"/>
        <v>0</v>
      </c>
      <c r="I28023">
        <f t="shared" si="6140"/>
        <v>0</v>
      </c>
      <c r="J28023">
        <f t="shared" si="6143"/>
        <v>0</v>
      </c>
      <c r="L28023">
        <f t="shared" si="6133"/>
        <v>23996.325124994073</v>
      </c>
      <c r="M28023">
        <f t="shared" si="6144"/>
        <v>5.9990812812485183E-3</v>
      </c>
      <c r="N28023">
        <f t="shared" si="6137"/>
        <v>0</v>
      </c>
      <c r="O28023">
        <f t="shared" si="6138"/>
        <v>0</v>
      </c>
      <c r="P28023">
        <f t="shared" si="6139"/>
        <v>0</v>
      </c>
      <c r="Q28023">
        <f t="shared" si="6134"/>
        <v>-0.1015625</v>
      </c>
      <c r="R28023">
        <f>Random!A28021</f>
        <v>-4.9911298727909337E-2</v>
      </c>
      <c r="T28023">
        <f t="shared" ca="1" si="6135"/>
        <v>1.4672448784194516E-2</v>
      </c>
      <c r="U28023">
        <f t="shared" ca="1" si="6141"/>
        <v>0</v>
      </c>
      <c r="V28023">
        <f t="shared" ca="1" si="6136"/>
        <v>0</v>
      </c>
    </row>
    <row r="28024" spans="6:22" x14ac:dyDescent="0.25">
      <c r="F28024">
        <f t="shared" si="6131"/>
        <v>28021</v>
      </c>
      <c r="G28024">
        <f t="shared" si="6142"/>
        <v>7.0052500000000002E-3</v>
      </c>
      <c r="H28024">
        <f t="shared" si="6132"/>
        <v>0</v>
      </c>
      <c r="I28024">
        <f t="shared" si="6140"/>
        <v>0</v>
      </c>
      <c r="J28024">
        <f t="shared" si="6143"/>
        <v>0</v>
      </c>
      <c r="L28024">
        <f t="shared" si="6133"/>
        <v>23997.325124994073</v>
      </c>
      <c r="M28024">
        <f t="shared" si="6144"/>
        <v>5.9993312812485185E-3</v>
      </c>
      <c r="N28024">
        <f t="shared" si="6137"/>
        <v>0</v>
      </c>
      <c r="O28024">
        <f t="shared" si="6138"/>
        <v>0</v>
      </c>
      <c r="P28024">
        <f t="shared" si="6139"/>
        <v>0</v>
      </c>
      <c r="Q28024">
        <f t="shared" si="6134"/>
        <v>0.7109375</v>
      </c>
      <c r="R28024">
        <f>Random!A28022</f>
        <v>0.3536311475875229</v>
      </c>
      <c r="T28024">
        <f t="shared" ca="1" si="6135"/>
        <v>4.0995550326904336E-2</v>
      </c>
      <c r="U28024">
        <f t="shared" ca="1" si="6141"/>
        <v>0</v>
      </c>
      <c r="V28024">
        <f t="shared" ca="1" si="6136"/>
        <v>0</v>
      </c>
    </row>
    <row r="28025" spans="6:22" x14ac:dyDescent="0.25">
      <c r="F28025">
        <f t="shared" si="6131"/>
        <v>28022</v>
      </c>
      <c r="G28025">
        <f t="shared" si="6142"/>
        <v>7.0054999999999996E-3</v>
      </c>
      <c r="H28025">
        <f t="shared" si="6132"/>
        <v>0</v>
      </c>
      <c r="I28025">
        <f t="shared" si="6140"/>
        <v>0</v>
      </c>
      <c r="J28025">
        <f t="shared" si="6143"/>
        <v>0</v>
      </c>
      <c r="L28025">
        <f t="shared" si="6133"/>
        <v>23998.325124994073</v>
      </c>
      <c r="M28025">
        <f t="shared" si="6144"/>
        <v>5.9995812812485179E-3</v>
      </c>
      <c r="N28025">
        <f t="shared" si="6137"/>
        <v>0</v>
      </c>
      <c r="O28025">
        <f t="shared" si="6138"/>
        <v>0</v>
      </c>
      <c r="P28025">
        <f t="shared" si="6139"/>
        <v>0</v>
      </c>
      <c r="Q28025">
        <f t="shared" si="6134"/>
        <v>-0.59375</v>
      </c>
      <c r="R28025">
        <f>Random!A28023</f>
        <v>-0.29752618160030375</v>
      </c>
      <c r="T28025">
        <f t="shared" ca="1" si="6135"/>
        <v>5.0405626698969232E-2</v>
      </c>
      <c r="U28025">
        <f t="shared" ca="1" si="6141"/>
        <v>0</v>
      </c>
      <c r="V28025">
        <f t="shared" ca="1" si="6136"/>
        <v>0</v>
      </c>
    </row>
    <row r="28026" spans="6:22" x14ac:dyDescent="0.25">
      <c r="F28026">
        <f t="shared" si="6131"/>
        <v>28023</v>
      </c>
      <c r="G28026">
        <f t="shared" si="6142"/>
        <v>7.0057499999999998E-3</v>
      </c>
      <c r="H28026">
        <f t="shared" si="6132"/>
        <v>0</v>
      </c>
      <c r="I28026">
        <f t="shared" si="6140"/>
        <v>0</v>
      </c>
      <c r="J28026">
        <f t="shared" si="6143"/>
        <v>0</v>
      </c>
      <c r="L28026">
        <f t="shared" si="6133"/>
        <v>23999.325124994073</v>
      </c>
      <c r="M28026">
        <f t="shared" si="6144"/>
        <v>5.9998312812485181E-3</v>
      </c>
      <c r="N28026">
        <f t="shared" si="6137"/>
        <v>0</v>
      </c>
      <c r="O28026">
        <f t="shared" si="6138"/>
        <v>0</v>
      </c>
      <c r="P28026">
        <f t="shared" si="6139"/>
        <v>0</v>
      </c>
      <c r="Q28026">
        <f t="shared" si="6134"/>
        <v>0.78125</v>
      </c>
      <c r="R28026">
        <f>Random!A28024</f>
        <v>0.39255298363628688</v>
      </c>
      <c r="T28026">
        <f t="shared" ca="1" si="6135"/>
        <v>4.3574898186432807E-2</v>
      </c>
      <c r="U28026">
        <f t="shared" ca="1" si="6141"/>
        <v>0</v>
      </c>
      <c r="V28026">
        <f t="shared" ca="1" si="6136"/>
        <v>0</v>
      </c>
    </row>
    <row r="28027" spans="6:22" x14ac:dyDescent="0.25">
      <c r="F28027">
        <f t="shared" si="6131"/>
        <v>28024</v>
      </c>
      <c r="G28027">
        <f t="shared" si="6142"/>
        <v>7.0060000000000001E-3</v>
      </c>
      <c r="H28027">
        <f t="shared" si="6132"/>
        <v>0</v>
      </c>
      <c r="I28027">
        <f t="shared" si="6140"/>
        <v>0</v>
      </c>
      <c r="J28027">
        <f t="shared" si="6143"/>
        <v>0</v>
      </c>
      <c r="L28027">
        <f t="shared" si="6133"/>
        <v>24000.325124994073</v>
      </c>
      <c r="M28027">
        <f t="shared" si="6144"/>
        <v>6.0000812812485184E-3</v>
      </c>
      <c r="N28027">
        <f t="shared" si="6137"/>
        <v>0</v>
      </c>
      <c r="O28027">
        <f t="shared" si="6138"/>
        <v>0</v>
      </c>
      <c r="P28027">
        <f t="shared" si="6139"/>
        <v>0</v>
      </c>
      <c r="Q28027">
        <f t="shared" si="6134"/>
        <v>-0.4921875</v>
      </c>
      <c r="R28027">
        <f>Random!A28025</f>
        <v>-0.2478951760881033</v>
      </c>
      <c r="T28027">
        <f t="shared" ca="1" si="6135"/>
        <v>1.9241932441548478E-2</v>
      </c>
      <c r="U28027">
        <f t="shared" ca="1" si="6141"/>
        <v>0</v>
      </c>
      <c r="V28027">
        <f t="shared" ca="1" si="6136"/>
        <v>0</v>
      </c>
    </row>
    <row r="28028" spans="6:22" x14ac:dyDescent="0.25">
      <c r="F28028">
        <f t="shared" si="6131"/>
        <v>28025</v>
      </c>
      <c r="G28028">
        <f t="shared" si="6142"/>
        <v>7.0062500000000003E-3</v>
      </c>
      <c r="H28028">
        <f t="shared" si="6132"/>
        <v>0</v>
      </c>
      <c r="I28028">
        <f t="shared" si="6140"/>
        <v>0</v>
      </c>
      <c r="J28028">
        <f t="shared" si="6143"/>
        <v>0</v>
      </c>
      <c r="L28028">
        <f t="shared" si="6133"/>
        <v>24001.325124994073</v>
      </c>
      <c r="M28028">
        <f t="shared" si="6144"/>
        <v>6.0003312812485186E-3</v>
      </c>
      <c r="N28028">
        <f t="shared" si="6137"/>
        <v>0</v>
      </c>
      <c r="O28028">
        <f t="shared" si="6138"/>
        <v>0</v>
      </c>
      <c r="P28028">
        <f t="shared" si="6139"/>
        <v>0</v>
      </c>
      <c r="Q28028">
        <f t="shared" si="6134"/>
        <v>-0.7578125</v>
      </c>
      <c r="R28028">
        <f>Random!A28026</f>
        <v>-0.37914960036182832</v>
      </c>
      <c r="T28028">
        <f t="shared" ca="1" si="6135"/>
        <v>-1.1805026344240617E-2</v>
      </c>
      <c r="U28028">
        <f t="shared" ca="1" si="6141"/>
        <v>0</v>
      </c>
      <c r="V28028">
        <f t="shared" ca="1" si="6136"/>
        <v>0</v>
      </c>
    </row>
    <row r="28029" spans="6:22" x14ac:dyDescent="0.25">
      <c r="F28029">
        <f t="shared" si="6131"/>
        <v>28026</v>
      </c>
      <c r="G28029">
        <f t="shared" si="6142"/>
        <v>7.0064999999999997E-3</v>
      </c>
      <c r="H28029">
        <f t="shared" si="6132"/>
        <v>0</v>
      </c>
      <c r="I28029">
        <f t="shared" si="6140"/>
        <v>0</v>
      </c>
      <c r="J28029">
        <f t="shared" si="6143"/>
        <v>0</v>
      </c>
      <c r="L28029">
        <f t="shared" si="6133"/>
        <v>24002.325124994073</v>
      </c>
      <c r="M28029">
        <f t="shared" si="6144"/>
        <v>6.000581281248518E-3</v>
      </c>
      <c r="N28029">
        <f t="shared" si="6137"/>
        <v>0</v>
      </c>
      <c r="O28029">
        <f t="shared" si="6138"/>
        <v>0</v>
      </c>
      <c r="P28029">
        <f t="shared" si="6139"/>
        <v>0</v>
      </c>
      <c r="Q28029">
        <f t="shared" si="6134"/>
        <v>0.4921875</v>
      </c>
      <c r="R28029">
        <f>Random!A28027</f>
        <v>0.24777741424118116</v>
      </c>
      <c r="T28029">
        <f t="shared" ca="1" si="6135"/>
        <v>-3.8370354071515789E-2</v>
      </c>
      <c r="U28029">
        <f t="shared" ca="1" si="6141"/>
        <v>0</v>
      </c>
      <c r="V28029">
        <f t="shared" ca="1" si="6136"/>
        <v>0</v>
      </c>
    </row>
    <row r="28030" spans="6:22" x14ac:dyDescent="0.25">
      <c r="F28030">
        <f t="shared" ref="F28030:F28093" si="6145">F28029+1</f>
        <v>28027</v>
      </c>
      <c r="G28030">
        <f t="shared" si="6142"/>
        <v>7.00675E-3</v>
      </c>
      <c r="H28030">
        <f t="shared" ref="H28030:H28093" si="6146">IF(AND(0&lt;=F28030, F28030&lt;=$D$10),2*PI()*($D$8+$D$5*G28030/(2*$D$6))*G28030,0)</f>
        <v>0</v>
      </c>
      <c r="I28030">
        <f t="shared" si="6140"/>
        <v>0</v>
      </c>
      <c r="J28030">
        <f t="shared" si="6143"/>
        <v>0</v>
      </c>
      <c r="L28030">
        <f t="shared" ref="L28030:L28093" si="6147">L28029+1</f>
        <v>24003.325124994073</v>
      </c>
      <c r="M28030">
        <f t="shared" si="6144"/>
        <v>6.0008312812485183E-3</v>
      </c>
      <c r="N28030">
        <f t="shared" si="6137"/>
        <v>0</v>
      </c>
      <c r="O28030">
        <f t="shared" si="6138"/>
        <v>0</v>
      </c>
      <c r="P28030">
        <f t="shared" si="6139"/>
        <v>0</v>
      </c>
      <c r="Q28030">
        <f t="shared" ref="Q28030:Q28093" si="6148">ROUND((O28030+$D$13*R28030)*$D$3,0)/($D$3)</f>
        <v>-0.2109375</v>
      </c>
      <c r="R28030">
        <f>Random!A28028</f>
        <v>-0.10504649453116965</v>
      </c>
      <c r="T28030">
        <f t="shared" ref="T28030:T28093" ca="1" si="6149">IF(F28030&lt;$D$10,0,IFERROR(CORREL(OFFSET($J$3,0,0,$D$10,1),OFFSET($Q$3,F28030-$D$10,0,$D$10,1)),0))</f>
        <v>-5.0461762180888291E-2</v>
      </c>
      <c r="U28030">
        <f t="shared" ca="1" si="6141"/>
        <v>0</v>
      </c>
      <c r="V28030">
        <f t="shared" ref="V28030:V28093" ca="1" si="6150">U28030*G28030</f>
        <v>0</v>
      </c>
    </row>
    <row r="28031" spans="6:22" x14ac:dyDescent="0.25">
      <c r="F28031">
        <f t="shared" si="6145"/>
        <v>28028</v>
      </c>
      <c r="G28031">
        <f t="shared" si="6142"/>
        <v>7.0070000000000002E-3</v>
      </c>
      <c r="H28031">
        <f t="shared" si="6146"/>
        <v>0</v>
      </c>
      <c r="I28031">
        <f t="shared" si="6140"/>
        <v>0</v>
      </c>
      <c r="J28031">
        <f t="shared" si="6143"/>
        <v>0</v>
      </c>
      <c r="L28031">
        <f t="shared" si="6147"/>
        <v>24004.325124994073</v>
      </c>
      <c r="M28031">
        <f t="shared" si="6144"/>
        <v>6.0010812812485185E-3</v>
      </c>
      <c r="N28031">
        <f t="shared" si="6137"/>
        <v>0</v>
      </c>
      <c r="O28031">
        <f t="shared" si="6138"/>
        <v>0</v>
      </c>
      <c r="P28031">
        <f t="shared" si="6139"/>
        <v>0</v>
      </c>
      <c r="Q28031">
        <f t="shared" si="6148"/>
        <v>0.1171875</v>
      </c>
      <c r="R28031">
        <f>Random!A28029</f>
        <v>5.8212723066950245E-2</v>
      </c>
      <c r="T28031">
        <f t="shared" ca="1" si="6149"/>
        <v>-4.5493082284491504E-2</v>
      </c>
      <c r="U28031">
        <f t="shared" ca="1" si="6141"/>
        <v>0</v>
      </c>
      <c r="V28031">
        <f t="shared" ca="1" si="6150"/>
        <v>0</v>
      </c>
    </row>
    <row r="28032" spans="6:22" x14ac:dyDescent="0.25">
      <c r="F28032">
        <f t="shared" si="6145"/>
        <v>28029</v>
      </c>
      <c r="G28032">
        <f t="shared" si="6142"/>
        <v>7.0072499999999996E-3</v>
      </c>
      <c r="H28032">
        <f t="shared" si="6146"/>
        <v>0</v>
      </c>
      <c r="I28032">
        <f t="shared" si="6140"/>
        <v>0</v>
      </c>
      <c r="J28032">
        <f t="shared" si="6143"/>
        <v>0</v>
      </c>
      <c r="L28032">
        <f t="shared" si="6147"/>
        <v>24005.325124994073</v>
      </c>
      <c r="M28032">
        <f t="shared" si="6144"/>
        <v>6.0013312812485179E-3</v>
      </c>
      <c r="N28032">
        <f t="shared" si="6137"/>
        <v>0</v>
      </c>
      <c r="O28032">
        <f t="shared" si="6138"/>
        <v>0</v>
      </c>
      <c r="P28032">
        <f t="shared" si="6139"/>
        <v>0</v>
      </c>
      <c r="Q28032">
        <f t="shared" si="6148"/>
        <v>0.4921875</v>
      </c>
      <c r="R28032">
        <f>Random!A28030</f>
        <v>0.24515575199772</v>
      </c>
      <c r="T28032">
        <f t="shared" ca="1" si="6149"/>
        <v>-2.4223565070585935E-2</v>
      </c>
      <c r="U28032">
        <f t="shared" ca="1" si="6141"/>
        <v>0</v>
      </c>
      <c r="V28032">
        <f t="shared" ca="1" si="6150"/>
        <v>0</v>
      </c>
    </row>
    <row r="28033" spans="6:22" x14ac:dyDescent="0.25">
      <c r="F28033">
        <f t="shared" si="6145"/>
        <v>28030</v>
      </c>
      <c r="G28033">
        <f t="shared" si="6142"/>
        <v>7.0074999999999998E-3</v>
      </c>
      <c r="H28033">
        <f t="shared" si="6146"/>
        <v>0</v>
      </c>
      <c r="I28033">
        <f t="shared" si="6140"/>
        <v>0</v>
      </c>
      <c r="J28033">
        <f t="shared" si="6143"/>
        <v>0</v>
      </c>
      <c r="L28033">
        <f t="shared" si="6147"/>
        <v>24006.325124994073</v>
      </c>
      <c r="M28033">
        <f t="shared" si="6144"/>
        <v>6.0015812812485182E-3</v>
      </c>
      <c r="N28033">
        <f t="shared" si="6137"/>
        <v>0</v>
      </c>
      <c r="O28033">
        <f t="shared" si="6138"/>
        <v>0</v>
      </c>
      <c r="P28033">
        <f t="shared" si="6139"/>
        <v>0</v>
      </c>
      <c r="Q28033">
        <f t="shared" si="6148"/>
        <v>-0.5546875</v>
      </c>
      <c r="R28033">
        <f>Random!A28031</f>
        <v>-0.27547505029216024</v>
      </c>
      <c r="T28033">
        <f t="shared" ca="1" si="6149"/>
        <v>5.3580653030440902E-3</v>
      </c>
      <c r="U28033">
        <f t="shared" ca="1" si="6141"/>
        <v>0</v>
      </c>
      <c r="V28033">
        <f t="shared" ca="1" si="6150"/>
        <v>0</v>
      </c>
    </row>
    <row r="28034" spans="6:22" x14ac:dyDescent="0.25">
      <c r="F28034">
        <f t="shared" si="6145"/>
        <v>28031</v>
      </c>
      <c r="G28034">
        <f t="shared" si="6142"/>
        <v>7.0077500000000001E-3</v>
      </c>
      <c r="H28034">
        <f t="shared" si="6146"/>
        <v>0</v>
      </c>
      <c r="I28034">
        <f t="shared" si="6140"/>
        <v>0</v>
      </c>
      <c r="J28034">
        <f t="shared" si="6143"/>
        <v>0</v>
      </c>
      <c r="L28034">
        <f t="shared" si="6147"/>
        <v>24007.325124994073</v>
      </c>
      <c r="M28034">
        <f t="shared" si="6144"/>
        <v>6.0018312812485184E-3</v>
      </c>
      <c r="N28034">
        <f t="shared" si="6137"/>
        <v>0</v>
      </c>
      <c r="O28034">
        <f t="shared" si="6138"/>
        <v>0</v>
      </c>
      <c r="P28034">
        <f t="shared" si="6139"/>
        <v>0</v>
      </c>
      <c r="Q28034">
        <f t="shared" si="6148"/>
        <v>-0.734375</v>
      </c>
      <c r="R28034">
        <f>Random!A28032</f>
        <v>-0.36638057474216335</v>
      </c>
      <c r="T28034">
        <f t="shared" ca="1" si="6149"/>
        <v>3.266609992874947E-2</v>
      </c>
      <c r="U28034">
        <f t="shared" ca="1" si="6141"/>
        <v>0</v>
      </c>
      <c r="V28034">
        <f t="shared" ca="1" si="6150"/>
        <v>0</v>
      </c>
    </row>
    <row r="28035" spans="6:22" x14ac:dyDescent="0.25">
      <c r="F28035">
        <f t="shared" si="6145"/>
        <v>28032</v>
      </c>
      <c r="G28035">
        <f t="shared" si="6142"/>
        <v>7.0080000000000003E-3</v>
      </c>
      <c r="H28035">
        <f t="shared" si="6146"/>
        <v>0</v>
      </c>
      <c r="I28035">
        <f t="shared" si="6140"/>
        <v>0</v>
      </c>
      <c r="J28035">
        <f t="shared" si="6143"/>
        <v>0</v>
      </c>
      <c r="L28035">
        <f t="shared" si="6147"/>
        <v>24008.325124994073</v>
      </c>
      <c r="M28035">
        <f t="shared" si="6144"/>
        <v>6.0020812812485187E-3</v>
      </c>
      <c r="N28035">
        <f t="shared" si="6137"/>
        <v>0</v>
      </c>
      <c r="O28035">
        <f t="shared" si="6138"/>
        <v>0</v>
      </c>
      <c r="P28035">
        <f t="shared" si="6139"/>
        <v>0</v>
      </c>
      <c r="Q28035">
        <f t="shared" si="6148"/>
        <v>0.8046875</v>
      </c>
      <c r="R28035">
        <f>Random!A28033</f>
        <v>0.4035884419040634</v>
      </c>
      <c r="T28035">
        <f t="shared" ca="1" si="6149"/>
        <v>4.7555936207222406E-2</v>
      </c>
      <c r="U28035">
        <f t="shared" ca="1" si="6141"/>
        <v>0</v>
      </c>
      <c r="V28035">
        <f t="shared" ca="1" si="6150"/>
        <v>0</v>
      </c>
    </row>
    <row r="28036" spans="6:22" x14ac:dyDescent="0.25">
      <c r="F28036">
        <f t="shared" si="6145"/>
        <v>28033</v>
      </c>
      <c r="G28036">
        <f t="shared" si="6142"/>
        <v>7.0082499999999997E-3</v>
      </c>
      <c r="H28036">
        <f t="shared" si="6146"/>
        <v>0</v>
      </c>
      <c r="I28036">
        <f t="shared" si="6140"/>
        <v>0</v>
      </c>
      <c r="J28036">
        <f t="shared" si="6143"/>
        <v>0</v>
      </c>
      <c r="L28036">
        <f t="shared" si="6147"/>
        <v>24009.325124994073</v>
      </c>
      <c r="M28036">
        <f t="shared" si="6144"/>
        <v>6.002331281248518E-3</v>
      </c>
      <c r="N28036">
        <f t="shared" ref="N28036:N28099" si="6151">IF(AND(0&lt;=M28036,M28036&lt;=$D$6),2*PI()*($D$8+$D$5*M28036/(2*$D$6))*M28036,0)</f>
        <v>0</v>
      </c>
      <c r="O28036">
        <f t="shared" ref="O28036:O28099" si="6152">SIN(N28036)</f>
        <v>0</v>
      </c>
      <c r="P28036">
        <f t="shared" ref="P28036:P28099" si="6153">ROUND(O28036*$D$3,0)/($D$3)</f>
        <v>0</v>
      </c>
      <c r="Q28036">
        <f t="shared" si="6148"/>
        <v>0.65625</v>
      </c>
      <c r="R28036">
        <f>Random!A28034</f>
        <v>0.32768037009321904</v>
      </c>
      <c r="T28036">
        <f t="shared" ca="1" si="6149"/>
        <v>4.4819422494925806E-2</v>
      </c>
      <c r="U28036">
        <f t="shared" ca="1" si="6141"/>
        <v>0</v>
      </c>
      <c r="V28036">
        <f t="shared" ca="1" si="6150"/>
        <v>0</v>
      </c>
    </row>
    <row r="28037" spans="6:22" x14ac:dyDescent="0.25">
      <c r="F28037">
        <f t="shared" si="6145"/>
        <v>28034</v>
      </c>
      <c r="G28037">
        <f t="shared" si="6142"/>
        <v>7.0085E-3</v>
      </c>
      <c r="H28037">
        <f t="shared" si="6146"/>
        <v>0</v>
      </c>
      <c r="I28037">
        <f t="shared" ref="I28037:I28100" si="6154">SIN(H28037)</f>
        <v>0</v>
      </c>
      <c r="J28037">
        <f t="shared" si="6143"/>
        <v>0</v>
      </c>
      <c r="L28037">
        <f t="shared" si="6147"/>
        <v>24010.325124994073</v>
      </c>
      <c r="M28037">
        <f t="shared" si="6144"/>
        <v>6.0025812812485183E-3</v>
      </c>
      <c r="N28037">
        <f t="shared" si="6151"/>
        <v>0</v>
      </c>
      <c r="O28037">
        <f t="shared" si="6152"/>
        <v>0</v>
      </c>
      <c r="P28037">
        <f t="shared" si="6153"/>
        <v>0</v>
      </c>
      <c r="Q28037">
        <f t="shared" si="6148"/>
        <v>-6.25E-2</v>
      </c>
      <c r="R28037">
        <f>Random!A28035</f>
        <v>-2.9656314047743826E-2</v>
      </c>
      <c r="T28037">
        <f t="shared" ca="1" si="6149"/>
        <v>2.4149892537503832E-2</v>
      </c>
      <c r="U28037">
        <f t="shared" ca="1" si="6141"/>
        <v>0</v>
      </c>
      <c r="V28037">
        <f t="shared" ca="1" si="6150"/>
        <v>0</v>
      </c>
    </row>
    <row r="28038" spans="6:22" x14ac:dyDescent="0.25">
      <c r="F28038">
        <f t="shared" si="6145"/>
        <v>28035</v>
      </c>
      <c r="G28038">
        <f t="shared" si="6142"/>
        <v>7.0087500000000002E-3</v>
      </c>
      <c r="H28038">
        <f t="shared" si="6146"/>
        <v>0</v>
      </c>
      <c r="I28038">
        <f t="shared" si="6154"/>
        <v>0</v>
      </c>
      <c r="J28038">
        <f t="shared" si="6143"/>
        <v>0</v>
      </c>
      <c r="L28038">
        <f t="shared" si="6147"/>
        <v>24011.325124994073</v>
      </c>
      <c r="M28038">
        <f t="shared" si="6144"/>
        <v>6.0028312812485185E-3</v>
      </c>
      <c r="N28038">
        <f t="shared" si="6151"/>
        <v>0</v>
      </c>
      <c r="O28038">
        <f t="shared" si="6152"/>
        <v>0</v>
      </c>
      <c r="P28038">
        <f t="shared" si="6153"/>
        <v>0</v>
      </c>
      <c r="Q28038">
        <f t="shared" si="6148"/>
        <v>0.4140625</v>
      </c>
      <c r="R28038">
        <f>Random!A28036</f>
        <v>0.20541073385611919</v>
      </c>
      <c r="T28038">
        <f t="shared" ca="1" si="6149"/>
        <v>-6.1606641433843588E-3</v>
      </c>
      <c r="U28038">
        <f t="shared" ca="1" si="6141"/>
        <v>0</v>
      </c>
      <c r="V28038">
        <f t="shared" ca="1" si="6150"/>
        <v>0</v>
      </c>
    </row>
    <row r="28039" spans="6:22" x14ac:dyDescent="0.25">
      <c r="F28039">
        <f t="shared" si="6145"/>
        <v>28036</v>
      </c>
      <c r="G28039">
        <f t="shared" si="6142"/>
        <v>7.0089999999999996E-3</v>
      </c>
      <c r="H28039">
        <f t="shared" si="6146"/>
        <v>0</v>
      </c>
      <c r="I28039">
        <f t="shared" si="6154"/>
        <v>0</v>
      </c>
      <c r="J28039">
        <f t="shared" si="6143"/>
        <v>0</v>
      </c>
      <c r="L28039">
        <f t="shared" si="6147"/>
        <v>24012.325124994073</v>
      </c>
      <c r="M28039">
        <f t="shared" si="6144"/>
        <v>6.0030812812485179E-3</v>
      </c>
      <c r="N28039">
        <f t="shared" si="6151"/>
        <v>0</v>
      </c>
      <c r="O28039">
        <f t="shared" si="6152"/>
        <v>0</v>
      </c>
      <c r="P28039">
        <f t="shared" si="6153"/>
        <v>0</v>
      </c>
      <c r="Q28039">
        <f t="shared" si="6148"/>
        <v>0.3203125</v>
      </c>
      <c r="R28039">
        <f>Random!A28037</f>
        <v>0.16047983685814338</v>
      </c>
      <c r="T28039">
        <f t="shared" ca="1" si="6149"/>
        <v>-3.5136801421306707E-2</v>
      </c>
      <c r="U28039">
        <f t="shared" ca="1" si="6141"/>
        <v>0</v>
      </c>
      <c r="V28039">
        <f t="shared" ca="1" si="6150"/>
        <v>0</v>
      </c>
    </row>
    <row r="28040" spans="6:22" x14ac:dyDescent="0.25">
      <c r="F28040">
        <f t="shared" si="6145"/>
        <v>28037</v>
      </c>
      <c r="G28040">
        <f t="shared" si="6142"/>
        <v>7.0092499999999999E-3</v>
      </c>
      <c r="H28040">
        <f t="shared" si="6146"/>
        <v>0</v>
      </c>
      <c r="I28040">
        <f t="shared" si="6154"/>
        <v>0</v>
      </c>
      <c r="J28040">
        <f t="shared" si="6143"/>
        <v>0</v>
      </c>
      <c r="L28040">
        <f t="shared" si="6147"/>
        <v>24013.325124994073</v>
      </c>
      <c r="M28040">
        <f t="shared" si="6144"/>
        <v>6.0033312812485182E-3</v>
      </c>
      <c r="N28040">
        <f t="shared" si="6151"/>
        <v>0</v>
      </c>
      <c r="O28040">
        <f t="shared" si="6152"/>
        <v>0</v>
      </c>
      <c r="P28040">
        <f t="shared" si="6153"/>
        <v>0</v>
      </c>
      <c r="Q28040">
        <f t="shared" si="6148"/>
        <v>8.59375E-2</v>
      </c>
      <c r="R28040">
        <f>Random!A28038</f>
        <v>4.2758916632516852E-2</v>
      </c>
      <c r="T28040">
        <f t="shared" ca="1" si="6149"/>
        <v>-5.094369376258355E-2</v>
      </c>
      <c r="U28040">
        <f t="shared" ca="1" si="6141"/>
        <v>0</v>
      </c>
      <c r="V28040">
        <f t="shared" ca="1" si="6150"/>
        <v>0</v>
      </c>
    </row>
    <row r="28041" spans="6:22" x14ac:dyDescent="0.25">
      <c r="F28041">
        <f t="shared" si="6145"/>
        <v>28038</v>
      </c>
      <c r="G28041">
        <f t="shared" si="6142"/>
        <v>7.0095000000000001E-3</v>
      </c>
      <c r="H28041">
        <f t="shared" si="6146"/>
        <v>0</v>
      </c>
      <c r="I28041">
        <f t="shared" si="6154"/>
        <v>0</v>
      </c>
      <c r="J28041">
        <f t="shared" si="6143"/>
        <v>0</v>
      </c>
      <c r="L28041">
        <f t="shared" si="6147"/>
        <v>24014.325124994073</v>
      </c>
      <c r="M28041">
        <f t="shared" si="6144"/>
        <v>6.0035812812485184E-3</v>
      </c>
      <c r="N28041">
        <f t="shared" si="6151"/>
        <v>0</v>
      </c>
      <c r="O28041">
        <f t="shared" si="6152"/>
        <v>0</v>
      </c>
      <c r="P28041">
        <f t="shared" si="6153"/>
        <v>0</v>
      </c>
      <c r="Q28041">
        <f t="shared" si="6148"/>
        <v>0.9296875</v>
      </c>
      <c r="R28041">
        <f>Random!A28039</f>
        <v>0.46576349941789563</v>
      </c>
      <c r="T28041">
        <f t="shared" ca="1" si="6149"/>
        <v>-4.9823570078041571E-2</v>
      </c>
      <c r="U28041">
        <f t="shared" ca="1" si="6141"/>
        <v>0</v>
      </c>
      <c r="V28041">
        <f t="shared" ca="1" si="6150"/>
        <v>0</v>
      </c>
    </row>
    <row r="28042" spans="6:22" x14ac:dyDescent="0.25">
      <c r="F28042">
        <f t="shared" si="6145"/>
        <v>28039</v>
      </c>
      <c r="G28042">
        <f t="shared" si="6142"/>
        <v>7.0097500000000004E-3</v>
      </c>
      <c r="H28042">
        <f t="shared" si="6146"/>
        <v>0</v>
      </c>
      <c r="I28042">
        <f t="shared" si="6154"/>
        <v>0</v>
      </c>
      <c r="J28042">
        <f t="shared" si="6143"/>
        <v>0</v>
      </c>
      <c r="L28042">
        <f t="shared" si="6147"/>
        <v>24015.325124994073</v>
      </c>
      <c r="M28042">
        <f t="shared" si="6144"/>
        <v>6.0038312812485187E-3</v>
      </c>
      <c r="N28042">
        <f t="shared" si="6151"/>
        <v>0</v>
      </c>
      <c r="O28042">
        <f t="shared" si="6152"/>
        <v>0</v>
      </c>
      <c r="P28042">
        <f t="shared" si="6153"/>
        <v>0</v>
      </c>
      <c r="Q28042">
        <f t="shared" si="6148"/>
        <v>-0.5703125</v>
      </c>
      <c r="R28042">
        <f>Random!A28040</f>
        <v>-0.28334165589397742</v>
      </c>
      <c r="T28042">
        <f t="shared" ca="1" si="6149"/>
        <v>-3.2394134227280054E-2</v>
      </c>
      <c r="U28042">
        <f t="shared" ca="1" si="6141"/>
        <v>0</v>
      </c>
      <c r="V28042">
        <f t="shared" ca="1" si="6150"/>
        <v>0</v>
      </c>
    </row>
    <row r="28043" spans="6:22" x14ac:dyDescent="0.25">
      <c r="F28043">
        <f t="shared" si="6145"/>
        <v>28040</v>
      </c>
      <c r="G28043">
        <f t="shared" si="6142"/>
        <v>7.0099999999999997E-3</v>
      </c>
      <c r="H28043">
        <f t="shared" si="6146"/>
        <v>0</v>
      </c>
      <c r="I28043">
        <f t="shared" si="6154"/>
        <v>0</v>
      </c>
      <c r="J28043">
        <f t="shared" si="6143"/>
        <v>0</v>
      </c>
      <c r="L28043">
        <f t="shared" si="6147"/>
        <v>24016.325124994073</v>
      </c>
      <c r="M28043">
        <f t="shared" si="6144"/>
        <v>6.0040812812485181E-3</v>
      </c>
      <c r="N28043">
        <f t="shared" si="6151"/>
        <v>0</v>
      </c>
      <c r="O28043">
        <f t="shared" si="6152"/>
        <v>0</v>
      </c>
      <c r="P28043">
        <f t="shared" si="6153"/>
        <v>0</v>
      </c>
      <c r="Q28043">
        <f t="shared" si="6148"/>
        <v>-0.5390625</v>
      </c>
      <c r="R28043">
        <f>Random!A28041</f>
        <v>-0.26813766993190358</v>
      </c>
      <c r="T28043">
        <f t="shared" ca="1" si="6149"/>
        <v>-2.1671793467535764E-3</v>
      </c>
      <c r="U28043">
        <f t="shared" ca="1" si="6141"/>
        <v>0</v>
      </c>
      <c r="V28043">
        <f t="shared" ca="1" si="6150"/>
        <v>0</v>
      </c>
    </row>
    <row r="28044" spans="6:22" x14ac:dyDescent="0.25">
      <c r="F28044">
        <f t="shared" si="6145"/>
        <v>28041</v>
      </c>
      <c r="G28044">
        <f t="shared" si="6142"/>
        <v>7.01025E-3</v>
      </c>
      <c r="H28044">
        <f t="shared" si="6146"/>
        <v>0</v>
      </c>
      <c r="I28044">
        <f t="shared" si="6154"/>
        <v>0</v>
      </c>
      <c r="J28044">
        <f t="shared" si="6143"/>
        <v>0</v>
      </c>
      <c r="L28044">
        <f t="shared" si="6147"/>
        <v>24017.325124994073</v>
      </c>
      <c r="M28044">
        <f t="shared" si="6144"/>
        <v>6.0043312812485183E-3</v>
      </c>
      <c r="N28044">
        <f t="shared" si="6151"/>
        <v>0</v>
      </c>
      <c r="O28044">
        <f t="shared" si="6152"/>
        <v>0</v>
      </c>
      <c r="P28044">
        <f t="shared" si="6153"/>
        <v>0</v>
      </c>
      <c r="Q28044">
        <f t="shared" si="6148"/>
        <v>-0.5703125</v>
      </c>
      <c r="R28044">
        <f>Random!A28042</f>
        <v>-0.28596969831042485</v>
      </c>
      <c r="T28044">
        <f t="shared" ca="1" si="6149"/>
        <v>3.0111507128907943E-2</v>
      </c>
      <c r="U28044">
        <f t="shared" ca="1" si="6141"/>
        <v>0</v>
      </c>
      <c r="V28044">
        <f t="shared" ca="1" si="6150"/>
        <v>0</v>
      </c>
    </row>
    <row r="28045" spans="6:22" x14ac:dyDescent="0.25">
      <c r="F28045">
        <f t="shared" si="6145"/>
        <v>28042</v>
      </c>
      <c r="G28045">
        <f t="shared" si="6142"/>
        <v>7.0105000000000002E-3</v>
      </c>
      <c r="H28045">
        <f t="shared" si="6146"/>
        <v>0</v>
      </c>
      <c r="I28045">
        <f t="shared" si="6154"/>
        <v>0</v>
      </c>
      <c r="J28045">
        <f t="shared" si="6143"/>
        <v>0</v>
      </c>
      <c r="L28045">
        <f t="shared" si="6147"/>
        <v>24018.325124994073</v>
      </c>
      <c r="M28045">
        <f t="shared" si="6144"/>
        <v>6.0045812812485186E-3</v>
      </c>
      <c r="N28045">
        <f t="shared" si="6151"/>
        <v>0</v>
      </c>
      <c r="O28045">
        <f t="shared" si="6152"/>
        <v>0</v>
      </c>
      <c r="P28045">
        <f t="shared" si="6153"/>
        <v>0</v>
      </c>
      <c r="Q28045">
        <f t="shared" si="6148"/>
        <v>-0.640625</v>
      </c>
      <c r="R28045">
        <f>Random!A28043</f>
        <v>-0.32081180761665895</v>
      </c>
      <c r="T28045">
        <f t="shared" ca="1" si="6149"/>
        <v>5.2057890310962765E-2</v>
      </c>
      <c r="U28045">
        <f t="shared" ca="1" si="6141"/>
        <v>0</v>
      </c>
      <c r="V28045">
        <f t="shared" ca="1" si="6150"/>
        <v>0</v>
      </c>
    </row>
    <row r="28046" spans="6:22" x14ac:dyDescent="0.25">
      <c r="F28046">
        <f t="shared" si="6145"/>
        <v>28043</v>
      </c>
      <c r="G28046">
        <f t="shared" si="6142"/>
        <v>7.0107499999999996E-3</v>
      </c>
      <c r="H28046">
        <f t="shared" si="6146"/>
        <v>0</v>
      </c>
      <c r="I28046">
        <f t="shared" si="6154"/>
        <v>0</v>
      </c>
      <c r="J28046">
        <f t="shared" si="6143"/>
        <v>0</v>
      </c>
      <c r="L28046">
        <f t="shared" si="6147"/>
        <v>24019.325124994073</v>
      </c>
      <c r="M28046">
        <f t="shared" si="6144"/>
        <v>6.0048312812485179E-3</v>
      </c>
      <c r="N28046">
        <f t="shared" si="6151"/>
        <v>0</v>
      </c>
      <c r="O28046">
        <f t="shared" si="6152"/>
        <v>0</v>
      </c>
      <c r="P28046">
        <f t="shared" si="6153"/>
        <v>0</v>
      </c>
      <c r="Q28046">
        <f t="shared" si="6148"/>
        <v>-1.5625E-2</v>
      </c>
      <c r="R28046">
        <f>Random!A28044</f>
        <v>-8.0878600686188351E-3</v>
      </c>
      <c r="T28046">
        <f t="shared" ca="1" si="6149"/>
        <v>5.7172598471896881E-2</v>
      </c>
      <c r="U28046">
        <f t="shared" ca="1" si="6141"/>
        <v>0</v>
      </c>
      <c r="V28046">
        <f t="shared" ca="1" si="6150"/>
        <v>0</v>
      </c>
    </row>
    <row r="28047" spans="6:22" x14ac:dyDescent="0.25">
      <c r="F28047">
        <f t="shared" si="6145"/>
        <v>28044</v>
      </c>
      <c r="G28047">
        <f t="shared" si="6142"/>
        <v>7.0109999999999999E-3</v>
      </c>
      <c r="H28047">
        <f t="shared" si="6146"/>
        <v>0</v>
      </c>
      <c r="I28047">
        <f t="shared" si="6154"/>
        <v>0</v>
      </c>
      <c r="J28047">
        <f t="shared" si="6143"/>
        <v>0</v>
      </c>
      <c r="L28047">
        <f t="shared" si="6147"/>
        <v>24020.325124994073</v>
      </c>
      <c r="M28047">
        <f t="shared" si="6144"/>
        <v>6.0050812812485182E-3</v>
      </c>
      <c r="N28047">
        <f t="shared" si="6151"/>
        <v>0</v>
      </c>
      <c r="O28047">
        <f t="shared" si="6152"/>
        <v>0</v>
      </c>
      <c r="P28047">
        <f t="shared" si="6153"/>
        <v>0</v>
      </c>
      <c r="Q28047">
        <f t="shared" si="6148"/>
        <v>-0.8828125</v>
      </c>
      <c r="R28047">
        <f>Random!A28045</f>
        <v>-0.43973041742928032</v>
      </c>
      <c r="T28047">
        <f t="shared" ca="1" si="6149"/>
        <v>4.1770729812219652E-2</v>
      </c>
      <c r="U28047">
        <f t="shared" ca="1" si="6141"/>
        <v>0</v>
      </c>
      <c r="V28047">
        <f t="shared" ca="1" si="6150"/>
        <v>0</v>
      </c>
    </row>
    <row r="28048" spans="6:22" x14ac:dyDescent="0.25">
      <c r="F28048">
        <f t="shared" si="6145"/>
        <v>28045</v>
      </c>
      <c r="G28048">
        <f t="shared" si="6142"/>
        <v>7.0112500000000001E-3</v>
      </c>
      <c r="H28048">
        <f t="shared" si="6146"/>
        <v>0</v>
      </c>
      <c r="I28048">
        <f t="shared" si="6154"/>
        <v>0</v>
      </c>
      <c r="J28048">
        <f t="shared" si="6143"/>
        <v>0</v>
      </c>
      <c r="L28048">
        <f t="shared" si="6147"/>
        <v>24021.325124994073</v>
      </c>
      <c r="M28048">
        <f t="shared" si="6144"/>
        <v>6.0053312812485184E-3</v>
      </c>
      <c r="N28048">
        <f t="shared" si="6151"/>
        <v>0</v>
      </c>
      <c r="O28048">
        <f t="shared" si="6152"/>
        <v>0</v>
      </c>
      <c r="P28048">
        <f t="shared" si="6153"/>
        <v>0</v>
      </c>
      <c r="Q28048">
        <f t="shared" si="6148"/>
        <v>-0.75</v>
      </c>
      <c r="R28048">
        <f>Random!A28046</f>
        <v>-0.37583617576136774</v>
      </c>
      <c r="T28048">
        <f t="shared" ca="1" si="6149"/>
        <v>1.1980856212942575E-2</v>
      </c>
      <c r="U28048">
        <f t="shared" ca="1" si="6141"/>
        <v>0</v>
      </c>
      <c r="V28048">
        <f t="shared" ca="1" si="6150"/>
        <v>0</v>
      </c>
    </row>
    <row r="28049" spans="6:22" x14ac:dyDescent="0.25">
      <c r="F28049">
        <f t="shared" si="6145"/>
        <v>28046</v>
      </c>
      <c r="G28049">
        <f t="shared" si="6142"/>
        <v>7.0115000000000004E-3</v>
      </c>
      <c r="H28049">
        <f t="shared" si="6146"/>
        <v>0</v>
      </c>
      <c r="I28049">
        <f t="shared" si="6154"/>
        <v>0</v>
      </c>
      <c r="J28049">
        <f t="shared" si="6143"/>
        <v>0</v>
      </c>
      <c r="L28049">
        <f t="shared" si="6147"/>
        <v>24022.325124994073</v>
      </c>
      <c r="M28049">
        <f t="shared" si="6144"/>
        <v>6.0055812812485187E-3</v>
      </c>
      <c r="N28049">
        <f t="shared" si="6151"/>
        <v>0</v>
      </c>
      <c r="O28049">
        <f t="shared" si="6152"/>
        <v>0</v>
      </c>
      <c r="P28049">
        <f t="shared" si="6153"/>
        <v>0</v>
      </c>
      <c r="Q28049">
        <f t="shared" si="6148"/>
        <v>0.5625</v>
      </c>
      <c r="R28049">
        <f>Random!A28047</f>
        <v>0.28179689927743468</v>
      </c>
      <c r="T28049">
        <f t="shared" ca="1" si="6149"/>
        <v>-1.9862300634897002E-2</v>
      </c>
      <c r="U28049">
        <f t="shared" ca="1" si="6141"/>
        <v>0</v>
      </c>
      <c r="V28049">
        <f t="shared" ca="1" si="6150"/>
        <v>0</v>
      </c>
    </row>
    <row r="28050" spans="6:22" x14ac:dyDescent="0.25">
      <c r="F28050">
        <f t="shared" si="6145"/>
        <v>28047</v>
      </c>
      <c r="G28050">
        <f t="shared" si="6142"/>
        <v>7.0117499999999998E-3</v>
      </c>
      <c r="H28050">
        <f t="shared" si="6146"/>
        <v>0</v>
      </c>
      <c r="I28050">
        <f t="shared" si="6154"/>
        <v>0</v>
      </c>
      <c r="J28050">
        <f t="shared" si="6143"/>
        <v>0</v>
      </c>
      <c r="L28050">
        <f t="shared" si="6147"/>
        <v>24023.325124994073</v>
      </c>
      <c r="M28050">
        <f t="shared" si="6144"/>
        <v>6.0058312812485181E-3</v>
      </c>
      <c r="N28050">
        <f t="shared" si="6151"/>
        <v>0</v>
      </c>
      <c r="O28050">
        <f t="shared" si="6152"/>
        <v>0</v>
      </c>
      <c r="P28050">
        <f t="shared" si="6153"/>
        <v>0</v>
      </c>
      <c r="Q28050">
        <f t="shared" si="6148"/>
        <v>-0.5625</v>
      </c>
      <c r="R28050">
        <f>Random!A28048</f>
        <v>-0.28091356147830915</v>
      </c>
      <c r="T28050">
        <f t="shared" ca="1" si="6149"/>
        <v>-4.5841695007588383E-2</v>
      </c>
      <c r="U28050">
        <f t="shared" ca="1" si="6141"/>
        <v>0</v>
      </c>
      <c r="V28050">
        <f t="shared" ca="1" si="6150"/>
        <v>0</v>
      </c>
    </row>
    <row r="28051" spans="6:22" x14ac:dyDescent="0.25">
      <c r="F28051">
        <f t="shared" si="6145"/>
        <v>28048</v>
      </c>
      <c r="G28051">
        <f t="shared" si="6142"/>
        <v>7.012E-3</v>
      </c>
      <c r="H28051">
        <f t="shared" si="6146"/>
        <v>0</v>
      </c>
      <c r="I28051">
        <f t="shared" si="6154"/>
        <v>0</v>
      </c>
      <c r="J28051">
        <f t="shared" si="6143"/>
        <v>0</v>
      </c>
      <c r="L28051">
        <f t="shared" si="6147"/>
        <v>24024.325124994073</v>
      </c>
      <c r="M28051">
        <f t="shared" si="6144"/>
        <v>6.0060812812485183E-3</v>
      </c>
      <c r="N28051">
        <f t="shared" si="6151"/>
        <v>0</v>
      </c>
      <c r="O28051">
        <f t="shared" si="6152"/>
        <v>0</v>
      </c>
      <c r="P28051">
        <f t="shared" si="6153"/>
        <v>0</v>
      </c>
      <c r="Q28051">
        <f t="shared" si="6148"/>
        <v>0.3515625</v>
      </c>
      <c r="R28051">
        <f>Random!A28049</f>
        <v>0.1758885451031561</v>
      </c>
      <c r="T28051">
        <f t="shared" ca="1" si="6149"/>
        <v>-5.5331841130938447E-2</v>
      </c>
      <c r="U28051">
        <f t="shared" ref="U28051:U28114" ca="1" si="6155">IF(T28051&gt;$D$14,T28051,0)</f>
        <v>0</v>
      </c>
      <c r="V28051">
        <f t="shared" ca="1" si="6150"/>
        <v>0</v>
      </c>
    </row>
    <row r="28052" spans="6:22" x14ac:dyDescent="0.25">
      <c r="F28052">
        <f t="shared" si="6145"/>
        <v>28049</v>
      </c>
      <c r="G28052">
        <f t="shared" si="6142"/>
        <v>7.0122500000000003E-3</v>
      </c>
      <c r="H28052">
        <f t="shared" si="6146"/>
        <v>0</v>
      </c>
      <c r="I28052">
        <f t="shared" si="6154"/>
        <v>0</v>
      </c>
      <c r="J28052">
        <f t="shared" si="6143"/>
        <v>0</v>
      </c>
      <c r="L28052">
        <f t="shared" si="6147"/>
        <v>24025.325124994073</v>
      </c>
      <c r="M28052">
        <f t="shared" si="6144"/>
        <v>6.0063312812485186E-3</v>
      </c>
      <c r="N28052">
        <f t="shared" si="6151"/>
        <v>0</v>
      </c>
      <c r="O28052">
        <f t="shared" si="6152"/>
        <v>0</v>
      </c>
      <c r="P28052">
        <f t="shared" si="6153"/>
        <v>0</v>
      </c>
      <c r="Q28052">
        <f t="shared" si="6148"/>
        <v>-0.21875</v>
      </c>
      <c r="R28052">
        <f>Random!A28050</f>
        <v>-0.10770190726445428</v>
      </c>
      <c r="T28052">
        <f t="shared" ca="1" si="6149"/>
        <v>-4.5041386231570488E-2</v>
      </c>
      <c r="U28052">
        <f t="shared" ca="1" si="6155"/>
        <v>0</v>
      </c>
      <c r="V28052">
        <f t="shared" ca="1" si="6150"/>
        <v>0</v>
      </c>
    </row>
    <row r="28053" spans="6:22" x14ac:dyDescent="0.25">
      <c r="F28053">
        <f t="shared" si="6145"/>
        <v>28050</v>
      </c>
      <c r="G28053">
        <f t="shared" si="6142"/>
        <v>7.0124999999999996E-3</v>
      </c>
      <c r="H28053">
        <f t="shared" si="6146"/>
        <v>0</v>
      </c>
      <c r="I28053">
        <f t="shared" si="6154"/>
        <v>0</v>
      </c>
      <c r="J28053">
        <f t="shared" si="6143"/>
        <v>0</v>
      </c>
      <c r="L28053">
        <f t="shared" si="6147"/>
        <v>24026.325124994073</v>
      </c>
      <c r="M28053">
        <f t="shared" si="6144"/>
        <v>6.006581281248518E-3</v>
      </c>
      <c r="N28053">
        <f t="shared" si="6151"/>
        <v>0</v>
      </c>
      <c r="O28053">
        <f t="shared" si="6152"/>
        <v>0</v>
      </c>
      <c r="P28053">
        <f t="shared" si="6153"/>
        <v>0</v>
      </c>
      <c r="Q28053">
        <f t="shared" si="6148"/>
        <v>0.125</v>
      </c>
      <c r="R28053">
        <f>Random!A28051</f>
        <v>6.1984489378483554E-2</v>
      </c>
      <c r="T28053">
        <f t="shared" ca="1" si="6149"/>
        <v>-1.914870206832674E-2</v>
      </c>
      <c r="U28053">
        <f t="shared" ca="1" si="6155"/>
        <v>0</v>
      </c>
      <c r="V28053">
        <f t="shared" ca="1" si="6150"/>
        <v>0</v>
      </c>
    </row>
    <row r="28054" spans="6:22" x14ac:dyDescent="0.25">
      <c r="F28054">
        <f t="shared" si="6145"/>
        <v>28051</v>
      </c>
      <c r="G28054">
        <f t="shared" si="6142"/>
        <v>7.0127499999999999E-3</v>
      </c>
      <c r="H28054">
        <f t="shared" si="6146"/>
        <v>0</v>
      </c>
      <c r="I28054">
        <f t="shared" si="6154"/>
        <v>0</v>
      </c>
      <c r="J28054">
        <f t="shared" si="6143"/>
        <v>0</v>
      </c>
      <c r="L28054">
        <f t="shared" si="6147"/>
        <v>24027.325124994073</v>
      </c>
      <c r="M28054">
        <f t="shared" si="6144"/>
        <v>6.0068312812485182E-3</v>
      </c>
      <c r="N28054">
        <f t="shared" si="6151"/>
        <v>0</v>
      </c>
      <c r="O28054">
        <f t="shared" si="6152"/>
        <v>0</v>
      </c>
      <c r="P28054">
        <f t="shared" si="6153"/>
        <v>0</v>
      </c>
      <c r="Q28054">
        <f t="shared" si="6148"/>
        <v>0.1796875</v>
      </c>
      <c r="R28054">
        <f>Random!A28052</f>
        <v>9.1680084023625374E-2</v>
      </c>
      <c r="T28054">
        <f t="shared" ca="1" si="6149"/>
        <v>1.2549674088488229E-2</v>
      </c>
      <c r="U28054">
        <f t="shared" ca="1" si="6155"/>
        <v>0</v>
      </c>
      <c r="V28054">
        <f t="shared" ca="1" si="6150"/>
        <v>0</v>
      </c>
    </row>
    <row r="28055" spans="6:22" x14ac:dyDescent="0.25">
      <c r="F28055">
        <f t="shared" si="6145"/>
        <v>28052</v>
      </c>
      <c r="G28055">
        <f t="shared" si="6142"/>
        <v>7.0130000000000001E-3</v>
      </c>
      <c r="H28055">
        <f t="shared" si="6146"/>
        <v>0</v>
      </c>
      <c r="I28055">
        <f t="shared" si="6154"/>
        <v>0</v>
      </c>
      <c r="J28055">
        <f t="shared" si="6143"/>
        <v>0</v>
      </c>
      <c r="L28055">
        <f t="shared" si="6147"/>
        <v>24028.325124994073</v>
      </c>
      <c r="M28055">
        <f t="shared" si="6144"/>
        <v>6.0070812812485185E-3</v>
      </c>
      <c r="N28055">
        <f t="shared" si="6151"/>
        <v>0</v>
      </c>
      <c r="O28055">
        <f t="shared" si="6152"/>
        <v>0</v>
      </c>
      <c r="P28055">
        <f t="shared" si="6153"/>
        <v>0</v>
      </c>
      <c r="Q28055">
        <f t="shared" si="6148"/>
        <v>-0.2578125</v>
      </c>
      <c r="R28055">
        <f>Random!A28053</f>
        <v>-0.12739430950668584</v>
      </c>
      <c r="T28055">
        <f t="shared" ca="1" si="6149"/>
        <v>4.0077277314034584E-2</v>
      </c>
      <c r="U28055">
        <f t="shared" ca="1" si="6155"/>
        <v>0</v>
      </c>
      <c r="V28055">
        <f t="shared" ca="1" si="6150"/>
        <v>0</v>
      </c>
    </row>
    <row r="28056" spans="6:22" x14ac:dyDescent="0.25">
      <c r="F28056">
        <f t="shared" si="6145"/>
        <v>28053</v>
      </c>
      <c r="G28056">
        <f t="shared" si="6142"/>
        <v>7.0132500000000004E-3</v>
      </c>
      <c r="H28056">
        <f t="shared" si="6146"/>
        <v>0</v>
      </c>
      <c r="I28056">
        <f t="shared" si="6154"/>
        <v>0</v>
      </c>
      <c r="J28056">
        <f t="shared" si="6143"/>
        <v>0</v>
      </c>
      <c r="L28056">
        <f t="shared" si="6147"/>
        <v>24029.325124994073</v>
      </c>
      <c r="M28056">
        <f t="shared" si="6144"/>
        <v>6.0073312812485187E-3</v>
      </c>
      <c r="N28056">
        <f t="shared" si="6151"/>
        <v>0</v>
      </c>
      <c r="O28056">
        <f t="shared" si="6152"/>
        <v>0</v>
      </c>
      <c r="P28056">
        <f t="shared" si="6153"/>
        <v>0</v>
      </c>
      <c r="Q28056">
        <f t="shared" si="6148"/>
        <v>-8.59375E-2</v>
      </c>
      <c r="R28056">
        <f>Random!A28054</f>
        <v>-4.2206153777307853E-2</v>
      </c>
      <c r="T28056">
        <f t="shared" ca="1" si="6149"/>
        <v>5.4278709633326587E-2</v>
      </c>
      <c r="U28056">
        <f t="shared" ca="1" si="6155"/>
        <v>0</v>
      </c>
      <c r="V28056">
        <f t="shared" ca="1" si="6150"/>
        <v>0</v>
      </c>
    </row>
    <row r="28057" spans="6:22" x14ac:dyDescent="0.25">
      <c r="F28057">
        <f t="shared" si="6145"/>
        <v>28054</v>
      </c>
      <c r="G28057">
        <f t="shared" si="6142"/>
        <v>7.0134999999999998E-3</v>
      </c>
      <c r="H28057">
        <f t="shared" si="6146"/>
        <v>0</v>
      </c>
      <c r="I28057">
        <f t="shared" si="6154"/>
        <v>0</v>
      </c>
      <c r="J28057">
        <f t="shared" si="6143"/>
        <v>0</v>
      </c>
      <c r="L28057">
        <f t="shared" si="6147"/>
        <v>24030.325124994073</v>
      </c>
      <c r="M28057">
        <f t="shared" si="6144"/>
        <v>6.0075812812485181E-3</v>
      </c>
      <c r="N28057">
        <f t="shared" si="6151"/>
        <v>0</v>
      </c>
      <c r="O28057">
        <f t="shared" si="6152"/>
        <v>0</v>
      </c>
      <c r="P28057">
        <f t="shared" si="6153"/>
        <v>0</v>
      </c>
      <c r="Q28057">
        <f t="shared" si="6148"/>
        <v>-0.2421875</v>
      </c>
      <c r="R28057">
        <f>Random!A28055</f>
        <v>-0.12289887326609328</v>
      </c>
      <c r="T28057">
        <f t="shared" ca="1" si="6149"/>
        <v>4.9039333341072605E-2</v>
      </c>
      <c r="U28057">
        <f t="shared" ca="1" si="6155"/>
        <v>0</v>
      </c>
      <c r="V28057">
        <f t="shared" ca="1" si="6150"/>
        <v>0</v>
      </c>
    </row>
    <row r="28058" spans="6:22" x14ac:dyDescent="0.25">
      <c r="F28058">
        <f t="shared" si="6145"/>
        <v>28055</v>
      </c>
      <c r="G28058">
        <f t="shared" si="6142"/>
        <v>7.01375E-3</v>
      </c>
      <c r="H28058">
        <f t="shared" si="6146"/>
        <v>0</v>
      </c>
      <c r="I28058">
        <f t="shared" si="6154"/>
        <v>0</v>
      </c>
      <c r="J28058">
        <f t="shared" si="6143"/>
        <v>0</v>
      </c>
      <c r="L28058">
        <f t="shared" si="6147"/>
        <v>24031.325124994073</v>
      </c>
      <c r="M28058">
        <f t="shared" si="6144"/>
        <v>6.0078312812485183E-3</v>
      </c>
      <c r="N28058">
        <f t="shared" si="6151"/>
        <v>0</v>
      </c>
      <c r="O28058">
        <f t="shared" si="6152"/>
        <v>0</v>
      </c>
      <c r="P28058">
        <f t="shared" si="6153"/>
        <v>0</v>
      </c>
      <c r="Q28058">
        <f t="shared" si="6148"/>
        <v>-0.1875</v>
      </c>
      <c r="R28058">
        <f>Random!A28056</f>
        <v>-9.3867252026609171E-2</v>
      </c>
      <c r="T28058">
        <f t="shared" ca="1" si="6149"/>
        <v>2.6665377946662669E-2</v>
      </c>
      <c r="U28058">
        <f t="shared" ca="1" si="6155"/>
        <v>0</v>
      </c>
      <c r="V28058">
        <f t="shared" ca="1" si="6150"/>
        <v>0</v>
      </c>
    </row>
    <row r="28059" spans="6:22" x14ac:dyDescent="0.25">
      <c r="F28059">
        <f t="shared" si="6145"/>
        <v>28056</v>
      </c>
      <c r="G28059">
        <f t="shared" ref="G28059:G28122" si="6156">F28059/$D$2</f>
        <v>7.0140000000000003E-3</v>
      </c>
      <c r="H28059">
        <f t="shared" si="6146"/>
        <v>0</v>
      </c>
      <c r="I28059">
        <f t="shared" si="6154"/>
        <v>0</v>
      </c>
      <c r="J28059">
        <f t="shared" ref="J28059:J28122" si="6157">ROUND(I28059*$D$3,0)/$D$3</f>
        <v>0</v>
      </c>
      <c r="L28059">
        <f t="shared" si="6147"/>
        <v>24032.325124994073</v>
      </c>
      <c r="M28059">
        <f t="shared" ref="M28059:M28122" si="6158">L28059/$D$2</f>
        <v>6.0080812812485186E-3</v>
      </c>
      <c r="N28059">
        <f t="shared" si="6151"/>
        <v>0</v>
      </c>
      <c r="O28059">
        <f t="shared" si="6152"/>
        <v>0</v>
      </c>
      <c r="P28059">
        <f t="shared" si="6153"/>
        <v>0</v>
      </c>
      <c r="Q28059">
        <f t="shared" si="6148"/>
        <v>0.1796875</v>
      </c>
      <c r="R28059">
        <f>Random!A28057</f>
        <v>8.9957079991353828E-2</v>
      </c>
      <c r="T28059">
        <f t="shared" ca="1" si="6149"/>
        <v>-4.0574382394350482E-3</v>
      </c>
      <c r="U28059">
        <f t="shared" ca="1" si="6155"/>
        <v>0</v>
      </c>
      <c r="V28059">
        <f t="shared" ca="1" si="6150"/>
        <v>0</v>
      </c>
    </row>
    <row r="28060" spans="6:22" x14ac:dyDescent="0.25">
      <c r="F28060">
        <f t="shared" si="6145"/>
        <v>28057</v>
      </c>
      <c r="G28060">
        <f t="shared" si="6156"/>
        <v>7.0142499999999997E-3</v>
      </c>
      <c r="H28060">
        <f t="shared" si="6146"/>
        <v>0</v>
      </c>
      <c r="I28060">
        <f t="shared" si="6154"/>
        <v>0</v>
      </c>
      <c r="J28060">
        <f t="shared" si="6157"/>
        <v>0</v>
      </c>
      <c r="L28060">
        <f t="shared" si="6147"/>
        <v>24033.325124994073</v>
      </c>
      <c r="M28060">
        <f t="shared" si="6158"/>
        <v>6.008331281248518E-3</v>
      </c>
      <c r="N28060">
        <f t="shared" si="6151"/>
        <v>0</v>
      </c>
      <c r="O28060">
        <f t="shared" si="6152"/>
        <v>0</v>
      </c>
      <c r="P28060">
        <f t="shared" si="6153"/>
        <v>0</v>
      </c>
      <c r="Q28060">
        <f t="shared" si="6148"/>
        <v>-0.546875</v>
      </c>
      <c r="R28060">
        <f>Random!A28058</f>
        <v>-0.27271708230376113</v>
      </c>
      <c r="T28060">
        <f t="shared" ca="1" si="6149"/>
        <v>-3.2755093931384448E-2</v>
      </c>
      <c r="U28060">
        <f t="shared" ca="1" si="6155"/>
        <v>0</v>
      </c>
      <c r="V28060">
        <f t="shared" ca="1" si="6150"/>
        <v>0</v>
      </c>
    </row>
    <row r="28061" spans="6:22" x14ac:dyDescent="0.25">
      <c r="F28061">
        <f t="shared" si="6145"/>
        <v>28058</v>
      </c>
      <c r="G28061">
        <f t="shared" si="6156"/>
        <v>7.0144999999999999E-3</v>
      </c>
      <c r="H28061">
        <f t="shared" si="6146"/>
        <v>0</v>
      </c>
      <c r="I28061">
        <f t="shared" si="6154"/>
        <v>0</v>
      </c>
      <c r="J28061">
        <f t="shared" si="6157"/>
        <v>0</v>
      </c>
      <c r="L28061">
        <f t="shared" si="6147"/>
        <v>24034.325124994073</v>
      </c>
      <c r="M28061">
        <f t="shared" si="6158"/>
        <v>6.0085812812485182E-3</v>
      </c>
      <c r="N28061">
        <f t="shared" si="6151"/>
        <v>0</v>
      </c>
      <c r="O28061">
        <f t="shared" si="6152"/>
        <v>0</v>
      </c>
      <c r="P28061">
        <f t="shared" si="6153"/>
        <v>0</v>
      </c>
      <c r="Q28061">
        <f t="shared" si="6148"/>
        <v>0.1875</v>
      </c>
      <c r="R28061">
        <f>Random!A28059</f>
        <v>9.31592837753078E-2</v>
      </c>
      <c r="T28061">
        <f t="shared" ca="1" si="6149"/>
        <v>-4.7875438862387057E-2</v>
      </c>
      <c r="U28061">
        <f t="shared" ca="1" si="6155"/>
        <v>0</v>
      </c>
      <c r="V28061">
        <f t="shared" ca="1" si="6150"/>
        <v>0</v>
      </c>
    </row>
    <row r="28062" spans="6:22" x14ac:dyDescent="0.25">
      <c r="F28062">
        <f t="shared" si="6145"/>
        <v>28059</v>
      </c>
      <c r="G28062">
        <f t="shared" si="6156"/>
        <v>7.0147500000000002E-3</v>
      </c>
      <c r="H28062">
        <f t="shared" si="6146"/>
        <v>0</v>
      </c>
      <c r="I28062">
        <f t="shared" si="6154"/>
        <v>0</v>
      </c>
      <c r="J28062">
        <f t="shared" si="6157"/>
        <v>0</v>
      </c>
      <c r="L28062">
        <f t="shared" si="6147"/>
        <v>24035.325124994073</v>
      </c>
      <c r="M28062">
        <f t="shared" si="6158"/>
        <v>6.0088312812485185E-3</v>
      </c>
      <c r="N28062">
        <f t="shared" si="6151"/>
        <v>0</v>
      </c>
      <c r="O28062">
        <f t="shared" si="6152"/>
        <v>0</v>
      </c>
      <c r="P28062">
        <f t="shared" si="6153"/>
        <v>0</v>
      </c>
      <c r="Q28062">
        <f t="shared" si="6148"/>
        <v>-9.375E-2</v>
      </c>
      <c r="R28062">
        <f>Random!A28060</f>
        <v>-4.8546315831488052E-2</v>
      </c>
      <c r="T28062">
        <f t="shared" ca="1" si="6149"/>
        <v>-4.6994557544547795E-2</v>
      </c>
      <c r="U28062">
        <f t="shared" ca="1" si="6155"/>
        <v>0</v>
      </c>
      <c r="V28062">
        <f t="shared" ca="1" si="6150"/>
        <v>0</v>
      </c>
    </row>
    <row r="28063" spans="6:22" x14ac:dyDescent="0.25">
      <c r="F28063">
        <f t="shared" si="6145"/>
        <v>28060</v>
      </c>
      <c r="G28063">
        <f t="shared" si="6156"/>
        <v>7.0150000000000004E-3</v>
      </c>
      <c r="H28063">
        <f t="shared" si="6146"/>
        <v>0</v>
      </c>
      <c r="I28063">
        <f t="shared" si="6154"/>
        <v>0</v>
      </c>
      <c r="J28063">
        <f t="shared" si="6157"/>
        <v>0</v>
      </c>
      <c r="L28063">
        <f t="shared" si="6147"/>
        <v>24036.325124994073</v>
      </c>
      <c r="M28063">
        <f t="shared" si="6158"/>
        <v>6.0090812812485178E-3</v>
      </c>
      <c r="N28063">
        <f t="shared" si="6151"/>
        <v>0</v>
      </c>
      <c r="O28063">
        <f t="shared" si="6152"/>
        <v>0</v>
      </c>
      <c r="P28063">
        <f t="shared" si="6153"/>
        <v>0</v>
      </c>
      <c r="Q28063">
        <f t="shared" si="6148"/>
        <v>-0.9609375</v>
      </c>
      <c r="R28063">
        <f>Random!A28061</f>
        <v>-0.47899811454844354</v>
      </c>
      <c r="T28063">
        <f t="shared" ca="1" si="6149"/>
        <v>-2.973881864711455E-2</v>
      </c>
      <c r="U28063">
        <f t="shared" ca="1" si="6155"/>
        <v>0</v>
      </c>
      <c r="V28063">
        <f t="shared" ca="1" si="6150"/>
        <v>0</v>
      </c>
    </row>
    <row r="28064" spans="6:22" x14ac:dyDescent="0.25">
      <c r="F28064">
        <f t="shared" si="6145"/>
        <v>28061</v>
      </c>
      <c r="G28064">
        <f t="shared" si="6156"/>
        <v>7.0152499999999998E-3</v>
      </c>
      <c r="H28064">
        <f t="shared" si="6146"/>
        <v>0</v>
      </c>
      <c r="I28064">
        <f t="shared" si="6154"/>
        <v>0</v>
      </c>
      <c r="J28064">
        <f t="shared" si="6157"/>
        <v>0</v>
      </c>
      <c r="L28064">
        <f t="shared" si="6147"/>
        <v>24037.325124994073</v>
      </c>
      <c r="M28064">
        <f t="shared" si="6158"/>
        <v>6.0093312812485181E-3</v>
      </c>
      <c r="N28064">
        <f t="shared" si="6151"/>
        <v>0</v>
      </c>
      <c r="O28064">
        <f t="shared" si="6152"/>
        <v>0</v>
      </c>
      <c r="P28064">
        <f t="shared" si="6153"/>
        <v>0</v>
      </c>
      <c r="Q28064">
        <f t="shared" si="6148"/>
        <v>0.5546875</v>
      </c>
      <c r="R28064">
        <f>Random!A28062</f>
        <v>0.27689639041286074</v>
      </c>
      <c r="T28064">
        <f t="shared" ca="1" si="6149"/>
        <v>-1.1324867347394145E-3</v>
      </c>
      <c r="U28064">
        <f t="shared" ca="1" si="6155"/>
        <v>0</v>
      </c>
      <c r="V28064">
        <f t="shared" ca="1" si="6150"/>
        <v>0</v>
      </c>
    </row>
    <row r="28065" spans="6:22" x14ac:dyDescent="0.25">
      <c r="F28065">
        <f t="shared" si="6145"/>
        <v>28062</v>
      </c>
      <c r="G28065">
        <f t="shared" si="6156"/>
        <v>7.0155E-3</v>
      </c>
      <c r="H28065">
        <f t="shared" si="6146"/>
        <v>0</v>
      </c>
      <c r="I28065">
        <f t="shared" si="6154"/>
        <v>0</v>
      </c>
      <c r="J28065">
        <f t="shared" si="6157"/>
        <v>0</v>
      </c>
      <c r="L28065">
        <f t="shared" si="6147"/>
        <v>24038.325124994073</v>
      </c>
      <c r="M28065">
        <f t="shared" si="6158"/>
        <v>6.0095812812485183E-3</v>
      </c>
      <c r="N28065">
        <f t="shared" si="6151"/>
        <v>0</v>
      </c>
      <c r="O28065">
        <f t="shared" si="6152"/>
        <v>0</v>
      </c>
      <c r="P28065">
        <f t="shared" si="6153"/>
        <v>0</v>
      </c>
      <c r="Q28065">
        <f t="shared" si="6148"/>
        <v>0.3828125</v>
      </c>
      <c r="R28065">
        <f>Random!A28063</f>
        <v>0.19074049281206107</v>
      </c>
      <c r="T28065">
        <f t="shared" ca="1" si="6149"/>
        <v>2.6864941959980189E-2</v>
      </c>
      <c r="U28065">
        <f t="shared" ca="1" si="6155"/>
        <v>0</v>
      </c>
      <c r="V28065">
        <f t="shared" ca="1" si="6150"/>
        <v>0</v>
      </c>
    </row>
    <row r="28066" spans="6:22" x14ac:dyDescent="0.25">
      <c r="F28066">
        <f t="shared" si="6145"/>
        <v>28063</v>
      </c>
      <c r="G28066">
        <f t="shared" si="6156"/>
        <v>7.0157500000000003E-3</v>
      </c>
      <c r="H28066">
        <f t="shared" si="6146"/>
        <v>0</v>
      </c>
      <c r="I28066">
        <f t="shared" si="6154"/>
        <v>0</v>
      </c>
      <c r="J28066">
        <f t="shared" si="6157"/>
        <v>0</v>
      </c>
      <c r="L28066">
        <f t="shared" si="6147"/>
        <v>24039.325124994073</v>
      </c>
      <c r="M28066">
        <f t="shared" si="6158"/>
        <v>6.0098312812485186E-3</v>
      </c>
      <c r="N28066">
        <f t="shared" si="6151"/>
        <v>0</v>
      </c>
      <c r="O28066">
        <f t="shared" si="6152"/>
        <v>0</v>
      </c>
      <c r="P28066">
        <f t="shared" si="6153"/>
        <v>0</v>
      </c>
      <c r="Q28066">
        <f t="shared" si="6148"/>
        <v>0.4921875</v>
      </c>
      <c r="R28066">
        <f>Random!A28064</f>
        <v>0.24658545165379331</v>
      </c>
      <c r="T28066">
        <f t="shared" ca="1" si="6149"/>
        <v>4.5319702720083836E-2</v>
      </c>
      <c r="U28066">
        <f t="shared" ca="1" si="6155"/>
        <v>0</v>
      </c>
      <c r="V28066">
        <f t="shared" ca="1" si="6150"/>
        <v>0</v>
      </c>
    </row>
    <row r="28067" spans="6:22" x14ac:dyDescent="0.25">
      <c r="F28067">
        <f t="shared" si="6145"/>
        <v>28064</v>
      </c>
      <c r="G28067">
        <f t="shared" si="6156"/>
        <v>7.0159999999999997E-3</v>
      </c>
      <c r="H28067">
        <f t="shared" si="6146"/>
        <v>0</v>
      </c>
      <c r="I28067">
        <f t="shared" si="6154"/>
        <v>0</v>
      </c>
      <c r="J28067">
        <f t="shared" si="6157"/>
        <v>0</v>
      </c>
      <c r="L28067">
        <f t="shared" si="6147"/>
        <v>24040.325124994073</v>
      </c>
      <c r="M28067">
        <f t="shared" si="6158"/>
        <v>6.010081281248518E-3</v>
      </c>
      <c r="N28067">
        <f t="shared" si="6151"/>
        <v>0</v>
      </c>
      <c r="O28067">
        <f t="shared" si="6152"/>
        <v>0</v>
      </c>
      <c r="P28067">
        <f t="shared" si="6153"/>
        <v>0</v>
      </c>
      <c r="Q28067">
        <f t="shared" si="6148"/>
        <v>0.7734375</v>
      </c>
      <c r="R28067">
        <f>Random!A28065</f>
        <v>0.3878670711645853</v>
      </c>
      <c r="T28067">
        <f t="shared" ca="1" si="6149"/>
        <v>4.7581267213680216E-2</v>
      </c>
      <c r="U28067">
        <f t="shared" ca="1" si="6155"/>
        <v>0</v>
      </c>
      <c r="V28067">
        <f t="shared" ca="1" si="6150"/>
        <v>0</v>
      </c>
    </row>
    <row r="28068" spans="6:22" x14ac:dyDescent="0.25">
      <c r="F28068">
        <f t="shared" si="6145"/>
        <v>28065</v>
      </c>
      <c r="G28068">
        <f t="shared" si="6156"/>
        <v>7.0162499999999999E-3</v>
      </c>
      <c r="H28068">
        <f t="shared" si="6146"/>
        <v>0</v>
      </c>
      <c r="I28068">
        <f t="shared" si="6154"/>
        <v>0</v>
      </c>
      <c r="J28068">
        <f t="shared" si="6157"/>
        <v>0</v>
      </c>
      <c r="L28068">
        <f t="shared" si="6147"/>
        <v>24041.325124994073</v>
      </c>
      <c r="M28068">
        <f t="shared" si="6158"/>
        <v>6.0103312812485182E-3</v>
      </c>
      <c r="N28068">
        <f t="shared" si="6151"/>
        <v>0</v>
      </c>
      <c r="O28068">
        <f t="shared" si="6152"/>
        <v>0</v>
      </c>
      <c r="P28068">
        <f t="shared" si="6153"/>
        <v>0</v>
      </c>
      <c r="Q28068">
        <f t="shared" si="6148"/>
        <v>-0.7890625</v>
      </c>
      <c r="R28068">
        <f>Random!A28066</f>
        <v>-0.39276013937576382</v>
      </c>
      <c r="T28068">
        <f t="shared" ca="1" si="6149"/>
        <v>3.1878362000428921E-2</v>
      </c>
      <c r="U28068">
        <f t="shared" ca="1" si="6155"/>
        <v>0</v>
      </c>
      <c r="V28068">
        <f t="shared" ca="1" si="6150"/>
        <v>0</v>
      </c>
    </row>
    <row r="28069" spans="6:22" x14ac:dyDescent="0.25">
      <c r="F28069">
        <f t="shared" si="6145"/>
        <v>28066</v>
      </c>
      <c r="G28069">
        <f t="shared" si="6156"/>
        <v>7.0165000000000002E-3</v>
      </c>
      <c r="H28069">
        <f t="shared" si="6146"/>
        <v>0</v>
      </c>
      <c r="I28069">
        <f t="shared" si="6154"/>
        <v>0</v>
      </c>
      <c r="J28069">
        <f t="shared" si="6157"/>
        <v>0</v>
      </c>
      <c r="L28069">
        <f t="shared" si="6147"/>
        <v>24042.325124994073</v>
      </c>
      <c r="M28069">
        <f t="shared" si="6158"/>
        <v>6.0105812812485185E-3</v>
      </c>
      <c r="N28069">
        <f t="shared" si="6151"/>
        <v>0</v>
      </c>
      <c r="O28069">
        <f t="shared" si="6152"/>
        <v>0</v>
      </c>
      <c r="P28069">
        <f t="shared" si="6153"/>
        <v>0</v>
      </c>
      <c r="Q28069">
        <f t="shared" si="6148"/>
        <v>0.4609375</v>
      </c>
      <c r="R28069">
        <f>Random!A28067</f>
        <v>0.22890345145529101</v>
      </c>
      <c r="T28069">
        <f t="shared" ca="1" si="6149"/>
        <v>7.5970386382253549E-3</v>
      </c>
      <c r="U28069">
        <f t="shared" ca="1" si="6155"/>
        <v>0</v>
      </c>
      <c r="V28069">
        <f t="shared" ca="1" si="6150"/>
        <v>0</v>
      </c>
    </row>
    <row r="28070" spans="6:22" x14ac:dyDescent="0.25">
      <c r="F28070">
        <f t="shared" si="6145"/>
        <v>28067</v>
      </c>
      <c r="G28070">
        <f t="shared" si="6156"/>
        <v>7.0167500000000004E-3</v>
      </c>
      <c r="H28070">
        <f t="shared" si="6146"/>
        <v>0</v>
      </c>
      <c r="I28070">
        <f t="shared" si="6154"/>
        <v>0</v>
      </c>
      <c r="J28070">
        <f t="shared" si="6157"/>
        <v>0</v>
      </c>
      <c r="L28070">
        <f t="shared" si="6147"/>
        <v>24043.325124994073</v>
      </c>
      <c r="M28070">
        <f t="shared" si="6158"/>
        <v>6.0108312812485179E-3</v>
      </c>
      <c r="N28070">
        <f t="shared" si="6151"/>
        <v>0</v>
      </c>
      <c r="O28070">
        <f t="shared" si="6152"/>
        <v>0</v>
      </c>
      <c r="P28070">
        <f t="shared" si="6153"/>
        <v>0</v>
      </c>
      <c r="Q28070">
        <f t="shared" si="6148"/>
        <v>-0.5546875</v>
      </c>
      <c r="R28070">
        <f>Random!A28068</f>
        <v>-0.27563502018991481</v>
      </c>
      <c r="T28070">
        <f t="shared" ca="1" si="6149"/>
        <v>-1.8298651245431643E-2</v>
      </c>
      <c r="U28070">
        <f t="shared" ca="1" si="6155"/>
        <v>0</v>
      </c>
      <c r="V28070">
        <f t="shared" ca="1" si="6150"/>
        <v>0</v>
      </c>
    </row>
    <row r="28071" spans="6:22" x14ac:dyDescent="0.25">
      <c r="F28071">
        <f t="shared" si="6145"/>
        <v>28068</v>
      </c>
      <c r="G28071">
        <f t="shared" si="6156"/>
        <v>7.0169999999999998E-3</v>
      </c>
      <c r="H28071">
        <f t="shared" si="6146"/>
        <v>0</v>
      </c>
      <c r="I28071">
        <f t="shared" si="6154"/>
        <v>0</v>
      </c>
      <c r="J28071">
        <f t="shared" si="6157"/>
        <v>0</v>
      </c>
      <c r="L28071">
        <f t="shared" si="6147"/>
        <v>24044.325124994073</v>
      </c>
      <c r="M28071">
        <f t="shared" si="6158"/>
        <v>6.0110812812485181E-3</v>
      </c>
      <c r="N28071">
        <f t="shared" si="6151"/>
        <v>0</v>
      </c>
      <c r="O28071">
        <f t="shared" si="6152"/>
        <v>0</v>
      </c>
      <c r="P28071">
        <f t="shared" si="6153"/>
        <v>0</v>
      </c>
      <c r="Q28071">
        <f t="shared" si="6148"/>
        <v>0.328125</v>
      </c>
      <c r="R28071">
        <f>Random!A28069</f>
        <v>0.16581446421159707</v>
      </c>
      <c r="T28071">
        <f t="shared" ca="1" si="6149"/>
        <v>-3.6441964134381694E-2</v>
      </c>
      <c r="U28071">
        <f t="shared" ca="1" si="6155"/>
        <v>0</v>
      </c>
      <c r="V28071">
        <f t="shared" ca="1" si="6150"/>
        <v>0</v>
      </c>
    </row>
    <row r="28072" spans="6:22" x14ac:dyDescent="0.25">
      <c r="F28072">
        <f t="shared" si="6145"/>
        <v>28069</v>
      </c>
      <c r="G28072">
        <f t="shared" si="6156"/>
        <v>7.0172500000000001E-3</v>
      </c>
      <c r="H28072">
        <f t="shared" si="6146"/>
        <v>0</v>
      </c>
      <c r="I28072">
        <f t="shared" si="6154"/>
        <v>0</v>
      </c>
      <c r="J28072">
        <f t="shared" si="6157"/>
        <v>0</v>
      </c>
      <c r="L28072">
        <f t="shared" si="6147"/>
        <v>24045.325124994073</v>
      </c>
      <c r="M28072">
        <f t="shared" si="6158"/>
        <v>6.0113312812485184E-3</v>
      </c>
      <c r="N28072">
        <f t="shared" si="6151"/>
        <v>0</v>
      </c>
      <c r="O28072">
        <f t="shared" si="6152"/>
        <v>0</v>
      </c>
      <c r="P28072">
        <f t="shared" si="6153"/>
        <v>0</v>
      </c>
      <c r="Q28072">
        <f t="shared" si="6148"/>
        <v>0.2265625</v>
      </c>
      <c r="R28072">
        <f>Random!A28070</f>
        <v>0.11474642998783491</v>
      </c>
      <c r="T28072">
        <f t="shared" ca="1" si="6149"/>
        <v>-4.2362857201523697E-2</v>
      </c>
      <c r="U28072">
        <f t="shared" ca="1" si="6155"/>
        <v>0</v>
      </c>
      <c r="V28072">
        <f t="shared" ca="1" si="6150"/>
        <v>0</v>
      </c>
    </row>
    <row r="28073" spans="6:22" x14ac:dyDescent="0.25">
      <c r="F28073">
        <f t="shared" si="6145"/>
        <v>28070</v>
      </c>
      <c r="G28073">
        <f t="shared" si="6156"/>
        <v>7.0175000000000003E-3</v>
      </c>
      <c r="H28073">
        <f t="shared" si="6146"/>
        <v>0</v>
      </c>
      <c r="I28073">
        <f t="shared" si="6154"/>
        <v>0</v>
      </c>
      <c r="J28073">
        <f t="shared" si="6157"/>
        <v>0</v>
      </c>
      <c r="L28073">
        <f t="shared" si="6147"/>
        <v>24046.325124994073</v>
      </c>
      <c r="M28073">
        <f t="shared" si="6158"/>
        <v>6.0115812812485186E-3</v>
      </c>
      <c r="N28073">
        <f t="shared" si="6151"/>
        <v>0</v>
      </c>
      <c r="O28073">
        <f t="shared" si="6152"/>
        <v>0</v>
      </c>
      <c r="P28073">
        <f t="shared" si="6153"/>
        <v>0</v>
      </c>
      <c r="Q28073">
        <f t="shared" si="6148"/>
        <v>-0.8671875</v>
      </c>
      <c r="R28073">
        <f>Random!A28071</f>
        <v>-0.43526357949102967</v>
      </c>
      <c r="T28073">
        <f t="shared" ca="1" si="6149"/>
        <v>-3.3033570811701427E-2</v>
      </c>
      <c r="U28073">
        <f t="shared" ca="1" si="6155"/>
        <v>0</v>
      </c>
      <c r="V28073">
        <f t="shared" ca="1" si="6150"/>
        <v>0</v>
      </c>
    </row>
    <row r="28074" spans="6:22" x14ac:dyDescent="0.25">
      <c r="F28074">
        <f t="shared" si="6145"/>
        <v>28071</v>
      </c>
      <c r="G28074">
        <f t="shared" si="6156"/>
        <v>7.0177499999999997E-3</v>
      </c>
      <c r="H28074">
        <f t="shared" si="6146"/>
        <v>0</v>
      </c>
      <c r="I28074">
        <f t="shared" si="6154"/>
        <v>0</v>
      </c>
      <c r="J28074">
        <f t="shared" si="6157"/>
        <v>0</v>
      </c>
      <c r="L28074">
        <f t="shared" si="6147"/>
        <v>24047.325124994073</v>
      </c>
      <c r="M28074">
        <f t="shared" si="6158"/>
        <v>6.011831281248518E-3</v>
      </c>
      <c r="N28074">
        <f t="shared" si="6151"/>
        <v>0</v>
      </c>
      <c r="O28074">
        <f t="shared" si="6152"/>
        <v>0</v>
      </c>
      <c r="P28074">
        <f t="shared" si="6153"/>
        <v>0</v>
      </c>
      <c r="Q28074">
        <f t="shared" si="6148"/>
        <v>-0.9140625</v>
      </c>
      <c r="R28074">
        <f>Random!A28072</f>
        <v>-0.458765386863908</v>
      </c>
      <c r="T28074">
        <f t="shared" ca="1" si="6149"/>
        <v>-1.1193267486777916E-2</v>
      </c>
      <c r="U28074">
        <f t="shared" ca="1" si="6155"/>
        <v>0</v>
      </c>
      <c r="V28074">
        <f t="shared" ca="1" si="6150"/>
        <v>0</v>
      </c>
    </row>
    <row r="28075" spans="6:22" x14ac:dyDescent="0.25">
      <c r="F28075">
        <f t="shared" si="6145"/>
        <v>28072</v>
      </c>
      <c r="G28075">
        <f t="shared" si="6156"/>
        <v>7.0179999999999999E-3</v>
      </c>
      <c r="H28075">
        <f t="shared" si="6146"/>
        <v>0</v>
      </c>
      <c r="I28075">
        <f t="shared" si="6154"/>
        <v>0</v>
      </c>
      <c r="J28075">
        <f t="shared" si="6157"/>
        <v>0</v>
      </c>
      <c r="L28075">
        <f t="shared" si="6147"/>
        <v>24048.325124994073</v>
      </c>
      <c r="M28075">
        <f t="shared" si="6158"/>
        <v>6.0120812812485182E-3</v>
      </c>
      <c r="N28075">
        <f t="shared" si="6151"/>
        <v>0</v>
      </c>
      <c r="O28075">
        <f t="shared" si="6152"/>
        <v>0</v>
      </c>
      <c r="P28075">
        <f t="shared" si="6153"/>
        <v>0</v>
      </c>
      <c r="Q28075">
        <f t="shared" si="6148"/>
        <v>-0.53125</v>
      </c>
      <c r="R28075">
        <f>Random!A28073</f>
        <v>-0.26661929152074859</v>
      </c>
      <c r="T28075">
        <f t="shared" ca="1" si="6149"/>
        <v>1.3419194981463082E-2</v>
      </c>
      <c r="U28075">
        <f t="shared" ca="1" si="6155"/>
        <v>0</v>
      </c>
      <c r="V28075">
        <f t="shared" ca="1" si="6150"/>
        <v>0</v>
      </c>
    </row>
    <row r="28076" spans="6:22" x14ac:dyDescent="0.25">
      <c r="F28076">
        <f t="shared" si="6145"/>
        <v>28073</v>
      </c>
      <c r="G28076">
        <f t="shared" si="6156"/>
        <v>7.0182500000000002E-3</v>
      </c>
      <c r="H28076">
        <f t="shared" si="6146"/>
        <v>0</v>
      </c>
      <c r="I28076">
        <f t="shared" si="6154"/>
        <v>0</v>
      </c>
      <c r="J28076">
        <f t="shared" si="6157"/>
        <v>0</v>
      </c>
      <c r="L28076">
        <f t="shared" si="6147"/>
        <v>24049.325124994073</v>
      </c>
      <c r="M28076">
        <f t="shared" si="6158"/>
        <v>6.0123312812485185E-3</v>
      </c>
      <c r="N28076">
        <f t="shared" si="6151"/>
        <v>0</v>
      </c>
      <c r="O28076">
        <f t="shared" si="6152"/>
        <v>0</v>
      </c>
      <c r="P28076">
        <f t="shared" si="6153"/>
        <v>0</v>
      </c>
      <c r="Q28076">
        <f t="shared" si="6148"/>
        <v>-0.203125</v>
      </c>
      <c r="R28076">
        <f>Random!A28074</f>
        <v>-0.10351524218620101</v>
      </c>
      <c r="T28076">
        <f t="shared" ca="1" si="6149"/>
        <v>3.2665967966151399E-2</v>
      </c>
      <c r="U28076">
        <f t="shared" ca="1" si="6155"/>
        <v>0</v>
      </c>
      <c r="V28076">
        <f t="shared" ca="1" si="6150"/>
        <v>0</v>
      </c>
    </row>
    <row r="28077" spans="6:22" x14ac:dyDescent="0.25">
      <c r="F28077">
        <f t="shared" si="6145"/>
        <v>28074</v>
      </c>
      <c r="G28077">
        <f t="shared" si="6156"/>
        <v>7.0185000000000004E-3</v>
      </c>
      <c r="H28077">
        <f t="shared" si="6146"/>
        <v>0</v>
      </c>
      <c r="I28077">
        <f t="shared" si="6154"/>
        <v>0</v>
      </c>
      <c r="J28077">
        <f t="shared" si="6157"/>
        <v>0</v>
      </c>
      <c r="L28077">
        <f t="shared" si="6147"/>
        <v>24050.325124994073</v>
      </c>
      <c r="M28077">
        <f t="shared" si="6158"/>
        <v>6.0125812812485179E-3</v>
      </c>
      <c r="N28077">
        <f t="shared" si="6151"/>
        <v>0</v>
      </c>
      <c r="O28077">
        <f t="shared" si="6152"/>
        <v>0</v>
      </c>
      <c r="P28077">
        <f t="shared" si="6153"/>
        <v>0</v>
      </c>
      <c r="Q28077">
        <f t="shared" si="6148"/>
        <v>0.890625</v>
      </c>
      <c r="R28077">
        <f>Random!A28075</f>
        <v>0.44367561325549132</v>
      </c>
      <c r="T28077">
        <f t="shared" ca="1" si="6149"/>
        <v>4.0514536978822409E-2</v>
      </c>
      <c r="U28077">
        <f t="shared" ca="1" si="6155"/>
        <v>0</v>
      </c>
      <c r="V28077">
        <f t="shared" ca="1" si="6150"/>
        <v>0</v>
      </c>
    </row>
    <row r="28078" spans="6:22" x14ac:dyDescent="0.25">
      <c r="F28078">
        <f t="shared" si="6145"/>
        <v>28075</v>
      </c>
      <c r="G28078">
        <f t="shared" si="6156"/>
        <v>7.0187499999999998E-3</v>
      </c>
      <c r="H28078">
        <f t="shared" si="6146"/>
        <v>0</v>
      </c>
      <c r="I28078">
        <f t="shared" si="6154"/>
        <v>0</v>
      </c>
      <c r="J28078">
        <f t="shared" si="6157"/>
        <v>0</v>
      </c>
      <c r="L28078">
        <f t="shared" si="6147"/>
        <v>24051.325124994073</v>
      </c>
      <c r="M28078">
        <f t="shared" si="6158"/>
        <v>6.0128312812485181E-3</v>
      </c>
      <c r="N28078">
        <f t="shared" si="6151"/>
        <v>0</v>
      </c>
      <c r="O28078">
        <f t="shared" si="6152"/>
        <v>0</v>
      </c>
      <c r="P28078">
        <f t="shared" si="6153"/>
        <v>0</v>
      </c>
      <c r="Q28078">
        <f t="shared" si="6148"/>
        <v>-0.3984375</v>
      </c>
      <c r="R28078">
        <f>Random!A28076</f>
        <v>-0.20063500886596042</v>
      </c>
      <c r="T28078">
        <f t="shared" ca="1" si="6149"/>
        <v>3.3482196702184067E-2</v>
      </c>
      <c r="U28078">
        <f t="shared" ca="1" si="6155"/>
        <v>0</v>
      </c>
      <c r="V28078">
        <f t="shared" ca="1" si="6150"/>
        <v>0</v>
      </c>
    </row>
    <row r="28079" spans="6:22" x14ac:dyDescent="0.25">
      <c r="F28079">
        <f t="shared" si="6145"/>
        <v>28076</v>
      </c>
      <c r="G28079">
        <f t="shared" si="6156"/>
        <v>7.0190000000000001E-3</v>
      </c>
      <c r="H28079">
        <f t="shared" si="6146"/>
        <v>0</v>
      </c>
      <c r="I28079">
        <f t="shared" si="6154"/>
        <v>0</v>
      </c>
      <c r="J28079">
        <f t="shared" si="6157"/>
        <v>0</v>
      </c>
      <c r="L28079">
        <f t="shared" si="6147"/>
        <v>24052.325124994073</v>
      </c>
      <c r="M28079">
        <f t="shared" si="6158"/>
        <v>6.0130812812485184E-3</v>
      </c>
      <c r="N28079">
        <f t="shared" si="6151"/>
        <v>0</v>
      </c>
      <c r="O28079">
        <f t="shared" si="6152"/>
        <v>0</v>
      </c>
      <c r="P28079">
        <f t="shared" si="6153"/>
        <v>0</v>
      </c>
      <c r="Q28079">
        <f t="shared" si="6148"/>
        <v>0.1015625</v>
      </c>
      <c r="R28079">
        <f>Random!A28077</f>
        <v>5.0499522312542955E-2</v>
      </c>
      <c r="T28079">
        <f t="shared" ca="1" si="6149"/>
        <v>1.5428120221603744E-2</v>
      </c>
      <c r="U28079">
        <f t="shared" ca="1" si="6155"/>
        <v>0</v>
      </c>
      <c r="V28079">
        <f t="shared" ca="1" si="6150"/>
        <v>0</v>
      </c>
    </row>
    <row r="28080" spans="6:22" x14ac:dyDescent="0.25">
      <c r="F28080">
        <f t="shared" si="6145"/>
        <v>28077</v>
      </c>
      <c r="G28080">
        <f t="shared" si="6156"/>
        <v>7.0192500000000003E-3</v>
      </c>
      <c r="H28080">
        <f t="shared" si="6146"/>
        <v>0</v>
      </c>
      <c r="I28080">
        <f t="shared" si="6154"/>
        <v>0</v>
      </c>
      <c r="J28080">
        <f t="shared" si="6157"/>
        <v>0</v>
      </c>
      <c r="L28080">
        <f t="shared" si="6147"/>
        <v>24053.325124994073</v>
      </c>
      <c r="M28080">
        <f t="shared" si="6158"/>
        <v>6.0133312812485186E-3</v>
      </c>
      <c r="N28080">
        <f t="shared" si="6151"/>
        <v>0</v>
      </c>
      <c r="O28080">
        <f t="shared" si="6152"/>
        <v>0</v>
      </c>
      <c r="P28080">
        <f t="shared" si="6153"/>
        <v>0</v>
      </c>
      <c r="Q28080">
        <f t="shared" si="6148"/>
        <v>0.6640625</v>
      </c>
      <c r="R28080">
        <f>Random!A28078</f>
        <v>0.33336949902028801</v>
      </c>
      <c r="T28080">
        <f t="shared" ca="1" si="6149"/>
        <v>-7.4821438768110414E-3</v>
      </c>
      <c r="U28080">
        <f t="shared" ca="1" si="6155"/>
        <v>0</v>
      </c>
      <c r="V28080">
        <f t="shared" ca="1" si="6150"/>
        <v>0</v>
      </c>
    </row>
    <row r="28081" spans="6:22" x14ac:dyDescent="0.25">
      <c r="F28081">
        <f t="shared" si="6145"/>
        <v>28078</v>
      </c>
      <c r="G28081">
        <f t="shared" si="6156"/>
        <v>7.0194999999999997E-3</v>
      </c>
      <c r="H28081">
        <f t="shared" si="6146"/>
        <v>0</v>
      </c>
      <c r="I28081">
        <f t="shared" si="6154"/>
        <v>0</v>
      </c>
      <c r="J28081">
        <f t="shared" si="6157"/>
        <v>0</v>
      </c>
      <c r="L28081">
        <f t="shared" si="6147"/>
        <v>24054.325124994073</v>
      </c>
      <c r="M28081">
        <f t="shared" si="6158"/>
        <v>6.013581281248518E-3</v>
      </c>
      <c r="N28081">
        <f t="shared" si="6151"/>
        <v>0</v>
      </c>
      <c r="O28081">
        <f t="shared" si="6152"/>
        <v>0</v>
      </c>
      <c r="P28081">
        <f t="shared" si="6153"/>
        <v>0</v>
      </c>
      <c r="Q28081">
        <f t="shared" si="6148"/>
        <v>-9.375E-2</v>
      </c>
      <c r="R28081">
        <f>Random!A28079</f>
        <v>-4.7548276252065702E-2</v>
      </c>
      <c r="T28081">
        <f t="shared" ca="1" si="6149"/>
        <v>-2.7003855670818564E-2</v>
      </c>
      <c r="U28081">
        <f t="shared" ca="1" si="6155"/>
        <v>0</v>
      </c>
      <c r="V28081">
        <f t="shared" ca="1" si="6150"/>
        <v>0</v>
      </c>
    </row>
    <row r="28082" spans="6:22" x14ac:dyDescent="0.25">
      <c r="F28082">
        <f t="shared" si="6145"/>
        <v>28079</v>
      </c>
      <c r="G28082">
        <f t="shared" si="6156"/>
        <v>7.0197499999999999E-3</v>
      </c>
      <c r="H28082">
        <f t="shared" si="6146"/>
        <v>0</v>
      </c>
      <c r="I28082">
        <f t="shared" si="6154"/>
        <v>0</v>
      </c>
      <c r="J28082">
        <f t="shared" si="6157"/>
        <v>0</v>
      </c>
      <c r="L28082">
        <f t="shared" si="6147"/>
        <v>24055.325124994073</v>
      </c>
      <c r="M28082">
        <f t="shared" si="6158"/>
        <v>6.0138312812485183E-3</v>
      </c>
      <c r="N28082">
        <f t="shared" si="6151"/>
        <v>0</v>
      </c>
      <c r="O28082">
        <f t="shared" si="6152"/>
        <v>0</v>
      </c>
      <c r="P28082">
        <f t="shared" si="6153"/>
        <v>0</v>
      </c>
      <c r="Q28082">
        <f t="shared" si="6148"/>
        <v>0.171875</v>
      </c>
      <c r="R28082">
        <f>Random!A28080</f>
        <v>8.4431429931913882E-2</v>
      </c>
      <c r="T28082">
        <f t="shared" ca="1" si="6149"/>
        <v>-3.5687604403591928E-2</v>
      </c>
      <c r="U28082">
        <f t="shared" ca="1" si="6155"/>
        <v>0</v>
      </c>
      <c r="V28082">
        <f t="shared" ca="1" si="6150"/>
        <v>0</v>
      </c>
    </row>
    <row r="28083" spans="6:22" x14ac:dyDescent="0.25">
      <c r="F28083">
        <f t="shared" si="6145"/>
        <v>28080</v>
      </c>
      <c r="G28083">
        <f t="shared" si="6156"/>
        <v>7.0200000000000002E-3</v>
      </c>
      <c r="H28083">
        <f t="shared" si="6146"/>
        <v>0</v>
      </c>
      <c r="I28083">
        <f t="shared" si="6154"/>
        <v>0</v>
      </c>
      <c r="J28083">
        <f t="shared" si="6157"/>
        <v>0</v>
      </c>
      <c r="L28083">
        <f t="shared" si="6147"/>
        <v>24056.325124994073</v>
      </c>
      <c r="M28083">
        <f t="shared" si="6158"/>
        <v>6.0140812812485185E-3</v>
      </c>
      <c r="N28083">
        <f t="shared" si="6151"/>
        <v>0</v>
      </c>
      <c r="O28083">
        <f t="shared" si="6152"/>
        <v>0</v>
      </c>
      <c r="P28083">
        <f t="shared" si="6153"/>
        <v>0</v>
      </c>
      <c r="Q28083">
        <f t="shared" si="6148"/>
        <v>-0.6875</v>
      </c>
      <c r="R28083">
        <f>Random!A28081</f>
        <v>-0.3424603527722011</v>
      </c>
      <c r="T28083">
        <f t="shared" ca="1" si="6149"/>
        <v>-3.2256409962838219E-2</v>
      </c>
      <c r="U28083">
        <f t="shared" ca="1" si="6155"/>
        <v>0</v>
      </c>
      <c r="V28083">
        <f t="shared" ca="1" si="6150"/>
        <v>0</v>
      </c>
    </row>
    <row r="28084" spans="6:22" x14ac:dyDescent="0.25">
      <c r="F28084">
        <f t="shared" si="6145"/>
        <v>28081</v>
      </c>
      <c r="G28084">
        <f t="shared" si="6156"/>
        <v>7.0202499999999996E-3</v>
      </c>
      <c r="H28084">
        <f t="shared" si="6146"/>
        <v>0</v>
      </c>
      <c r="I28084">
        <f t="shared" si="6154"/>
        <v>0</v>
      </c>
      <c r="J28084">
        <f t="shared" si="6157"/>
        <v>0</v>
      </c>
      <c r="L28084">
        <f t="shared" si="6147"/>
        <v>24057.325124994073</v>
      </c>
      <c r="M28084">
        <f t="shared" si="6158"/>
        <v>6.0143312812485179E-3</v>
      </c>
      <c r="N28084">
        <f t="shared" si="6151"/>
        <v>0</v>
      </c>
      <c r="O28084">
        <f t="shared" si="6152"/>
        <v>0</v>
      </c>
      <c r="P28084">
        <f t="shared" si="6153"/>
        <v>0</v>
      </c>
      <c r="Q28084">
        <f t="shared" si="6148"/>
        <v>0.109375</v>
      </c>
      <c r="R28084">
        <f>Random!A28082</f>
        <v>5.503405397763661E-2</v>
      </c>
      <c r="T28084">
        <f t="shared" ca="1" si="6149"/>
        <v>-1.6961013237548193E-2</v>
      </c>
      <c r="U28084">
        <f t="shared" ca="1" si="6155"/>
        <v>0</v>
      </c>
      <c r="V28084">
        <f t="shared" ca="1" si="6150"/>
        <v>0</v>
      </c>
    </row>
    <row r="28085" spans="6:22" x14ac:dyDescent="0.25">
      <c r="F28085">
        <f t="shared" si="6145"/>
        <v>28082</v>
      </c>
      <c r="G28085">
        <f t="shared" si="6156"/>
        <v>7.0204999999999998E-3</v>
      </c>
      <c r="H28085">
        <f t="shared" si="6146"/>
        <v>0</v>
      </c>
      <c r="I28085">
        <f t="shared" si="6154"/>
        <v>0</v>
      </c>
      <c r="J28085">
        <f t="shared" si="6157"/>
        <v>0</v>
      </c>
      <c r="L28085">
        <f t="shared" si="6147"/>
        <v>24058.325124994073</v>
      </c>
      <c r="M28085">
        <f t="shared" si="6158"/>
        <v>6.0145812812485181E-3</v>
      </c>
      <c r="N28085">
        <f t="shared" si="6151"/>
        <v>0</v>
      </c>
      <c r="O28085">
        <f t="shared" si="6152"/>
        <v>0</v>
      </c>
      <c r="P28085">
        <f t="shared" si="6153"/>
        <v>0</v>
      </c>
      <c r="Q28085">
        <f t="shared" si="6148"/>
        <v>0.296875</v>
      </c>
      <c r="R28085">
        <f>Random!A28083</f>
        <v>0.15000876029973054</v>
      </c>
      <c r="T28085">
        <f t="shared" ca="1" si="6149"/>
        <v>3.074511485656756E-3</v>
      </c>
      <c r="U28085">
        <f t="shared" ca="1" si="6155"/>
        <v>0</v>
      </c>
      <c r="V28085">
        <f t="shared" ca="1" si="6150"/>
        <v>0</v>
      </c>
    </row>
    <row r="28086" spans="6:22" x14ac:dyDescent="0.25">
      <c r="F28086">
        <f t="shared" si="6145"/>
        <v>28083</v>
      </c>
      <c r="G28086">
        <f t="shared" si="6156"/>
        <v>7.0207500000000001E-3</v>
      </c>
      <c r="H28086">
        <f t="shared" si="6146"/>
        <v>0</v>
      </c>
      <c r="I28086">
        <f t="shared" si="6154"/>
        <v>0</v>
      </c>
      <c r="J28086">
        <f t="shared" si="6157"/>
        <v>0</v>
      </c>
      <c r="L28086">
        <f t="shared" si="6147"/>
        <v>24059.325124994073</v>
      </c>
      <c r="M28086">
        <f t="shared" si="6158"/>
        <v>6.0148312812485184E-3</v>
      </c>
      <c r="N28086">
        <f t="shared" si="6151"/>
        <v>0</v>
      </c>
      <c r="O28086">
        <f t="shared" si="6152"/>
        <v>0</v>
      </c>
      <c r="P28086">
        <f t="shared" si="6153"/>
        <v>0</v>
      </c>
      <c r="Q28086">
        <f t="shared" si="6148"/>
        <v>-0.875</v>
      </c>
      <c r="R28086">
        <f>Random!A28084</f>
        <v>-0.4394451382097031</v>
      </c>
      <c r="T28086">
        <f t="shared" ca="1" si="6149"/>
        <v>2.0780186666947895E-2</v>
      </c>
      <c r="U28086">
        <f t="shared" ca="1" si="6155"/>
        <v>0</v>
      </c>
      <c r="V28086">
        <f t="shared" ca="1" si="6150"/>
        <v>0</v>
      </c>
    </row>
    <row r="28087" spans="6:22" x14ac:dyDescent="0.25">
      <c r="F28087">
        <f t="shared" si="6145"/>
        <v>28084</v>
      </c>
      <c r="G28087">
        <f t="shared" si="6156"/>
        <v>7.0210000000000003E-3</v>
      </c>
      <c r="H28087">
        <f t="shared" si="6146"/>
        <v>0</v>
      </c>
      <c r="I28087">
        <f t="shared" si="6154"/>
        <v>0</v>
      </c>
      <c r="J28087">
        <f t="shared" si="6157"/>
        <v>0</v>
      </c>
      <c r="L28087">
        <f t="shared" si="6147"/>
        <v>24060.325124994073</v>
      </c>
      <c r="M28087">
        <f t="shared" si="6158"/>
        <v>6.0150812812485186E-3</v>
      </c>
      <c r="N28087">
        <f t="shared" si="6151"/>
        <v>0</v>
      </c>
      <c r="O28087">
        <f t="shared" si="6152"/>
        <v>0</v>
      </c>
      <c r="P28087">
        <f t="shared" si="6153"/>
        <v>0</v>
      </c>
      <c r="Q28087">
        <f t="shared" si="6148"/>
        <v>-3.90625E-2</v>
      </c>
      <c r="R28087">
        <f>Random!A28085</f>
        <v>-1.9392436589796946E-2</v>
      </c>
      <c r="T28087">
        <f t="shared" ca="1" si="6149"/>
        <v>3.2112115149906709E-2</v>
      </c>
      <c r="U28087">
        <f t="shared" ca="1" si="6155"/>
        <v>0</v>
      </c>
      <c r="V28087">
        <f t="shared" ca="1" si="6150"/>
        <v>0</v>
      </c>
    </row>
    <row r="28088" spans="6:22" x14ac:dyDescent="0.25">
      <c r="F28088">
        <f t="shared" si="6145"/>
        <v>28085</v>
      </c>
      <c r="G28088">
        <f t="shared" si="6156"/>
        <v>7.0212499999999997E-3</v>
      </c>
      <c r="H28088">
        <f t="shared" si="6146"/>
        <v>0</v>
      </c>
      <c r="I28088">
        <f t="shared" si="6154"/>
        <v>0</v>
      </c>
      <c r="J28088">
        <f t="shared" si="6157"/>
        <v>0</v>
      </c>
      <c r="L28088">
        <f t="shared" si="6147"/>
        <v>24061.325124994073</v>
      </c>
      <c r="M28088">
        <f t="shared" si="6158"/>
        <v>6.015331281248518E-3</v>
      </c>
      <c r="N28088">
        <f t="shared" si="6151"/>
        <v>0</v>
      </c>
      <c r="O28088">
        <f t="shared" si="6152"/>
        <v>0</v>
      </c>
      <c r="P28088">
        <f t="shared" si="6153"/>
        <v>0</v>
      </c>
      <c r="Q28088">
        <f t="shared" si="6148"/>
        <v>-0.609375</v>
      </c>
      <c r="R28088">
        <f>Random!A28086</f>
        <v>-0.3037743114426853</v>
      </c>
      <c r="T28088">
        <f t="shared" ca="1" si="6149"/>
        <v>3.2637932394834035E-2</v>
      </c>
      <c r="U28088">
        <f t="shared" ca="1" si="6155"/>
        <v>0</v>
      </c>
      <c r="V28088">
        <f t="shared" ca="1" si="6150"/>
        <v>0</v>
      </c>
    </row>
    <row r="28089" spans="6:22" x14ac:dyDescent="0.25">
      <c r="F28089">
        <f t="shared" si="6145"/>
        <v>28086</v>
      </c>
      <c r="G28089">
        <f t="shared" si="6156"/>
        <v>7.0215E-3</v>
      </c>
      <c r="H28089">
        <f t="shared" si="6146"/>
        <v>0</v>
      </c>
      <c r="I28089">
        <f t="shared" si="6154"/>
        <v>0</v>
      </c>
      <c r="J28089">
        <f t="shared" si="6157"/>
        <v>0</v>
      </c>
      <c r="L28089">
        <f t="shared" si="6147"/>
        <v>24062.325124994073</v>
      </c>
      <c r="M28089">
        <f t="shared" si="6158"/>
        <v>6.0155812812485183E-3</v>
      </c>
      <c r="N28089">
        <f t="shared" si="6151"/>
        <v>0</v>
      </c>
      <c r="O28089">
        <f t="shared" si="6152"/>
        <v>0</v>
      </c>
      <c r="P28089">
        <f t="shared" si="6153"/>
        <v>0</v>
      </c>
      <c r="Q28089">
        <f t="shared" si="6148"/>
        <v>-0.5859375</v>
      </c>
      <c r="R28089">
        <f>Random!A28087</f>
        <v>-0.29162156258962035</v>
      </c>
      <c r="T28089">
        <f t="shared" ca="1" si="6149"/>
        <v>2.2894592149612546E-2</v>
      </c>
      <c r="U28089">
        <f t="shared" ca="1" si="6155"/>
        <v>0</v>
      </c>
      <c r="V28089">
        <f t="shared" ca="1" si="6150"/>
        <v>0</v>
      </c>
    </row>
    <row r="28090" spans="6:22" x14ac:dyDescent="0.25">
      <c r="F28090">
        <f t="shared" si="6145"/>
        <v>28087</v>
      </c>
      <c r="G28090">
        <f t="shared" si="6156"/>
        <v>7.0217500000000002E-3</v>
      </c>
      <c r="H28090">
        <f t="shared" si="6146"/>
        <v>0</v>
      </c>
      <c r="I28090">
        <f t="shared" si="6154"/>
        <v>0</v>
      </c>
      <c r="J28090">
        <f t="shared" si="6157"/>
        <v>0</v>
      </c>
      <c r="L28090">
        <f t="shared" si="6147"/>
        <v>24063.325124994073</v>
      </c>
      <c r="M28090">
        <f t="shared" si="6158"/>
        <v>6.0158312812485185E-3</v>
      </c>
      <c r="N28090">
        <f t="shared" si="6151"/>
        <v>0</v>
      </c>
      <c r="O28090">
        <f t="shared" si="6152"/>
        <v>0</v>
      </c>
      <c r="P28090">
        <f t="shared" si="6153"/>
        <v>0</v>
      </c>
      <c r="Q28090">
        <f t="shared" si="6148"/>
        <v>-0.15625</v>
      </c>
      <c r="R28090">
        <f>Random!A28088</f>
        <v>-7.8508867847631669E-2</v>
      </c>
      <c r="T28090">
        <f t="shared" ca="1" si="6149"/>
        <v>7.7944720290584139E-3</v>
      </c>
      <c r="U28090">
        <f t="shared" ca="1" si="6155"/>
        <v>0</v>
      </c>
      <c r="V28090">
        <f t="shared" ca="1" si="6150"/>
        <v>0</v>
      </c>
    </row>
    <row r="28091" spans="6:22" x14ac:dyDescent="0.25">
      <c r="F28091">
        <f t="shared" si="6145"/>
        <v>28088</v>
      </c>
      <c r="G28091">
        <f t="shared" si="6156"/>
        <v>7.0219999999999996E-3</v>
      </c>
      <c r="H28091">
        <f t="shared" si="6146"/>
        <v>0</v>
      </c>
      <c r="I28091">
        <f t="shared" si="6154"/>
        <v>0</v>
      </c>
      <c r="J28091">
        <f t="shared" si="6157"/>
        <v>0</v>
      </c>
      <c r="L28091">
        <f t="shared" si="6147"/>
        <v>24064.325124994073</v>
      </c>
      <c r="M28091">
        <f t="shared" si="6158"/>
        <v>6.0160812812485179E-3</v>
      </c>
      <c r="N28091">
        <f t="shared" si="6151"/>
        <v>0</v>
      </c>
      <c r="O28091">
        <f t="shared" si="6152"/>
        <v>0</v>
      </c>
      <c r="P28091">
        <f t="shared" si="6153"/>
        <v>0</v>
      </c>
      <c r="Q28091">
        <f t="shared" si="6148"/>
        <v>-0.765625</v>
      </c>
      <c r="R28091">
        <f>Random!A28089</f>
        <v>-0.38405200543656526</v>
      </c>
      <c r="T28091">
        <f t="shared" ca="1" si="6149"/>
        <v>-7.8535773843668704E-3</v>
      </c>
      <c r="U28091">
        <f t="shared" ca="1" si="6155"/>
        <v>0</v>
      </c>
      <c r="V28091">
        <f t="shared" ca="1" si="6150"/>
        <v>0</v>
      </c>
    </row>
    <row r="28092" spans="6:22" x14ac:dyDescent="0.25">
      <c r="F28092">
        <f t="shared" si="6145"/>
        <v>28089</v>
      </c>
      <c r="G28092">
        <f t="shared" si="6156"/>
        <v>7.0222499999999998E-3</v>
      </c>
      <c r="H28092">
        <f t="shared" si="6146"/>
        <v>0</v>
      </c>
      <c r="I28092">
        <f t="shared" si="6154"/>
        <v>0</v>
      </c>
      <c r="J28092">
        <f t="shared" si="6157"/>
        <v>0</v>
      </c>
      <c r="L28092">
        <f t="shared" si="6147"/>
        <v>24065.325124994073</v>
      </c>
      <c r="M28092">
        <f t="shared" si="6158"/>
        <v>6.0163312812485182E-3</v>
      </c>
      <c r="N28092">
        <f t="shared" si="6151"/>
        <v>0</v>
      </c>
      <c r="O28092">
        <f t="shared" si="6152"/>
        <v>0</v>
      </c>
      <c r="P28092">
        <f t="shared" si="6153"/>
        <v>0</v>
      </c>
      <c r="Q28092">
        <f t="shared" si="6148"/>
        <v>0.40625</v>
      </c>
      <c r="R28092">
        <f>Random!A28090</f>
        <v>0.20317960782660238</v>
      </c>
      <c r="T28092">
        <f t="shared" ca="1" si="6149"/>
        <v>-1.876884883972223E-2</v>
      </c>
      <c r="U28092">
        <f t="shared" ca="1" si="6155"/>
        <v>0</v>
      </c>
      <c r="V28092">
        <f t="shared" ca="1" si="6150"/>
        <v>0</v>
      </c>
    </row>
    <row r="28093" spans="6:22" x14ac:dyDescent="0.25">
      <c r="F28093">
        <f t="shared" si="6145"/>
        <v>28090</v>
      </c>
      <c r="G28093">
        <f t="shared" si="6156"/>
        <v>7.0225000000000001E-3</v>
      </c>
      <c r="H28093">
        <f t="shared" si="6146"/>
        <v>0</v>
      </c>
      <c r="I28093">
        <f t="shared" si="6154"/>
        <v>0</v>
      </c>
      <c r="J28093">
        <f t="shared" si="6157"/>
        <v>0</v>
      </c>
      <c r="L28093">
        <f t="shared" si="6147"/>
        <v>24066.325124994073</v>
      </c>
      <c r="M28093">
        <f t="shared" si="6158"/>
        <v>6.0165812812485184E-3</v>
      </c>
      <c r="N28093">
        <f t="shared" si="6151"/>
        <v>0</v>
      </c>
      <c r="O28093">
        <f t="shared" si="6152"/>
        <v>0</v>
      </c>
      <c r="P28093">
        <f t="shared" si="6153"/>
        <v>0</v>
      </c>
      <c r="Q28093">
        <f t="shared" si="6148"/>
        <v>0.4609375</v>
      </c>
      <c r="R28093">
        <f>Random!A28091</f>
        <v>0.23125133763946604</v>
      </c>
      <c r="T28093">
        <f t="shared" ca="1" si="6149"/>
        <v>-2.2936836848492185E-2</v>
      </c>
      <c r="U28093">
        <f t="shared" ca="1" si="6155"/>
        <v>0</v>
      </c>
      <c r="V28093">
        <f t="shared" ca="1" si="6150"/>
        <v>0</v>
      </c>
    </row>
    <row r="28094" spans="6:22" x14ac:dyDescent="0.25">
      <c r="F28094">
        <f t="shared" ref="F28094:F28157" si="6159">F28093+1</f>
        <v>28091</v>
      </c>
      <c r="G28094">
        <f t="shared" si="6156"/>
        <v>7.0227500000000003E-3</v>
      </c>
      <c r="H28094">
        <f t="shared" ref="H28094:H28157" si="6160">IF(AND(0&lt;=F28094, F28094&lt;=$D$10),2*PI()*($D$8+$D$5*G28094/(2*$D$6))*G28094,0)</f>
        <v>0</v>
      </c>
      <c r="I28094">
        <f t="shared" si="6154"/>
        <v>0</v>
      </c>
      <c r="J28094">
        <f t="shared" si="6157"/>
        <v>0</v>
      </c>
      <c r="L28094">
        <f t="shared" ref="L28094:L28157" si="6161">L28093+1</f>
        <v>24067.325124994073</v>
      </c>
      <c r="M28094">
        <f t="shared" si="6158"/>
        <v>6.0168312812485187E-3</v>
      </c>
      <c r="N28094">
        <f t="shared" si="6151"/>
        <v>0</v>
      </c>
      <c r="O28094">
        <f t="shared" si="6152"/>
        <v>0</v>
      </c>
      <c r="P28094">
        <f t="shared" si="6153"/>
        <v>0</v>
      </c>
      <c r="Q28094">
        <f t="shared" ref="Q28094:Q28157" si="6162">ROUND((O28094+$D$13*R28094)*$D$3,0)/($D$3)</f>
        <v>-0.59375</v>
      </c>
      <c r="R28094">
        <f>Random!A28092</f>
        <v>-0.29724236329130049</v>
      </c>
      <c r="T28094">
        <f t="shared" ref="T28094:T28157" ca="1" si="6163">IF(F28094&lt;$D$10,0,IFERROR(CORREL(OFFSET($J$3,0,0,$D$10,1),OFFSET($Q$3,F28094-$D$10,0,$D$10,1)),0))</f>
        <v>-1.893637861004532E-2</v>
      </c>
      <c r="U28094">
        <f t="shared" ca="1" si="6155"/>
        <v>0</v>
      </c>
      <c r="V28094">
        <f t="shared" ref="V28094:V28157" ca="1" si="6164">U28094*G28094</f>
        <v>0</v>
      </c>
    </row>
    <row r="28095" spans="6:22" x14ac:dyDescent="0.25">
      <c r="F28095">
        <f t="shared" si="6159"/>
        <v>28092</v>
      </c>
      <c r="G28095">
        <f t="shared" si="6156"/>
        <v>7.0229999999999997E-3</v>
      </c>
      <c r="H28095">
        <f t="shared" si="6160"/>
        <v>0</v>
      </c>
      <c r="I28095">
        <f t="shared" si="6154"/>
        <v>0</v>
      </c>
      <c r="J28095">
        <f t="shared" si="6157"/>
        <v>0</v>
      </c>
      <c r="L28095">
        <f t="shared" si="6161"/>
        <v>24068.325124994073</v>
      </c>
      <c r="M28095">
        <f t="shared" si="6158"/>
        <v>6.017081281248518E-3</v>
      </c>
      <c r="N28095">
        <f t="shared" si="6151"/>
        <v>0</v>
      </c>
      <c r="O28095">
        <f t="shared" si="6152"/>
        <v>0</v>
      </c>
      <c r="P28095">
        <f t="shared" si="6153"/>
        <v>0</v>
      </c>
      <c r="Q28095">
        <f t="shared" si="6162"/>
        <v>-0.7734375</v>
      </c>
      <c r="R28095">
        <f>Random!A28093</f>
        <v>-0.38525081249333437</v>
      </c>
      <c r="T28095">
        <f t="shared" ca="1" si="6163"/>
        <v>-7.9630788578997341E-3</v>
      </c>
      <c r="U28095">
        <f t="shared" ca="1" si="6155"/>
        <v>0</v>
      </c>
      <c r="V28095">
        <f t="shared" ca="1" si="6164"/>
        <v>0</v>
      </c>
    </row>
    <row r="28096" spans="6:22" x14ac:dyDescent="0.25">
      <c r="F28096">
        <f t="shared" si="6159"/>
        <v>28093</v>
      </c>
      <c r="G28096">
        <f t="shared" si="6156"/>
        <v>7.02325E-3</v>
      </c>
      <c r="H28096">
        <f t="shared" si="6160"/>
        <v>0</v>
      </c>
      <c r="I28096">
        <f t="shared" si="6154"/>
        <v>0</v>
      </c>
      <c r="J28096">
        <f t="shared" si="6157"/>
        <v>0</v>
      </c>
      <c r="L28096">
        <f t="shared" si="6161"/>
        <v>24069.325124994073</v>
      </c>
      <c r="M28096">
        <f t="shared" si="6158"/>
        <v>6.0173312812485183E-3</v>
      </c>
      <c r="N28096">
        <f t="shared" si="6151"/>
        <v>0</v>
      </c>
      <c r="O28096">
        <f t="shared" si="6152"/>
        <v>0</v>
      </c>
      <c r="P28096">
        <f t="shared" si="6153"/>
        <v>0</v>
      </c>
      <c r="Q28096">
        <f t="shared" si="6162"/>
        <v>-9.375E-2</v>
      </c>
      <c r="R28096">
        <f>Random!A28094</f>
        <v>-4.5855262649543094E-2</v>
      </c>
      <c r="T28096">
        <f t="shared" ca="1" si="6163"/>
        <v>4.8113239164416328E-3</v>
      </c>
      <c r="U28096">
        <f t="shared" ca="1" si="6155"/>
        <v>0</v>
      </c>
      <c r="V28096">
        <f t="shared" ca="1" si="6164"/>
        <v>0</v>
      </c>
    </row>
    <row r="28097" spans="6:22" x14ac:dyDescent="0.25">
      <c r="F28097">
        <f t="shared" si="6159"/>
        <v>28094</v>
      </c>
      <c r="G28097">
        <f t="shared" si="6156"/>
        <v>7.0235000000000002E-3</v>
      </c>
      <c r="H28097">
        <f t="shared" si="6160"/>
        <v>0</v>
      </c>
      <c r="I28097">
        <f t="shared" si="6154"/>
        <v>0</v>
      </c>
      <c r="J28097">
        <f t="shared" si="6157"/>
        <v>0</v>
      </c>
      <c r="L28097">
        <f t="shared" si="6161"/>
        <v>24070.325124994073</v>
      </c>
      <c r="M28097">
        <f t="shared" si="6158"/>
        <v>6.0175812812485185E-3</v>
      </c>
      <c r="N28097">
        <f t="shared" si="6151"/>
        <v>0</v>
      </c>
      <c r="O28097">
        <f t="shared" si="6152"/>
        <v>0</v>
      </c>
      <c r="P28097">
        <f t="shared" si="6153"/>
        <v>0</v>
      </c>
      <c r="Q28097">
        <f t="shared" si="6162"/>
        <v>0.421875</v>
      </c>
      <c r="R28097">
        <f>Random!A28095</f>
        <v>0.21104825143394834</v>
      </c>
      <c r="T28097">
        <f t="shared" ca="1" si="6163"/>
        <v>1.4205652677613912E-2</v>
      </c>
      <c r="U28097">
        <f t="shared" ca="1" si="6155"/>
        <v>0</v>
      </c>
      <c r="V28097">
        <f t="shared" ca="1" si="6164"/>
        <v>0</v>
      </c>
    </row>
    <row r="28098" spans="6:22" x14ac:dyDescent="0.25">
      <c r="F28098">
        <f t="shared" si="6159"/>
        <v>28095</v>
      </c>
      <c r="G28098">
        <f t="shared" si="6156"/>
        <v>7.0237499999999996E-3</v>
      </c>
      <c r="H28098">
        <f t="shared" si="6160"/>
        <v>0</v>
      </c>
      <c r="I28098">
        <f t="shared" si="6154"/>
        <v>0</v>
      </c>
      <c r="J28098">
        <f t="shared" si="6157"/>
        <v>0</v>
      </c>
      <c r="L28098">
        <f t="shared" si="6161"/>
        <v>24071.325124994073</v>
      </c>
      <c r="M28098">
        <f t="shared" si="6158"/>
        <v>6.0178312812485179E-3</v>
      </c>
      <c r="N28098">
        <f t="shared" si="6151"/>
        <v>0</v>
      </c>
      <c r="O28098">
        <f t="shared" si="6152"/>
        <v>0</v>
      </c>
      <c r="P28098">
        <f t="shared" si="6153"/>
        <v>0</v>
      </c>
      <c r="Q28098">
        <f t="shared" si="6162"/>
        <v>0.5703125</v>
      </c>
      <c r="R28098">
        <f>Random!A28096</f>
        <v>0.28411931792910072</v>
      </c>
      <c r="T28098">
        <f t="shared" ca="1" si="6163"/>
        <v>1.6938957098612237E-2</v>
      </c>
      <c r="U28098">
        <f t="shared" ca="1" si="6155"/>
        <v>0</v>
      </c>
      <c r="V28098">
        <f t="shared" ca="1" si="6164"/>
        <v>0</v>
      </c>
    </row>
    <row r="28099" spans="6:22" x14ac:dyDescent="0.25">
      <c r="F28099">
        <f t="shared" si="6159"/>
        <v>28096</v>
      </c>
      <c r="G28099">
        <f t="shared" si="6156"/>
        <v>7.0239999999999999E-3</v>
      </c>
      <c r="H28099">
        <f t="shared" si="6160"/>
        <v>0</v>
      </c>
      <c r="I28099">
        <f t="shared" si="6154"/>
        <v>0</v>
      </c>
      <c r="J28099">
        <f t="shared" si="6157"/>
        <v>0</v>
      </c>
      <c r="L28099">
        <f t="shared" si="6161"/>
        <v>24072.325124994073</v>
      </c>
      <c r="M28099">
        <f t="shared" si="6158"/>
        <v>6.0180812812485182E-3</v>
      </c>
      <c r="N28099">
        <f t="shared" si="6151"/>
        <v>0</v>
      </c>
      <c r="O28099">
        <f t="shared" si="6152"/>
        <v>0</v>
      </c>
      <c r="P28099">
        <f t="shared" si="6153"/>
        <v>0</v>
      </c>
      <c r="Q28099">
        <f t="shared" si="6162"/>
        <v>0.9765625</v>
      </c>
      <c r="R28099">
        <f>Random!A28097</f>
        <v>0.48797988262912861</v>
      </c>
      <c r="T28099">
        <f t="shared" ca="1" si="6163"/>
        <v>1.2495111676093244E-2</v>
      </c>
      <c r="U28099">
        <f t="shared" ca="1" si="6155"/>
        <v>0</v>
      </c>
      <c r="V28099">
        <f t="shared" ca="1" si="6164"/>
        <v>0</v>
      </c>
    </row>
    <row r="28100" spans="6:22" x14ac:dyDescent="0.25">
      <c r="F28100">
        <f t="shared" si="6159"/>
        <v>28097</v>
      </c>
      <c r="G28100">
        <f t="shared" si="6156"/>
        <v>7.0242500000000001E-3</v>
      </c>
      <c r="H28100">
        <f t="shared" si="6160"/>
        <v>0</v>
      </c>
      <c r="I28100">
        <f t="shared" si="6154"/>
        <v>0</v>
      </c>
      <c r="J28100">
        <f t="shared" si="6157"/>
        <v>0</v>
      </c>
      <c r="L28100">
        <f t="shared" si="6161"/>
        <v>24073.325124994073</v>
      </c>
      <c r="M28100">
        <f t="shared" si="6158"/>
        <v>6.0183312812485184E-3</v>
      </c>
      <c r="N28100">
        <f t="shared" ref="N28100:N28163" si="6165">IF(AND(0&lt;=M28100,M28100&lt;=$D$6),2*PI()*($D$8+$D$5*M28100/(2*$D$6))*M28100,0)</f>
        <v>0</v>
      </c>
      <c r="O28100">
        <f t="shared" ref="O28100:O28163" si="6166">SIN(N28100)</f>
        <v>0</v>
      </c>
      <c r="P28100">
        <f t="shared" ref="P28100:P28163" si="6167">ROUND(O28100*$D$3,0)/($D$3)</f>
        <v>0</v>
      </c>
      <c r="Q28100">
        <f t="shared" si="6162"/>
        <v>-0.65625</v>
      </c>
      <c r="R28100">
        <f>Random!A28098</f>
        <v>-0.32946206121529886</v>
      </c>
      <c r="T28100">
        <f t="shared" ca="1" si="6163"/>
        <v>2.3985736864574549E-3</v>
      </c>
      <c r="U28100">
        <f t="shared" ca="1" si="6155"/>
        <v>0</v>
      </c>
      <c r="V28100">
        <f t="shared" ca="1" si="6164"/>
        <v>0</v>
      </c>
    </row>
    <row r="28101" spans="6:22" x14ac:dyDescent="0.25">
      <c r="F28101">
        <f t="shared" si="6159"/>
        <v>28098</v>
      </c>
      <c r="G28101">
        <f t="shared" si="6156"/>
        <v>7.0245000000000004E-3</v>
      </c>
      <c r="H28101">
        <f t="shared" si="6160"/>
        <v>0</v>
      </c>
      <c r="I28101">
        <f t="shared" ref="I28101:I28164" si="6168">SIN(H28101)</f>
        <v>0</v>
      </c>
      <c r="J28101">
        <f t="shared" si="6157"/>
        <v>0</v>
      </c>
      <c r="L28101">
        <f t="shared" si="6161"/>
        <v>24074.325124994073</v>
      </c>
      <c r="M28101">
        <f t="shared" si="6158"/>
        <v>6.0185812812485187E-3</v>
      </c>
      <c r="N28101">
        <f t="shared" si="6165"/>
        <v>0</v>
      </c>
      <c r="O28101">
        <f t="shared" si="6166"/>
        <v>0</v>
      </c>
      <c r="P28101">
        <f t="shared" si="6167"/>
        <v>0</v>
      </c>
      <c r="Q28101">
        <f t="shared" si="6162"/>
        <v>-9.375E-2</v>
      </c>
      <c r="R28101">
        <f>Random!A28099</f>
        <v>-4.7100040002123089E-2</v>
      </c>
      <c r="T28101">
        <f t="shared" ca="1" si="6163"/>
        <v>-6.0295189407522315E-3</v>
      </c>
      <c r="U28101">
        <f t="shared" ca="1" si="6155"/>
        <v>0</v>
      </c>
      <c r="V28101">
        <f t="shared" ca="1" si="6164"/>
        <v>0</v>
      </c>
    </row>
    <row r="28102" spans="6:22" x14ac:dyDescent="0.25">
      <c r="F28102">
        <f t="shared" si="6159"/>
        <v>28099</v>
      </c>
      <c r="G28102">
        <f t="shared" si="6156"/>
        <v>7.0247499999999997E-3</v>
      </c>
      <c r="H28102">
        <f t="shared" si="6160"/>
        <v>0</v>
      </c>
      <c r="I28102">
        <f t="shared" si="6168"/>
        <v>0</v>
      </c>
      <c r="J28102">
        <f t="shared" si="6157"/>
        <v>0</v>
      </c>
      <c r="L28102">
        <f t="shared" si="6161"/>
        <v>24075.325124994073</v>
      </c>
      <c r="M28102">
        <f t="shared" si="6158"/>
        <v>6.0188312812485181E-3</v>
      </c>
      <c r="N28102">
        <f t="shared" si="6165"/>
        <v>0</v>
      </c>
      <c r="O28102">
        <f t="shared" si="6166"/>
        <v>0</v>
      </c>
      <c r="P28102">
        <f t="shared" si="6167"/>
        <v>0</v>
      </c>
      <c r="Q28102">
        <f t="shared" si="6162"/>
        <v>8.59375E-2</v>
      </c>
      <c r="R28102">
        <f>Random!A28100</f>
        <v>4.4651045625901609E-2</v>
      </c>
      <c r="T28102">
        <f t="shared" ca="1" si="6163"/>
        <v>-1.1761557576015862E-2</v>
      </c>
      <c r="U28102">
        <f t="shared" ca="1" si="6155"/>
        <v>0</v>
      </c>
      <c r="V28102">
        <f t="shared" ca="1" si="6164"/>
        <v>0</v>
      </c>
    </row>
    <row r="28103" spans="6:22" x14ac:dyDescent="0.25">
      <c r="F28103">
        <f t="shared" si="6159"/>
        <v>28100</v>
      </c>
      <c r="G28103">
        <f t="shared" si="6156"/>
        <v>7.025E-3</v>
      </c>
      <c r="H28103">
        <f t="shared" si="6160"/>
        <v>0</v>
      </c>
      <c r="I28103">
        <f t="shared" si="6168"/>
        <v>0</v>
      </c>
      <c r="J28103">
        <f t="shared" si="6157"/>
        <v>0</v>
      </c>
      <c r="L28103">
        <f t="shared" si="6161"/>
        <v>24076.325124994073</v>
      </c>
      <c r="M28103">
        <f t="shared" si="6158"/>
        <v>6.0190812812485183E-3</v>
      </c>
      <c r="N28103">
        <f t="shared" si="6165"/>
        <v>0</v>
      </c>
      <c r="O28103">
        <f t="shared" si="6166"/>
        <v>0</v>
      </c>
      <c r="P28103">
        <f t="shared" si="6167"/>
        <v>0</v>
      </c>
      <c r="Q28103">
        <f t="shared" si="6162"/>
        <v>-0.640625</v>
      </c>
      <c r="R28103">
        <f>Random!A28101</f>
        <v>-0.31982889149194516</v>
      </c>
      <c r="T28103">
        <f t="shared" ca="1" si="6163"/>
        <v>-1.3041317670659523E-2</v>
      </c>
      <c r="U28103">
        <f t="shared" ca="1" si="6155"/>
        <v>0</v>
      </c>
      <c r="V28103">
        <f t="shared" ca="1" si="6164"/>
        <v>0</v>
      </c>
    </row>
    <row r="28104" spans="6:22" x14ac:dyDescent="0.25">
      <c r="F28104">
        <f t="shared" si="6159"/>
        <v>28101</v>
      </c>
      <c r="G28104">
        <f t="shared" si="6156"/>
        <v>7.0252500000000002E-3</v>
      </c>
      <c r="H28104">
        <f t="shared" si="6160"/>
        <v>0</v>
      </c>
      <c r="I28104">
        <f t="shared" si="6168"/>
        <v>0</v>
      </c>
      <c r="J28104">
        <f t="shared" si="6157"/>
        <v>0</v>
      </c>
      <c r="L28104">
        <f t="shared" si="6161"/>
        <v>24077.325124994073</v>
      </c>
      <c r="M28104">
        <f t="shared" si="6158"/>
        <v>6.0193312812485186E-3</v>
      </c>
      <c r="N28104">
        <f t="shared" si="6165"/>
        <v>0</v>
      </c>
      <c r="O28104">
        <f t="shared" si="6166"/>
        <v>0</v>
      </c>
      <c r="P28104">
        <f t="shared" si="6167"/>
        <v>0</v>
      </c>
      <c r="Q28104">
        <f t="shared" si="6162"/>
        <v>-7.8125E-2</v>
      </c>
      <c r="R28104">
        <f>Random!A28102</f>
        <v>-3.8015909741086817E-2</v>
      </c>
      <c r="T28104">
        <f t="shared" ca="1" si="6163"/>
        <v>-1.0059596683308933E-2</v>
      </c>
      <c r="U28104">
        <f t="shared" ca="1" si="6155"/>
        <v>0</v>
      </c>
      <c r="V28104">
        <f t="shared" ca="1" si="6164"/>
        <v>0</v>
      </c>
    </row>
    <row r="28105" spans="6:22" x14ac:dyDescent="0.25">
      <c r="F28105">
        <f t="shared" si="6159"/>
        <v>28102</v>
      </c>
      <c r="G28105">
        <f t="shared" si="6156"/>
        <v>7.0254999999999996E-3</v>
      </c>
      <c r="H28105">
        <f t="shared" si="6160"/>
        <v>0</v>
      </c>
      <c r="I28105">
        <f t="shared" si="6168"/>
        <v>0</v>
      </c>
      <c r="J28105">
        <f t="shared" si="6157"/>
        <v>0</v>
      </c>
      <c r="L28105">
        <f t="shared" si="6161"/>
        <v>24078.325124994073</v>
      </c>
      <c r="M28105">
        <f t="shared" si="6158"/>
        <v>6.0195812812485179E-3</v>
      </c>
      <c r="N28105">
        <f t="shared" si="6165"/>
        <v>0</v>
      </c>
      <c r="O28105">
        <f t="shared" si="6166"/>
        <v>0</v>
      </c>
      <c r="P28105">
        <f t="shared" si="6167"/>
        <v>0</v>
      </c>
      <c r="Q28105">
        <f t="shared" si="6162"/>
        <v>0.90625</v>
      </c>
      <c r="R28105">
        <f>Random!A28103</f>
        <v>0.4516653123742681</v>
      </c>
      <c r="T28105">
        <f t="shared" ca="1" si="6163"/>
        <v>-4.0136363244323526E-3</v>
      </c>
      <c r="U28105">
        <f t="shared" ca="1" si="6155"/>
        <v>0</v>
      </c>
      <c r="V28105">
        <f t="shared" ca="1" si="6164"/>
        <v>0</v>
      </c>
    </row>
    <row r="28106" spans="6:22" x14ac:dyDescent="0.25">
      <c r="F28106">
        <f t="shared" si="6159"/>
        <v>28103</v>
      </c>
      <c r="G28106">
        <f t="shared" si="6156"/>
        <v>7.0257499999999999E-3</v>
      </c>
      <c r="H28106">
        <f t="shared" si="6160"/>
        <v>0</v>
      </c>
      <c r="I28106">
        <f t="shared" si="6168"/>
        <v>0</v>
      </c>
      <c r="J28106">
        <f t="shared" si="6157"/>
        <v>0</v>
      </c>
      <c r="L28106">
        <f t="shared" si="6161"/>
        <v>24079.325124994073</v>
      </c>
      <c r="M28106">
        <f t="shared" si="6158"/>
        <v>6.0198312812485182E-3</v>
      </c>
      <c r="N28106">
        <f t="shared" si="6165"/>
        <v>0</v>
      </c>
      <c r="O28106">
        <f t="shared" si="6166"/>
        <v>0</v>
      </c>
      <c r="P28106">
        <f t="shared" si="6167"/>
        <v>0</v>
      </c>
      <c r="Q28106">
        <f t="shared" si="6162"/>
        <v>-0.546875</v>
      </c>
      <c r="R28106">
        <f>Random!A28104</f>
        <v>-0.27507399569665769</v>
      </c>
      <c r="T28106">
        <f t="shared" ca="1" si="6163"/>
        <v>9.4224784795546085E-4</v>
      </c>
      <c r="U28106">
        <f t="shared" ca="1" si="6155"/>
        <v>0</v>
      </c>
      <c r="V28106">
        <f t="shared" ca="1" si="6164"/>
        <v>0</v>
      </c>
    </row>
    <row r="28107" spans="6:22" x14ac:dyDescent="0.25">
      <c r="F28107">
        <f t="shared" si="6159"/>
        <v>28104</v>
      </c>
      <c r="G28107">
        <f t="shared" si="6156"/>
        <v>7.0260000000000001E-3</v>
      </c>
      <c r="H28107">
        <f t="shared" si="6160"/>
        <v>0</v>
      </c>
      <c r="I28107">
        <f t="shared" si="6168"/>
        <v>0</v>
      </c>
      <c r="J28107">
        <f t="shared" si="6157"/>
        <v>0</v>
      </c>
      <c r="L28107">
        <f t="shared" si="6161"/>
        <v>24080.325124994073</v>
      </c>
      <c r="M28107">
        <f t="shared" si="6158"/>
        <v>6.0200812812485184E-3</v>
      </c>
      <c r="N28107">
        <f t="shared" si="6165"/>
        <v>0</v>
      </c>
      <c r="O28107">
        <f t="shared" si="6166"/>
        <v>0</v>
      </c>
      <c r="P28107">
        <f t="shared" si="6167"/>
        <v>0</v>
      </c>
      <c r="Q28107">
        <f t="shared" si="6162"/>
        <v>0.8984375</v>
      </c>
      <c r="R28107">
        <f>Random!A28105</f>
        <v>0.45087875942696143</v>
      </c>
      <c r="T28107">
        <f t="shared" ca="1" si="6163"/>
        <v>4.6135416454917387E-3</v>
      </c>
      <c r="U28107">
        <f t="shared" ca="1" si="6155"/>
        <v>0</v>
      </c>
      <c r="V28107">
        <f t="shared" ca="1" si="6164"/>
        <v>0</v>
      </c>
    </row>
    <row r="28108" spans="6:22" x14ac:dyDescent="0.25">
      <c r="F28108">
        <f t="shared" si="6159"/>
        <v>28105</v>
      </c>
      <c r="G28108">
        <f t="shared" si="6156"/>
        <v>7.0262500000000004E-3</v>
      </c>
      <c r="H28108">
        <f t="shared" si="6160"/>
        <v>0</v>
      </c>
      <c r="I28108">
        <f t="shared" si="6168"/>
        <v>0</v>
      </c>
      <c r="J28108">
        <f t="shared" si="6157"/>
        <v>0</v>
      </c>
      <c r="L28108">
        <f t="shared" si="6161"/>
        <v>24081.325124994073</v>
      </c>
      <c r="M28108">
        <f t="shared" si="6158"/>
        <v>6.0203312812485187E-3</v>
      </c>
      <c r="N28108">
        <f t="shared" si="6165"/>
        <v>0</v>
      </c>
      <c r="O28108">
        <f t="shared" si="6166"/>
        <v>0</v>
      </c>
      <c r="P28108">
        <f t="shared" si="6167"/>
        <v>0</v>
      </c>
      <c r="Q28108">
        <f t="shared" si="6162"/>
        <v>-0.6171875</v>
      </c>
      <c r="R28108">
        <f>Random!A28106</f>
        <v>-0.30870821029776385</v>
      </c>
      <c r="T28108">
        <f t="shared" ca="1" si="6163"/>
        <v>5.9792941881110827E-3</v>
      </c>
      <c r="U28108">
        <f t="shared" ca="1" si="6155"/>
        <v>0</v>
      </c>
      <c r="V28108">
        <f t="shared" ca="1" si="6164"/>
        <v>0</v>
      </c>
    </row>
    <row r="28109" spans="6:22" x14ac:dyDescent="0.25">
      <c r="F28109">
        <f t="shared" si="6159"/>
        <v>28106</v>
      </c>
      <c r="G28109">
        <f t="shared" si="6156"/>
        <v>7.0264999999999998E-3</v>
      </c>
      <c r="H28109">
        <f t="shared" si="6160"/>
        <v>0</v>
      </c>
      <c r="I28109">
        <f t="shared" si="6168"/>
        <v>0</v>
      </c>
      <c r="J28109">
        <f t="shared" si="6157"/>
        <v>0</v>
      </c>
      <c r="L28109">
        <f t="shared" si="6161"/>
        <v>24082.325124994073</v>
      </c>
      <c r="M28109">
        <f t="shared" si="6158"/>
        <v>6.0205812812485181E-3</v>
      </c>
      <c r="N28109">
        <f t="shared" si="6165"/>
        <v>0</v>
      </c>
      <c r="O28109">
        <f t="shared" si="6166"/>
        <v>0</v>
      </c>
      <c r="P28109">
        <f t="shared" si="6167"/>
        <v>0</v>
      </c>
      <c r="Q28109">
        <f t="shared" si="6162"/>
        <v>-0.6640625</v>
      </c>
      <c r="R28109">
        <f>Random!A28107</f>
        <v>-0.33174992967633377</v>
      </c>
      <c r="T28109">
        <f t="shared" ca="1" si="6163"/>
        <v>6.1725376780901878E-3</v>
      </c>
      <c r="U28109">
        <f t="shared" ca="1" si="6155"/>
        <v>0</v>
      </c>
      <c r="V28109">
        <f t="shared" ca="1" si="6164"/>
        <v>0</v>
      </c>
    </row>
    <row r="28110" spans="6:22" x14ac:dyDescent="0.25">
      <c r="F28110">
        <f t="shared" si="6159"/>
        <v>28107</v>
      </c>
      <c r="G28110">
        <f t="shared" si="6156"/>
        <v>7.02675E-3</v>
      </c>
      <c r="H28110">
        <f t="shared" si="6160"/>
        <v>0</v>
      </c>
      <c r="I28110">
        <f t="shared" si="6168"/>
        <v>0</v>
      </c>
      <c r="J28110">
        <f t="shared" si="6157"/>
        <v>0</v>
      </c>
      <c r="L28110">
        <f t="shared" si="6161"/>
        <v>24083.325124994073</v>
      </c>
      <c r="M28110">
        <f t="shared" si="6158"/>
        <v>6.0208312812485183E-3</v>
      </c>
      <c r="N28110">
        <f t="shared" si="6165"/>
        <v>0</v>
      </c>
      <c r="O28110">
        <f t="shared" si="6166"/>
        <v>0</v>
      </c>
      <c r="P28110">
        <f t="shared" si="6167"/>
        <v>0</v>
      </c>
      <c r="Q28110">
        <f t="shared" si="6162"/>
        <v>0.796875</v>
      </c>
      <c r="R28110">
        <f>Random!A28108</f>
        <v>0.3967312133758164</v>
      </c>
      <c r="T28110">
        <f t="shared" ca="1" si="6163"/>
        <v>6.7123460645673386E-3</v>
      </c>
      <c r="U28110">
        <f t="shared" ca="1" si="6155"/>
        <v>0</v>
      </c>
      <c r="V28110">
        <f t="shared" ca="1" si="6164"/>
        <v>0</v>
      </c>
    </row>
    <row r="28111" spans="6:22" x14ac:dyDescent="0.25">
      <c r="F28111">
        <f t="shared" si="6159"/>
        <v>28108</v>
      </c>
      <c r="G28111">
        <f t="shared" si="6156"/>
        <v>7.0270000000000003E-3</v>
      </c>
      <c r="H28111">
        <f t="shared" si="6160"/>
        <v>0</v>
      </c>
      <c r="I28111">
        <f t="shared" si="6168"/>
        <v>0</v>
      </c>
      <c r="J28111">
        <f t="shared" si="6157"/>
        <v>0</v>
      </c>
      <c r="L28111">
        <f t="shared" si="6161"/>
        <v>24084.325124994073</v>
      </c>
      <c r="M28111">
        <f t="shared" si="6158"/>
        <v>6.0210812812485186E-3</v>
      </c>
      <c r="N28111">
        <f t="shared" si="6165"/>
        <v>0</v>
      </c>
      <c r="O28111">
        <f t="shared" si="6166"/>
        <v>0</v>
      </c>
      <c r="P28111">
        <f t="shared" si="6167"/>
        <v>0</v>
      </c>
      <c r="Q28111">
        <f t="shared" si="6162"/>
        <v>-0.578125</v>
      </c>
      <c r="R28111">
        <f>Random!A28109</f>
        <v>-0.28739124144375816</v>
      </c>
      <c r="T28111">
        <f t="shared" ca="1" si="6163"/>
        <v>5.3780553797893073E-3</v>
      </c>
      <c r="U28111">
        <f t="shared" ca="1" si="6155"/>
        <v>0</v>
      </c>
      <c r="V28111">
        <f t="shared" ca="1" si="6164"/>
        <v>0</v>
      </c>
    </row>
    <row r="28112" spans="6:22" x14ac:dyDescent="0.25">
      <c r="F28112">
        <f t="shared" si="6159"/>
        <v>28109</v>
      </c>
      <c r="G28112">
        <f t="shared" si="6156"/>
        <v>7.0272499999999996E-3</v>
      </c>
      <c r="H28112">
        <f t="shared" si="6160"/>
        <v>0</v>
      </c>
      <c r="I28112">
        <f t="shared" si="6168"/>
        <v>0</v>
      </c>
      <c r="J28112">
        <f t="shared" si="6157"/>
        <v>0</v>
      </c>
      <c r="L28112">
        <f t="shared" si="6161"/>
        <v>24085.325124994073</v>
      </c>
      <c r="M28112">
        <f t="shared" si="6158"/>
        <v>6.021331281248518E-3</v>
      </c>
      <c r="N28112">
        <f t="shared" si="6165"/>
        <v>0</v>
      </c>
      <c r="O28112">
        <f t="shared" si="6166"/>
        <v>0</v>
      </c>
      <c r="P28112">
        <f t="shared" si="6167"/>
        <v>0</v>
      </c>
      <c r="Q28112">
        <f t="shared" si="6162"/>
        <v>-0.9296875</v>
      </c>
      <c r="R28112">
        <f>Random!A28110</f>
        <v>-0.46495041658450242</v>
      </c>
      <c r="T28112">
        <f t="shared" ca="1" si="6163"/>
        <v>4.6717508568682922E-3</v>
      </c>
      <c r="U28112">
        <f t="shared" ca="1" si="6155"/>
        <v>0</v>
      </c>
      <c r="V28112">
        <f t="shared" ca="1" si="6164"/>
        <v>0</v>
      </c>
    </row>
    <row r="28113" spans="6:22" x14ac:dyDescent="0.25">
      <c r="F28113">
        <f t="shared" si="6159"/>
        <v>28110</v>
      </c>
      <c r="G28113">
        <f t="shared" si="6156"/>
        <v>7.0274999999999999E-3</v>
      </c>
      <c r="H28113">
        <f t="shared" si="6160"/>
        <v>0</v>
      </c>
      <c r="I28113">
        <f t="shared" si="6168"/>
        <v>0</v>
      </c>
      <c r="J28113">
        <f t="shared" si="6157"/>
        <v>0</v>
      </c>
      <c r="L28113">
        <f t="shared" si="6161"/>
        <v>24086.325124994073</v>
      </c>
      <c r="M28113">
        <f t="shared" si="6158"/>
        <v>6.0215812812485182E-3</v>
      </c>
      <c r="N28113">
        <f t="shared" si="6165"/>
        <v>0</v>
      </c>
      <c r="O28113">
        <f t="shared" si="6166"/>
        <v>0</v>
      </c>
      <c r="P28113">
        <f t="shared" si="6167"/>
        <v>0</v>
      </c>
      <c r="Q28113">
        <f t="shared" si="6162"/>
        <v>0.234375</v>
      </c>
      <c r="R28113">
        <f>Random!A28111</f>
        <v>0.11546163270420151</v>
      </c>
      <c r="T28113">
        <f t="shared" ca="1" si="6163"/>
        <v>3.7768397620173521E-3</v>
      </c>
      <c r="U28113">
        <f t="shared" ca="1" si="6155"/>
        <v>0</v>
      </c>
      <c r="V28113">
        <f t="shared" ca="1" si="6164"/>
        <v>0</v>
      </c>
    </row>
    <row r="28114" spans="6:22" x14ac:dyDescent="0.25">
      <c r="F28114">
        <f t="shared" si="6159"/>
        <v>28111</v>
      </c>
      <c r="G28114">
        <f t="shared" si="6156"/>
        <v>7.0277500000000001E-3</v>
      </c>
      <c r="H28114">
        <f t="shared" si="6160"/>
        <v>0</v>
      </c>
      <c r="I28114">
        <f t="shared" si="6168"/>
        <v>0</v>
      </c>
      <c r="J28114">
        <f t="shared" si="6157"/>
        <v>0</v>
      </c>
      <c r="L28114">
        <f t="shared" si="6161"/>
        <v>24087.325124994073</v>
      </c>
      <c r="M28114">
        <f t="shared" si="6158"/>
        <v>6.0218312812485185E-3</v>
      </c>
      <c r="N28114">
        <f t="shared" si="6165"/>
        <v>0</v>
      </c>
      <c r="O28114">
        <f t="shared" si="6166"/>
        <v>0</v>
      </c>
      <c r="P28114">
        <f t="shared" si="6167"/>
        <v>0</v>
      </c>
      <c r="Q28114">
        <f t="shared" si="6162"/>
        <v>-0.15625</v>
      </c>
      <c r="R28114">
        <f>Random!A28112</f>
        <v>-7.7409913201583747E-2</v>
      </c>
      <c r="T28114">
        <f t="shared" ca="1" si="6163"/>
        <v>1.085571756985079E-3</v>
      </c>
      <c r="U28114">
        <f t="shared" ca="1" si="6155"/>
        <v>0</v>
      </c>
      <c r="V28114">
        <f t="shared" ca="1" si="6164"/>
        <v>0</v>
      </c>
    </row>
    <row r="28115" spans="6:22" x14ac:dyDescent="0.25">
      <c r="F28115">
        <f t="shared" si="6159"/>
        <v>28112</v>
      </c>
      <c r="G28115">
        <f t="shared" si="6156"/>
        <v>7.0280000000000004E-3</v>
      </c>
      <c r="H28115">
        <f t="shared" si="6160"/>
        <v>0</v>
      </c>
      <c r="I28115">
        <f t="shared" si="6168"/>
        <v>0</v>
      </c>
      <c r="J28115">
        <f t="shared" si="6157"/>
        <v>0</v>
      </c>
      <c r="L28115">
        <f t="shared" si="6161"/>
        <v>24088.325124994073</v>
      </c>
      <c r="M28115">
        <f t="shared" si="6158"/>
        <v>6.0220812812485187E-3</v>
      </c>
      <c r="N28115">
        <f t="shared" si="6165"/>
        <v>0</v>
      </c>
      <c r="O28115">
        <f t="shared" si="6166"/>
        <v>0</v>
      </c>
      <c r="P28115">
        <f t="shared" si="6167"/>
        <v>0</v>
      </c>
      <c r="Q28115">
        <f t="shared" si="6162"/>
        <v>0.515625</v>
      </c>
      <c r="R28115">
        <f>Random!A28113</f>
        <v>0.25629361213822111</v>
      </c>
      <c r="T28115">
        <f t="shared" ca="1" si="6163"/>
        <v>-1.5550282349128801E-3</v>
      </c>
      <c r="U28115">
        <f t="shared" ref="U28115:U28178" ca="1" si="6169">IF(T28115&gt;$D$14,T28115,0)</f>
        <v>0</v>
      </c>
      <c r="V28115">
        <f t="shared" ca="1" si="6164"/>
        <v>0</v>
      </c>
    </row>
    <row r="28116" spans="6:22" x14ac:dyDescent="0.25">
      <c r="F28116">
        <f t="shared" si="6159"/>
        <v>28113</v>
      </c>
      <c r="G28116">
        <f t="shared" si="6156"/>
        <v>7.0282499999999998E-3</v>
      </c>
      <c r="H28116">
        <f t="shared" si="6160"/>
        <v>0</v>
      </c>
      <c r="I28116">
        <f t="shared" si="6168"/>
        <v>0</v>
      </c>
      <c r="J28116">
        <f t="shared" si="6157"/>
        <v>0</v>
      </c>
      <c r="L28116">
        <f t="shared" si="6161"/>
        <v>24089.325124994073</v>
      </c>
      <c r="M28116">
        <f t="shared" si="6158"/>
        <v>6.0223312812485181E-3</v>
      </c>
      <c r="N28116">
        <f t="shared" si="6165"/>
        <v>0</v>
      </c>
      <c r="O28116">
        <f t="shared" si="6166"/>
        <v>0</v>
      </c>
      <c r="P28116">
        <f t="shared" si="6167"/>
        <v>0</v>
      </c>
      <c r="Q28116">
        <f t="shared" si="6162"/>
        <v>0.21875</v>
      </c>
      <c r="R28116">
        <f>Random!A28114</f>
        <v>0.10965892729510551</v>
      </c>
      <c r="T28116">
        <f t="shared" ca="1" si="6163"/>
        <v>-4.5430285132269151E-3</v>
      </c>
      <c r="U28116">
        <f t="shared" ca="1" si="6169"/>
        <v>0</v>
      </c>
      <c r="V28116">
        <f t="shared" ca="1" si="6164"/>
        <v>0</v>
      </c>
    </row>
    <row r="28117" spans="6:22" x14ac:dyDescent="0.25">
      <c r="F28117">
        <f t="shared" si="6159"/>
        <v>28114</v>
      </c>
      <c r="G28117">
        <f t="shared" si="6156"/>
        <v>7.0285E-3</v>
      </c>
      <c r="H28117">
        <f t="shared" si="6160"/>
        <v>0</v>
      </c>
      <c r="I28117">
        <f t="shared" si="6168"/>
        <v>0</v>
      </c>
      <c r="J28117">
        <f t="shared" si="6157"/>
        <v>0</v>
      </c>
      <c r="L28117">
        <f t="shared" si="6161"/>
        <v>24090.325124994073</v>
      </c>
      <c r="M28117">
        <f t="shared" si="6158"/>
        <v>6.0225812812485183E-3</v>
      </c>
      <c r="N28117">
        <f t="shared" si="6165"/>
        <v>0</v>
      </c>
      <c r="O28117">
        <f t="shared" si="6166"/>
        <v>0</v>
      </c>
      <c r="P28117">
        <f t="shared" si="6167"/>
        <v>0</v>
      </c>
      <c r="Q28117">
        <f t="shared" si="6162"/>
        <v>-0.4765625</v>
      </c>
      <c r="R28117">
        <f>Random!A28115</f>
        <v>-0.23701664762485108</v>
      </c>
      <c r="T28117">
        <f t="shared" ca="1" si="6163"/>
        <v>-6.4909779887844842E-3</v>
      </c>
      <c r="U28117">
        <f t="shared" ca="1" si="6169"/>
        <v>0</v>
      </c>
      <c r="V28117">
        <f t="shared" ca="1" si="6164"/>
        <v>0</v>
      </c>
    </row>
    <row r="28118" spans="6:22" x14ac:dyDescent="0.25">
      <c r="F28118">
        <f t="shared" si="6159"/>
        <v>28115</v>
      </c>
      <c r="G28118">
        <f t="shared" si="6156"/>
        <v>7.0287500000000003E-3</v>
      </c>
      <c r="H28118">
        <f t="shared" si="6160"/>
        <v>0</v>
      </c>
      <c r="I28118">
        <f t="shared" si="6168"/>
        <v>0</v>
      </c>
      <c r="J28118">
        <f t="shared" si="6157"/>
        <v>0</v>
      </c>
      <c r="L28118">
        <f t="shared" si="6161"/>
        <v>24091.325124994073</v>
      </c>
      <c r="M28118">
        <f t="shared" si="6158"/>
        <v>6.0228312812485186E-3</v>
      </c>
      <c r="N28118">
        <f t="shared" si="6165"/>
        <v>0</v>
      </c>
      <c r="O28118">
        <f t="shared" si="6166"/>
        <v>0</v>
      </c>
      <c r="P28118">
        <f t="shared" si="6167"/>
        <v>0</v>
      </c>
      <c r="Q28118">
        <f t="shared" si="6162"/>
        <v>7.8125E-2</v>
      </c>
      <c r="R28118">
        <f>Random!A28116</f>
        <v>3.9276260789429362E-2</v>
      </c>
      <c r="T28118">
        <f t="shared" ca="1" si="6163"/>
        <v>-7.466949573408173E-3</v>
      </c>
      <c r="U28118">
        <f t="shared" ca="1" si="6169"/>
        <v>0</v>
      </c>
      <c r="V28118">
        <f t="shared" ca="1" si="6164"/>
        <v>0</v>
      </c>
    </row>
    <row r="28119" spans="6:22" x14ac:dyDescent="0.25">
      <c r="F28119">
        <f t="shared" si="6159"/>
        <v>28116</v>
      </c>
      <c r="G28119">
        <f t="shared" si="6156"/>
        <v>7.0289999999999997E-3</v>
      </c>
      <c r="H28119">
        <f t="shared" si="6160"/>
        <v>0</v>
      </c>
      <c r="I28119">
        <f t="shared" si="6168"/>
        <v>0</v>
      </c>
      <c r="J28119">
        <f t="shared" si="6157"/>
        <v>0</v>
      </c>
      <c r="L28119">
        <f t="shared" si="6161"/>
        <v>24092.325124994073</v>
      </c>
      <c r="M28119">
        <f t="shared" si="6158"/>
        <v>6.023081281248518E-3</v>
      </c>
      <c r="N28119">
        <f t="shared" si="6165"/>
        <v>0</v>
      </c>
      <c r="O28119">
        <f t="shared" si="6166"/>
        <v>0</v>
      </c>
      <c r="P28119">
        <f t="shared" si="6167"/>
        <v>0</v>
      </c>
      <c r="Q28119">
        <f t="shared" si="6162"/>
        <v>0.4921875</v>
      </c>
      <c r="R28119">
        <f>Random!A28117</f>
        <v>0.24751231667567886</v>
      </c>
      <c r="T28119">
        <f t="shared" ca="1" si="6163"/>
        <v>-7.4277150741428963E-3</v>
      </c>
      <c r="U28119">
        <f t="shared" ca="1" si="6169"/>
        <v>0</v>
      </c>
      <c r="V28119">
        <f t="shared" ca="1" si="6164"/>
        <v>0</v>
      </c>
    </row>
    <row r="28120" spans="6:22" x14ac:dyDescent="0.25">
      <c r="F28120">
        <f t="shared" si="6159"/>
        <v>28117</v>
      </c>
      <c r="G28120">
        <f t="shared" si="6156"/>
        <v>7.0292499999999999E-3</v>
      </c>
      <c r="H28120">
        <f t="shared" si="6160"/>
        <v>0</v>
      </c>
      <c r="I28120">
        <f t="shared" si="6168"/>
        <v>0</v>
      </c>
      <c r="J28120">
        <f t="shared" si="6157"/>
        <v>0</v>
      </c>
      <c r="L28120">
        <f t="shared" si="6161"/>
        <v>24093.325124994073</v>
      </c>
      <c r="M28120">
        <f t="shared" si="6158"/>
        <v>6.0233312812485182E-3</v>
      </c>
      <c r="N28120">
        <f t="shared" si="6165"/>
        <v>0</v>
      </c>
      <c r="O28120">
        <f t="shared" si="6166"/>
        <v>0</v>
      </c>
      <c r="P28120">
        <f t="shared" si="6167"/>
        <v>0</v>
      </c>
      <c r="Q28120">
        <f t="shared" si="6162"/>
        <v>0.625</v>
      </c>
      <c r="R28120">
        <f>Random!A28118</f>
        <v>0.313011998505759</v>
      </c>
      <c r="T28120">
        <f t="shared" ca="1" si="6163"/>
        <v>-5.8026764956260806E-3</v>
      </c>
      <c r="U28120">
        <f t="shared" ca="1" si="6169"/>
        <v>0</v>
      </c>
      <c r="V28120">
        <f t="shared" ca="1" si="6164"/>
        <v>0</v>
      </c>
    </row>
    <row r="28121" spans="6:22" x14ac:dyDescent="0.25">
      <c r="F28121">
        <f t="shared" si="6159"/>
        <v>28118</v>
      </c>
      <c r="G28121">
        <f t="shared" si="6156"/>
        <v>7.0295000000000002E-3</v>
      </c>
      <c r="H28121">
        <f t="shared" si="6160"/>
        <v>0</v>
      </c>
      <c r="I28121">
        <f t="shared" si="6168"/>
        <v>0</v>
      </c>
      <c r="J28121">
        <f t="shared" si="6157"/>
        <v>0</v>
      </c>
      <c r="L28121">
        <f t="shared" si="6161"/>
        <v>24094.325124994073</v>
      </c>
      <c r="M28121">
        <f t="shared" si="6158"/>
        <v>6.0235812812485185E-3</v>
      </c>
      <c r="N28121">
        <f t="shared" si="6165"/>
        <v>0</v>
      </c>
      <c r="O28121">
        <f t="shared" si="6166"/>
        <v>0</v>
      </c>
      <c r="P28121">
        <f t="shared" si="6167"/>
        <v>0</v>
      </c>
      <c r="Q28121">
        <f t="shared" si="6162"/>
        <v>0.15625</v>
      </c>
      <c r="R28121">
        <f>Random!A28119</f>
        <v>7.6820607764289117E-2</v>
      </c>
      <c r="T28121">
        <f t="shared" ca="1" si="6163"/>
        <v>-2.3568507923772946E-3</v>
      </c>
      <c r="U28121">
        <f t="shared" ca="1" si="6169"/>
        <v>0</v>
      </c>
      <c r="V28121">
        <f t="shared" ca="1" si="6164"/>
        <v>0</v>
      </c>
    </row>
    <row r="28122" spans="6:22" x14ac:dyDescent="0.25">
      <c r="F28122">
        <f t="shared" si="6159"/>
        <v>28119</v>
      </c>
      <c r="G28122">
        <f t="shared" si="6156"/>
        <v>7.0297500000000004E-3</v>
      </c>
      <c r="H28122">
        <f t="shared" si="6160"/>
        <v>0</v>
      </c>
      <c r="I28122">
        <f t="shared" si="6168"/>
        <v>0</v>
      </c>
      <c r="J28122">
        <f t="shared" si="6157"/>
        <v>0</v>
      </c>
      <c r="L28122">
        <f t="shared" si="6161"/>
        <v>24095.325124994073</v>
      </c>
      <c r="M28122">
        <f t="shared" si="6158"/>
        <v>6.0238312812485179E-3</v>
      </c>
      <c r="N28122">
        <f t="shared" si="6165"/>
        <v>0</v>
      </c>
      <c r="O28122">
        <f t="shared" si="6166"/>
        <v>0</v>
      </c>
      <c r="P28122">
        <f t="shared" si="6167"/>
        <v>0</v>
      </c>
      <c r="Q28122">
        <f t="shared" si="6162"/>
        <v>-0.6328125</v>
      </c>
      <c r="R28122">
        <f>Random!A28120</f>
        <v>-0.31729819713396967</v>
      </c>
      <c r="T28122">
        <f t="shared" ca="1" si="6163"/>
        <v>2.8669143466826625E-3</v>
      </c>
      <c r="U28122">
        <f t="shared" ca="1" si="6169"/>
        <v>0</v>
      </c>
      <c r="V28122">
        <f t="shared" ca="1" si="6164"/>
        <v>0</v>
      </c>
    </row>
    <row r="28123" spans="6:22" x14ac:dyDescent="0.25">
      <c r="F28123">
        <f t="shared" si="6159"/>
        <v>28120</v>
      </c>
      <c r="G28123">
        <f t="shared" ref="G28123:G28186" si="6170">F28123/$D$2</f>
        <v>7.0299999999999998E-3</v>
      </c>
      <c r="H28123">
        <f t="shared" si="6160"/>
        <v>0</v>
      </c>
      <c r="I28123">
        <f t="shared" si="6168"/>
        <v>0</v>
      </c>
      <c r="J28123">
        <f t="shared" ref="J28123:J28186" si="6171">ROUND(I28123*$D$3,0)/$D$3</f>
        <v>0</v>
      </c>
      <c r="L28123">
        <f t="shared" si="6161"/>
        <v>24096.325124994073</v>
      </c>
      <c r="M28123">
        <f t="shared" ref="M28123:M28186" si="6172">L28123/$D$2</f>
        <v>6.0240812812485181E-3</v>
      </c>
      <c r="N28123">
        <f t="shared" si="6165"/>
        <v>0</v>
      </c>
      <c r="O28123">
        <f t="shared" si="6166"/>
        <v>0</v>
      </c>
      <c r="P28123">
        <f t="shared" si="6167"/>
        <v>0</v>
      </c>
      <c r="Q28123">
        <f t="shared" si="6162"/>
        <v>2.34375E-2</v>
      </c>
      <c r="R28123">
        <f>Random!A28121</f>
        <v>1.2216897862143417E-2</v>
      </c>
      <c r="T28123">
        <f t="shared" ca="1" si="6163"/>
        <v>7.9907524235720805E-3</v>
      </c>
      <c r="U28123">
        <f t="shared" ca="1" si="6169"/>
        <v>0</v>
      </c>
      <c r="V28123">
        <f t="shared" ca="1" si="6164"/>
        <v>0</v>
      </c>
    </row>
    <row r="28124" spans="6:22" x14ac:dyDescent="0.25">
      <c r="F28124">
        <f t="shared" si="6159"/>
        <v>28121</v>
      </c>
      <c r="G28124">
        <f t="shared" si="6170"/>
        <v>7.03025E-3</v>
      </c>
      <c r="H28124">
        <f t="shared" si="6160"/>
        <v>0</v>
      </c>
      <c r="I28124">
        <f t="shared" si="6168"/>
        <v>0</v>
      </c>
      <c r="J28124">
        <f t="shared" si="6171"/>
        <v>0</v>
      </c>
      <c r="L28124">
        <f t="shared" si="6161"/>
        <v>24097.325124994073</v>
      </c>
      <c r="M28124">
        <f t="shared" si="6172"/>
        <v>6.0243312812485184E-3</v>
      </c>
      <c r="N28124">
        <f t="shared" si="6165"/>
        <v>0</v>
      </c>
      <c r="O28124">
        <f t="shared" si="6166"/>
        <v>0</v>
      </c>
      <c r="P28124">
        <f t="shared" si="6167"/>
        <v>0</v>
      </c>
      <c r="Q28124">
        <f t="shared" si="6162"/>
        <v>0.3828125</v>
      </c>
      <c r="R28124">
        <f>Random!A28122</f>
        <v>0.19039915593633827</v>
      </c>
      <c r="T28124">
        <f t="shared" ca="1" si="6163"/>
        <v>1.0689914429756205E-2</v>
      </c>
      <c r="U28124">
        <f t="shared" ca="1" si="6169"/>
        <v>0</v>
      </c>
      <c r="V28124">
        <f t="shared" ca="1" si="6164"/>
        <v>0</v>
      </c>
    </row>
    <row r="28125" spans="6:22" x14ac:dyDescent="0.25">
      <c r="F28125">
        <f t="shared" si="6159"/>
        <v>28122</v>
      </c>
      <c r="G28125">
        <f t="shared" si="6170"/>
        <v>7.0305000000000003E-3</v>
      </c>
      <c r="H28125">
        <f t="shared" si="6160"/>
        <v>0</v>
      </c>
      <c r="I28125">
        <f t="shared" si="6168"/>
        <v>0</v>
      </c>
      <c r="J28125">
        <f t="shared" si="6171"/>
        <v>0</v>
      </c>
      <c r="L28125">
        <f t="shared" si="6161"/>
        <v>24098.325124994073</v>
      </c>
      <c r="M28125">
        <f t="shared" si="6172"/>
        <v>6.0245812812485186E-3</v>
      </c>
      <c r="N28125">
        <f t="shared" si="6165"/>
        <v>0</v>
      </c>
      <c r="O28125">
        <f t="shared" si="6166"/>
        <v>0</v>
      </c>
      <c r="P28125">
        <f t="shared" si="6167"/>
        <v>0</v>
      </c>
      <c r="Q28125">
        <f t="shared" si="6162"/>
        <v>-0.78125</v>
      </c>
      <c r="R28125">
        <f>Random!A28123</f>
        <v>-0.38869042916129726</v>
      </c>
      <c r="T28125">
        <f t="shared" ca="1" si="6163"/>
        <v>9.2163309496218343E-3</v>
      </c>
      <c r="U28125">
        <f t="shared" ca="1" si="6169"/>
        <v>0</v>
      </c>
      <c r="V28125">
        <f t="shared" ca="1" si="6164"/>
        <v>0</v>
      </c>
    </row>
    <row r="28126" spans="6:22" x14ac:dyDescent="0.25">
      <c r="F28126">
        <f t="shared" si="6159"/>
        <v>28123</v>
      </c>
      <c r="G28126">
        <f t="shared" si="6170"/>
        <v>7.0307499999999997E-3</v>
      </c>
      <c r="H28126">
        <f t="shared" si="6160"/>
        <v>0</v>
      </c>
      <c r="I28126">
        <f t="shared" si="6168"/>
        <v>0</v>
      </c>
      <c r="J28126">
        <f t="shared" si="6171"/>
        <v>0</v>
      </c>
      <c r="L28126">
        <f t="shared" si="6161"/>
        <v>24099.325124994073</v>
      </c>
      <c r="M28126">
        <f t="shared" si="6172"/>
        <v>6.024831281248518E-3</v>
      </c>
      <c r="N28126">
        <f t="shared" si="6165"/>
        <v>0</v>
      </c>
      <c r="O28126">
        <f t="shared" si="6166"/>
        <v>0</v>
      </c>
      <c r="P28126">
        <f t="shared" si="6167"/>
        <v>0</v>
      </c>
      <c r="Q28126">
        <f t="shared" si="6162"/>
        <v>-0.8828125</v>
      </c>
      <c r="R28126">
        <f>Random!A28124</f>
        <v>-0.44134379007413482</v>
      </c>
      <c r="T28126">
        <f t="shared" ca="1" si="6163"/>
        <v>4.9648783720539127E-3</v>
      </c>
      <c r="U28126">
        <f t="shared" ca="1" si="6169"/>
        <v>0</v>
      </c>
      <c r="V28126">
        <f t="shared" ca="1" si="6164"/>
        <v>0</v>
      </c>
    </row>
    <row r="28127" spans="6:22" x14ac:dyDescent="0.25">
      <c r="F28127">
        <f t="shared" si="6159"/>
        <v>28124</v>
      </c>
      <c r="G28127">
        <f t="shared" si="6170"/>
        <v>7.0309999999999999E-3</v>
      </c>
      <c r="H28127">
        <f t="shared" si="6160"/>
        <v>0</v>
      </c>
      <c r="I28127">
        <f t="shared" si="6168"/>
        <v>0</v>
      </c>
      <c r="J28127">
        <f t="shared" si="6171"/>
        <v>0</v>
      </c>
      <c r="L28127">
        <f t="shared" si="6161"/>
        <v>24100.325124994073</v>
      </c>
      <c r="M28127">
        <f t="shared" si="6172"/>
        <v>6.0250812812485182E-3</v>
      </c>
      <c r="N28127">
        <f t="shared" si="6165"/>
        <v>0</v>
      </c>
      <c r="O28127">
        <f t="shared" si="6166"/>
        <v>0</v>
      </c>
      <c r="P28127">
        <f t="shared" si="6167"/>
        <v>0</v>
      </c>
      <c r="Q28127">
        <f t="shared" si="6162"/>
        <v>-0.984375</v>
      </c>
      <c r="R28127">
        <f>Random!A28125</f>
        <v>-0.4940036115864378</v>
      </c>
      <c r="T28127">
        <f t="shared" ca="1" si="6163"/>
        <v>-3.1505312483333972E-5</v>
      </c>
      <c r="U28127">
        <f t="shared" ca="1" si="6169"/>
        <v>0</v>
      </c>
      <c r="V28127">
        <f t="shared" ca="1" si="6164"/>
        <v>0</v>
      </c>
    </row>
    <row r="28128" spans="6:22" x14ac:dyDescent="0.25">
      <c r="F28128">
        <f t="shared" si="6159"/>
        <v>28125</v>
      </c>
      <c r="G28128">
        <f t="shared" si="6170"/>
        <v>7.0312500000000002E-3</v>
      </c>
      <c r="H28128">
        <f t="shared" si="6160"/>
        <v>0</v>
      </c>
      <c r="I28128">
        <f t="shared" si="6168"/>
        <v>0</v>
      </c>
      <c r="J28128">
        <f t="shared" si="6171"/>
        <v>0</v>
      </c>
      <c r="L28128">
        <f t="shared" si="6161"/>
        <v>24101.325124994073</v>
      </c>
      <c r="M28128">
        <f t="shared" si="6172"/>
        <v>6.0253312812485185E-3</v>
      </c>
      <c r="N28128">
        <f t="shared" si="6165"/>
        <v>0</v>
      </c>
      <c r="O28128">
        <f t="shared" si="6166"/>
        <v>0</v>
      </c>
      <c r="P28128">
        <f t="shared" si="6167"/>
        <v>0</v>
      </c>
      <c r="Q28128">
        <f t="shared" si="6162"/>
        <v>-0.453125</v>
      </c>
      <c r="R28128">
        <f>Random!A28126</f>
        <v>-0.22725427352995309</v>
      </c>
      <c r="T28128">
        <f t="shared" ca="1" si="6163"/>
        <v>-4.8048676151192515E-3</v>
      </c>
      <c r="U28128">
        <f t="shared" ca="1" si="6169"/>
        <v>0</v>
      </c>
      <c r="V28128">
        <f t="shared" ca="1" si="6164"/>
        <v>0</v>
      </c>
    </row>
    <row r="28129" spans="6:22" x14ac:dyDescent="0.25">
      <c r="F28129">
        <f t="shared" si="6159"/>
        <v>28126</v>
      </c>
      <c r="G28129">
        <f t="shared" si="6170"/>
        <v>7.0315000000000004E-3</v>
      </c>
      <c r="H28129">
        <f t="shared" si="6160"/>
        <v>0</v>
      </c>
      <c r="I28129">
        <f t="shared" si="6168"/>
        <v>0</v>
      </c>
      <c r="J28129">
        <f t="shared" si="6171"/>
        <v>0</v>
      </c>
      <c r="L28129">
        <f t="shared" si="6161"/>
        <v>24102.325124994073</v>
      </c>
      <c r="M28129">
        <f t="shared" si="6172"/>
        <v>6.0255812812485179E-3</v>
      </c>
      <c r="N28129">
        <f t="shared" si="6165"/>
        <v>0</v>
      </c>
      <c r="O28129">
        <f t="shared" si="6166"/>
        <v>0</v>
      </c>
      <c r="P28129">
        <f t="shared" si="6167"/>
        <v>0</v>
      </c>
      <c r="Q28129">
        <f t="shared" si="6162"/>
        <v>0.9140625</v>
      </c>
      <c r="R28129">
        <f>Random!A28127</f>
        <v>0.45873678252284911</v>
      </c>
      <c r="T28129">
        <f t="shared" ca="1" si="6163"/>
        <v>-8.9028120616216344E-3</v>
      </c>
      <c r="U28129">
        <f t="shared" ca="1" si="6169"/>
        <v>0</v>
      </c>
      <c r="V28129">
        <f t="shared" ca="1" si="6164"/>
        <v>0</v>
      </c>
    </row>
    <row r="28130" spans="6:22" x14ac:dyDescent="0.25">
      <c r="F28130">
        <f t="shared" si="6159"/>
        <v>28127</v>
      </c>
      <c r="G28130">
        <f t="shared" si="6170"/>
        <v>7.0317499999999998E-3</v>
      </c>
      <c r="H28130">
        <f t="shared" si="6160"/>
        <v>0</v>
      </c>
      <c r="I28130">
        <f t="shared" si="6168"/>
        <v>0</v>
      </c>
      <c r="J28130">
        <f t="shared" si="6171"/>
        <v>0</v>
      </c>
      <c r="L28130">
        <f t="shared" si="6161"/>
        <v>24103.325124994073</v>
      </c>
      <c r="M28130">
        <f t="shared" si="6172"/>
        <v>6.0258312812485181E-3</v>
      </c>
      <c r="N28130">
        <f t="shared" si="6165"/>
        <v>0</v>
      </c>
      <c r="O28130">
        <f t="shared" si="6166"/>
        <v>0</v>
      </c>
      <c r="P28130">
        <f t="shared" si="6167"/>
        <v>0</v>
      </c>
      <c r="Q28130">
        <f t="shared" si="6162"/>
        <v>0.6953125</v>
      </c>
      <c r="R28130">
        <f>Random!A28128</f>
        <v>0.34859588211951709</v>
      </c>
      <c r="T28130">
        <f t="shared" ca="1" si="6163"/>
        <v>-1.2199242890206187E-2</v>
      </c>
      <c r="U28130">
        <f t="shared" ca="1" si="6169"/>
        <v>0</v>
      </c>
      <c r="V28130">
        <f t="shared" ca="1" si="6164"/>
        <v>0</v>
      </c>
    </row>
    <row r="28131" spans="6:22" x14ac:dyDescent="0.25">
      <c r="F28131">
        <f t="shared" si="6159"/>
        <v>28128</v>
      </c>
      <c r="G28131">
        <f t="shared" si="6170"/>
        <v>7.0320000000000001E-3</v>
      </c>
      <c r="H28131">
        <f t="shared" si="6160"/>
        <v>0</v>
      </c>
      <c r="I28131">
        <f t="shared" si="6168"/>
        <v>0</v>
      </c>
      <c r="J28131">
        <f t="shared" si="6171"/>
        <v>0</v>
      </c>
      <c r="L28131">
        <f t="shared" si="6161"/>
        <v>24104.325124994073</v>
      </c>
      <c r="M28131">
        <f t="shared" si="6172"/>
        <v>6.0260812812485184E-3</v>
      </c>
      <c r="N28131">
        <f t="shared" si="6165"/>
        <v>0</v>
      </c>
      <c r="O28131">
        <f t="shared" si="6166"/>
        <v>0</v>
      </c>
      <c r="P28131">
        <f t="shared" si="6167"/>
        <v>0</v>
      </c>
      <c r="Q28131">
        <f t="shared" si="6162"/>
        <v>-0.234375</v>
      </c>
      <c r="R28131">
        <f>Random!A28129</f>
        <v>-0.11611435449776886</v>
      </c>
      <c r="T28131">
        <f t="shared" ca="1" si="6163"/>
        <v>-1.0440236846993271E-2</v>
      </c>
      <c r="U28131">
        <f t="shared" ca="1" si="6169"/>
        <v>0</v>
      </c>
      <c r="V28131">
        <f t="shared" ca="1" si="6164"/>
        <v>0</v>
      </c>
    </row>
    <row r="28132" spans="6:22" x14ac:dyDescent="0.25">
      <c r="F28132">
        <f t="shared" si="6159"/>
        <v>28129</v>
      </c>
      <c r="G28132">
        <f t="shared" si="6170"/>
        <v>7.0322500000000003E-3</v>
      </c>
      <c r="H28132">
        <f t="shared" si="6160"/>
        <v>0</v>
      </c>
      <c r="I28132">
        <f t="shared" si="6168"/>
        <v>0</v>
      </c>
      <c r="J28132">
        <f t="shared" si="6171"/>
        <v>0</v>
      </c>
      <c r="L28132">
        <f t="shared" si="6161"/>
        <v>24105.325124994073</v>
      </c>
      <c r="M28132">
        <f t="shared" si="6172"/>
        <v>6.0263312812485186E-3</v>
      </c>
      <c r="N28132">
        <f t="shared" si="6165"/>
        <v>0</v>
      </c>
      <c r="O28132">
        <f t="shared" si="6166"/>
        <v>0</v>
      </c>
      <c r="P28132">
        <f t="shared" si="6167"/>
        <v>0</v>
      </c>
      <c r="Q28132">
        <f t="shared" si="6162"/>
        <v>0.3828125</v>
      </c>
      <c r="R28132">
        <f>Random!A28130</f>
        <v>0.19249005714404099</v>
      </c>
      <c r="T28132">
        <f t="shared" ca="1" si="6163"/>
        <v>-3.2854868347446707E-3</v>
      </c>
      <c r="U28132">
        <f t="shared" ca="1" si="6169"/>
        <v>0</v>
      </c>
      <c r="V28132">
        <f t="shared" ca="1" si="6164"/>
        <v>0</v>
      </c>
    </row>
    <row r="28133" spans="6:22" x14ac:dyDescent="0.25">
      <c r="F28133">
        <f t="shared" si="6159"/>
        <v>28130</v>
      </c>
      <c r="G28133">
        <f t="shared" si="6170"/>
        <v>7.0324999999999997E-3</v>
      </c>
      <c r="H28133">
        <f t="shared" si="6160"/>
        <v>0</v>
      </c>
      <c r="I28133">
        <f t="shared" si="6168"/>
        <v>0</v>
      </c>
      <c r="J28133">
        <f t="shared" si="6171"/>
        <v>0</v>
      </c>
      <c r="L28133">
        <f t="shared" si="6161"/>
        <v>24106.325124994073</v>
      </c>
      <c r="M28133">
        <f t="shared" si="6172"/>
        <v>6.026581281248518E-3</v>
      </c>
      <c r="N28133">
        <f t="shared" si="6165"/>
        <v>0</v>
      </c>
      <c r="O28133">
        <f t="shared" si="6166"/>
        <v>0</v>
      </c>
      <c r="P28133">
        <f t="shared" si="6167"/>
        <v>0</v>
      </c>
      <c r="Q28133">
        <f t="shared" si="6162"/>
        <v>-0.34375</v>
      </c>
      <c r="R28133">
        <f>Random!A28131</f>
        <v>-0.17048281201610682</v>
      </c>
      <c r="T28133">
        <f t="shared" ca="1" si="6163"/>
        <v>5.7095412241385118E-3</v>
      </c>
      <c r="U28133">
        <f t="shared" ca="1" si="6169"/>
        <v>0</v>
      </c>
      <c r="V28133">
        <f t="shared" ca="1" si="6164"/>
        <v>0</v>
      </c>
    </row>
    <row r="28134" spans="6:22" x14ac:dyDescent="0.25">
      <c r="F28134">
        <f t="shared" si="6159"/>
        <v>28131</v>
      </c>
      <c r="G28134">
        <f t="shared" si="6170"/>
        <v>7.0327499999999999E-3</v>
      </c>
      <c r="H28134">
        <f t="shared" si="6160"/>
        <v>0</v>
      </c>
      <c r="I28134">
        <f t="shared" si="6168"/>
        <v>0</v>
      </c>
      <c r="J28134">
        <f t="shared" si="6171"/>
        <v>0</v>
      </c>
      <c r="L28134">
        <f t="shared" si="6161"/>
        <v>24107.325124994073</v>
      </c>
      <c r="M28134">
        <f t="shared" si="6172"/>
        <v>6.0268312812485183E-3</v>
      </c>
      <c r="N28134">
        <f t="shared" si="6165"/>
        <v>0</v>
      </c>
      <c r="O28134">
        <f t="shared" si="6166"/>
        <v>0</v>
      </c>
      <c r="P28134">
        <f t="shared" si="6167"/>
        <v>0</v>
      </c>
      <c r="Q28134">
        <f t="shared" si="6162"/>
        <v>-0.7421875</v>
      </c>
      <c r="R28134">
        <f>Random!A28132</f>
        <v>-0.37104481835538883</v>
      </c>
      <c r="T28134">
        <f t="shared" ca="1" si="6163"/>
        <v>1.3360905874873753E-2</v>
      </c>
      <c r="U28134">
        <f t="shared" ca="1" si="6169"/>
        <v>0</v>
      </c>
      <c r="V28134">
        <f t="shared" ca="1" si="6164"/>
        <v>0</v>
      </c>
    </row>
    <row r="28135" spans="6:22" x14ac:dyDescent="0.25">
      <c r="F28135">
        <f t="shared" si="6159"/>
        <v>28132</v>
      </c>
      <c r="G28135">
        <f t="shared" si="6170"/>
        <v>7.0330000000000002E-3</v>
      </c>
      <c r="H28135">
        <f t="shared" si="6160"/>
        <v>0</v>
      </c>
      <c r="I28135">
        <f t="shared" si="6168"/>
        <v>0</v>
      </c>
      <c r="J28135">
        <f t="shared" si="6171"/>
        <v>0</v>
      </c>
      <c r="L28135">
        <f t="shared" si="6161"/>
        <v>24108.325124994073</v>
      </c>
      <c r="M28135">
        <f t="shared" si="6172"/>
        <v>6.0270812812485185E-3</v>
      </c>
      <c r="N28135">
        <f t="shared" si="6165"/>
        <v>0</v>
      </c>
      <c r="O28135">
        <f t="shared" si="6166"/>
        <v>0</v>
      </c>
      <c r="P28135">
        <f t="shared" si="6167"/>
        <v>0</v>
      </c>
      <c r="Q28135">
        <f t="shared" si="6162"/>
        <v>0.625</v>
      </c>
      <c r="R28135">
        <f>Random!A28133</f>
        <v>0.31346282596239272</v>
      </c>
      <c r="T28135">
        <f t="shared" ca="1" si="6163"/>
        <v>1.7016035402883076E-2</v>
      </c>
      <c r="U28135">
        <f t="shared" ca="1" si="6169"/>
        <v>0</v>
      </c>
      <c r="V28135">
        <f t="shared" ca="1" si="6164"/>
        <v>0</v>
      </c>
    </row>
    <row r="28136" spans="6:22" x14ac:dyDescent="0.25">
      <c r="F28136">
        <f t="shared" si="6159"/>
        <v>28133</v>
      </c>
      <c r="G28136">
        <f t="shared" si="6170"/>
        <v>7.0332499999999996E-3</v>
      </c>
      <c r="H28136">
        <f t="shared" si="6160"/>
        <v>0</v>
      </c>
      <c r="I28136">
        <f t="shared" si="6168"/>
        <v>0</v>
      </c>
      <c r="J28136">
        <f t="shared" si="6171"/>
        <v>0</v>
      </c>
      <c r="L28136">
        <f t="shared" si="6161"/>
        <v>24109.325124994073</v>
      </c>
      <c r="M28136">
        <f t="shared" si="6172"/>
        <v>6.0273312812485179E-3</v>
      </c>
      <c r="N28136">
        <f t="shared" si="6165"/>
        <v>0</v>
      </c>
      <c r="O28136">
        <f t="shared" si="6166"/>
        <v>0</v>
      </c>
      <c r="P28136">
        <f t="shared" si="6167"/>
        <v>0</v>
      </c>
      <c r="Q28136">
        <f t="shared" si="6162"/>
        <v>-0.828125</v>
      </c>
      <c r="R28136">
        <f>Random!A28134</f>
        <v>-0.41273366002514633</v>
      </c>
      <c r="T28136">
        <f t="shared" ca="1" si="6163"/>
        <v>1.405192486421847E-2</v>
      </c>
      <c r="U28136">
        <f t="shared" ca="1" si="6169"/>
        <v>0</v>
      </c>
      <c r="V28136">
        <f t="shared" ca="1" si="6164"/>
        <v>0</v>
      </c>
    </row>
    <row r="28137" spans="6:22" x14ac:dyDescent="0.25">
      <c r="F28137">
        <f t="shared" si="6159"/>
        <v>28134</v>
      </c>
      <c r="G28137">
        <f t="shared" si="6170"/>
        <v>7.0334999999999998E-3</v>
      </c>
      <c r="H28137">
        <f t="shared" si="6160"/>
        <v>0</v>
      </c>
      <c r="I28137">
        <f t="shared" si="6168"/>
        <v>0</v>
      </c>
      <c r="J28137">
        <f t="shared" si="6171"/>
        <v>0</v>
      </c>
      <c r="L28137">
        <f t="shared" si="6161"/>
        <v>24110.325124994073</v>
      </c>
      <c r="M28137">
        <f t="shared" si="6172"/>
        <v>6.0275812812485181E-3</v>
      </c>
      <c r="N28137">
        <f t="shared" si="6165"/>
        <v>0</v>
      </c>
      <c r="O28137">
        <f t="shared" si="6166"/>
        <v>0</v>
      </c>
      <c r="P28137">
        <f t="shared" si="6167"/>
        <v>0</v>
      </c>
      <c r="Q28137">
        <f t="shared" si="6162"/>
        <v>-0.640625</v>
      </c>
      <c r="R28137">
        <f>Random!A28135</f>
        <v>-0.32044693332876506</v>
      </c>
      <c r="T28137">
        <f t="shared" ca="1" si="6163"/>
        <v>5.278622204573865E-3</v>
      </c>
      <c r="U28137">
        <f t="shared" ca="1" si="6169"/>
        <v>0</v>
      </c>
      <c r="V28137">
        <f t="shared" ca="1" si="6164"/>
        <v>0</v>
      </c>
    </row>
    <row r="28138" spans="6:22" x14ac:dyDescent="0.25">
      <c r="F28138">
        <f t="shared" si="6159"/>
        <v>28135</v>
      </c>
      <c r="G28138">
        <f t="shared" si="6170"/>
        <v>7.0337500000000001E-3</v>
      </c>
      <c r="H28138">
        <f t="shared" si="6160"/>
        <v>0</v>
      </c>
      <c r="I28138">
        <f t="shared" si="6168"/>
        <v>0</v>
      </c>
      <c r="J28138">
        <f t="shared" si="6171"/>
        <v>0</v>
      </c>
      <c r="L28138">
        <f t="shared" si="6161"/>
        <v>24111.325124994073</v>
      </c>
      <c r="M28138">
        <f t="shared" si="6172"/>
        <v>6.0278312812485184E-3</v>
      </c>
      <c r="N28138">
        <f t="shared" si="6165"/>
        <v>0</v>
      </c>
      <c r="O28138">
        <f t="shared" si="6166"/>
        <v>0</v>
      </c>
      <c r="P28138">
        <f t="shared" si="6167"/>
        <v>0</v>
      </c>
      <c r="Q28138">
        <f t="shared" si="6162"/>
        <v>0.7421875</v>
      </c>
      <c r="R28138">
        <f>Random!A28136</f>
        <v>0.37073453929662181</v>
      </c>
      <c r="T28138">
        <f t="shared" ca="1" si="6163"/>
        <v>-6.0240925355900948E-3</v>
      </c>
      <c r="U28138">
        <f t="shared" ca="1" si="6169"/>
        <v>0</v>
      </c>
      <c r="V28138">
        <f t="shared" ca="1" si="6164"/>
        <v>0</v>
      </c>
    </row>
    <row r="28139" spans="6:22" x14ac:dyDescent="0.25">
      <c r="F28139">
        <f t="shared" si="6159"/>
        <v>28136</v>
      </c>
      <c r="G28139">
        <f t="shared" si="6170"/>
        <v>7.0340000000000003E-3</v>
      </c>
      <c r="H28139">
        <f t="shared" si="6160"/>
        <v>0</v>
      </c>
      <c r="I28139">
        <f t="shared" si="6168"/>
        <v>0</v>
      </c>
      <c r="J28139">
        <f t="shared" si="6171"/>
        <v>0</v>
      </c>
      <c r="L28139">
        <f t="shared" si="6161"/>
        <v>24112.325124994073</v>
      </c>
      <c r="M28139">
        <f t="shared" si="6172"/>
        <v>6.0280812812485186E-3</v>
      </c>
      <c r="N28139">
        <f t="shared" si="6165"/>
        <v>0</v>
      </c>
      <c r="O28139">
        <f t="shared" si="6166"/>
        <v>0</v>
      </c>
      <c r="P28139">
        <f t="shared" si="6167"/>
        <v>0</v>
      </c>
      <c r="Q28139">
        <f t="shared" si="6162"/>
        <v>0.6015625</v>
      </c>
      <c r="R28139">
        <f>Random!A28137</f>
        <v>0.2999239658214401</v>
      </c>
      <c r="T28139">
        <f t="shared" ca="1" si="6163"/>
        <v>-1.6785957870785052E-2</v>
      </c>
      <c r="U28139">
        <f t="shared" ca="1" si="6169"/>
        <v>0</v>
      </c>
      <c r="V28139">
        <f t="shared" ca="1" si="6164"/>
        <v>0</v>
      </c>
    </row>
    <row r="28140" spans="6:22" x14ac:dyDescent="0.25">
      <c r="F28140">
        <f t="shared" si="6159"/>
        <v>28137</v>
      </c>
      <c r="G28140">
        <f t="shared" si="6170"/>
        <v>7.0342499999999997E-3</v>
      </c>
      <c r="H28140">
        <f t="shared" si="6160"/>
        <v>0</v>
      </c>
      <c r="I28140">
        <f t="shared" si="6168"/>
        <v>0</v>
      </c>
      <c r="J28140">
        <f t="shared" si="6171"/>
        <v>0</v>
      </c>
      <c r="L28140">
        <f t="shared" si="6161"/>
        <v>24113.325124994073</v>
      </c>
      <c r="M28140">
        <f t="shared" si="6172"/>
        <v>6.028331281248518E-3</v>
      </c>
      <c r="N28140">
        <f t="shared" si="6165"/>
        <v>0</v>
      </c>
      <c r="O28140">
        <f t="shared" si="6166"/>
        <v>0</v>
      </c>
      <c r="P28140">
        <f t="shared" si="6167"/>
        <v>0</v>
      </c>
      <c r="Q28140">
        <f t="shared" si="6162"/>
        <v>0.265625</v>
      </c>
      <c r="R28140">
        <f>Random!A28138</f>
        <v>0.13135838426150293</v>
      </c>
      <c r="T28140">
        <f t="shared" ca="1" si="6163"/>
        <v>-2.2780041602694409E-2</v>
      </c>
      <c r="U28140">
        <f t="shared" ca="1" si="6169"/>
        <v>0</v>
      </c>
      <c r="V28140">
        <f t="shared" ca="1" si="6164"/>
        <v>0</v>
      </c>
    </row>
    <row r="28141" spans="6:22" x14ac:dyDescent="0.25">
      <c r="F28141">
        <f t="shared" si="6159"/>
        <v>28138</v>
      </c>
      <c r="G28141">
        <f t="shared" si="6170"/>
        <v>7.0345E-3</v>
      </c>
      <c r="H28141">
        <f t="shared" si="6160"/>
        <v>0</v>
      </c>
      <c r="I28141">
        <f t="shared" si="6168"/>
        <v>0</v>
      </c>
      <c r="J28141">
        <f t="shared" si="6171"/>
        <v>0</v>
      </c>
      <c r="L28141">
        <f t="shared" si="6161"/>
        <v>24114.325124994073</v>
      </c>
      <c r="M28141">
        <f t="shared" si="6172"/>
        <v>6.0285812812485183E-3</v>
      </c>
      <c r="N28141">
        <f t="shared" si="6165"/>
        <v>0</v>
      </c>
      <c r="O28141">
        <f t="shared" si="6166"/>
        <v>0</v>
      </c>
      <c r="P28141">
        <f t="shared" si="6167"/>
        <v>0</v>
      </c>
      <c r="Q28141">
        <f t="shared" si="6162"/>
        <v>-0.96875</v>
      </c>
      <c r="R28141">
        <f>Random!A28139</f>
        <v>-0.48488404878793856</v>
      </c>
      <c r="T28141">
        <f t="shared" ca="1" si="6163"/>
        <v>-2.1364010723007566E-2</v>
      </c>
      <c r="U28141">
        <f t="shared" ca="1" si="6169"/>
        <v>0</v>
      </c>
      <c r="V28141">
        <f t="shared" ca="1" si="6164"/>
        <v>0</v>
      </c>
    </row>
    <row r="28142" spans="6:22" x14ac:dyDescent="0.25">
      <c r="F28142">
        <f t="shared" si="6159"/>
        <v>28139</v>
      </c>
      <c r="G28142">
        <f t="shared" si="6170"/>
        <v>7.0347500000000002E-3</v>
      </c>
      <c r="H28142">
        <f t="shared" si="6160"/>
        <v>0</v>
      </c>
      <c r="I28142">
        <f t="shared" si="6168"/>
        <v>0</v>
      </c>
      <c r="J28142">
        <f t="shared" si="6171"/>
        <v>0</v>
      </c>
      <c r="L28142">
        <f t="shared" si="6161"/>
        <v>24115.325124994073</v>
      </c>
      <c r="M28142">
        <f t="shared" si="6172"/>
        <v>6.0288312812485185E-3</v>
      </c>
      <c r="N28142">
        <f t="shared" si="6165"/>
        <v>0</v>
      </c>
      <c r="O28142">
        <f t="shared" si="6166"/>
        <v>0</v>
      </c>
      <c r="P28142">
        <f t="shared" si="6167"/>
        <v>0</v>
      </c>
      <c r="Q28142">
        <f t="shared" si="6162"/>
        <v>-0.2109375</v>
      </c>
      <c r="R28142">
        <f>Random!A28140</f>
        <v>-0.10516591461507807</v>
      </c>
      <c r="T28142">
        <f t="shared" ca="1" si="6163"/>
        <v>-1.0572799151147855E-2</v>
      </c>
      <c r="U28142">
        <f t="shared" ca="1" si="6169"/>
        <v>0</v>
      </c>
      <c r="V28142">
        <f t="shared" ca="1" si="6164"/>
        <v>0</v>
      </c>
    </row>
    <row r="28143" spans="6:22" x14ac:dyDescent="0.25">
      <c r="F28143">
        <f t="shared" si="6159"/>
        <v>28140</v>
      </c>
      <c r="G28143">
        <f t="shared" si="6170"/>
        <v>7.0349999999999996E-3</v>
      </c>
      <c r="H28143">
        <f t="shared" si="6160"/>
        <v>0</v>
      </c>
      <c r="I28143">
        <f t="shared" si="6168"/>
        <v>0</v>
      </c>
      <c r="J28143">
        <f t="shared" si="6171"/>
        <v>0</v>
      </c>
      <c r="L28143">
        <f t="shared" si="6161"/>
        <v>24116.325124994073</v>
      </c>
      <c r="M28143">
        <f t="shared" si="6172"/>
        <v>6.0290812812485179E-3</v>
      </c>
      <c r="N28143">
        <f t="shared" si="6165"/>
        <v>0</v>
      </c>
      <c r="O28143">
        <f t="shared" si="6166"/>
        <v>0</v>
      </c>
      <c r="P28143">
        <f t="shared" si="6167"/>
        <v>0</v>
      </c>
      <c r="Q28143">
        <f t="shared" si="6162"/>
        <v>0.625</v>
      </c>
      <c r="R28143">
        <f>Random!A28141</f>
        <v>0.31264712916924031</v>
      </c>
      <c r="T28143">
        <f t="shared" ca="1" si="6163"/>
        <v>3.8661859824634169E-3</v>
      </c>
      <c r="U28143">
        <f t="shared" ca="1" si="6169"/>
        <v>0</v>
      </c>
      <c r="V28143">
        <f t="shared" ca="1" si="6164"/>
        <v>0</v>
      </c>
    </row>
    <row r="28144" spans="6:22" x14ac:dyDescent="0.25">
      <c r="F28144">
        <f t="shared" si="6159"/>
        <v>28141</v>
      </c>
      <c r="G28144">
        <f t="shared" si="6170"/>
        <v>7.0352499999999998E-3</v>
      </c>
      <c r="H28144">
        <f t="shared" si="6160"/>
        <v>0</v>
      </c>
      <c r="I28144">
        <f t="shared" si="6168"/>
        <v>0</v>
      </c>
      <c r="J28144">
        <f t="shared" si="6171"/>
        <v>0</v>
      </c>
      <c r="L28144">
        <f t="shared" si="6161"/>
        <v>24117.325124994073</v>
      </c>
      <c r="M28144">
        <f t="shared" si="6172"/>
        <v>6.0293312812485182E-3</v>
      </c>
      <c r="N28144">
        <f t="shared" si="6165"/>
        <v>0</v>
      </c>
      <c r="O28144">
        <f t="shared" si="6166"/>
        <v>0</v>
      </c>
      <c r="P28144">
        <f t="shared" si="6167"/>
        <v>0</v>
      </c>
      <c r="Q28144">
        <f t="shared" si="6162"/>
        <v>-0.5234375</v>
      </c>
      <c r="R28144">
        <f>Random!A28142</f>
        <v>-0.25997482987354092</v>
      </c>
      <c r="T28144">
        <f t="shared" ca="1" si="6163"/>
        <v>1.6948874810952443E-2</v>
      </c>
      <c r="U28144">
        <f t="shared" ca="1" si="6169"/>
        <v>0</v>
      </c>
      <c r="V28144">
        <f t="shared" ca="1" si="6164"/>
        <v>0</v>
      </c>
    </row>
    <row r="28145" spans="6:22" x14ac:dyDescent="0.25">
      <c r="F28145">
        <f t="shared" si="6159"/>
        <v>28142</v>
      </c>
      <c r="G28145">
        <f t="shared" si="6170"/>
        <v>7.0355000000000001E-3</v>
      </c>
      <c r="H28145">
        <f t="shared" si="6160"/>
        <v>0</v>
      </c>
      <c r="I28145">
        <f t="shared" si="6168"/>
        <v>0</v>
      </c>
      <c r="J28145">
        <f t="shared" si="6171"/>
        <v>0</v>
      </c>
      <c r="L28145">
        <f t="shared" si="6161"/>
        <v>24118.325124994073</v>
      </c>
      <c r="M28145">
        <f t="shared" si="6172"/>
        <v>6.0295812812485184E-3</v>
      </c>
      <c r="N28145">
        <f t="shared" si="6165"/>
        <v>0</v>
      </c>
      <c r="O28145">
        <f t="shared" si="6166"/>
        <v>0</v>
      </c>
      <c r="P28145">
        <f t="shared" si="6167"/>
        <v>0</v>
      </c>
      <c r="Q28145">
        <f t="shared" si="6162"/>
        <v>-0.890625</v>
      </c>
      <c r="R28145">
        <f>Random!A28143</f>
        <v>-0.44351830389290947</v>
      </c>
      <c r="T28145">
        <f t="shared" ca="1" si="6163"/>
        <v>2.6212484210883114E-2</v>
      </c>
      <c r="U28145">
        <f t="shared" ca="1" si="6169"/>
        <v>0</v>
      </c>
      <c r="V28145">
        <f t="shared" ca="1" si="6164"/>
        <v>0</v>
      </c>
    </row>
    <row r="28146" spans="6:22" x14ac:dyDescent="0.25">
      <c r="F28146">
        <f t="shared" si="6159"/>
        <v>28143</v>
      </c>
      <c r="G28146">
        <f t="shared" si="6170"/>
        <v>7.0357500000000003E-3</v>
      </c>
      <c r="H28146">
        <f t="shared" si="6160"/>
        <v>0</v>
      </c>
      <c r="I28146">
        <f t="shared" si="6168"/>
        <v>0</v>
      </c>
      <c r="J28146">
        <f t="shared" si="6171"/>
        <v>0</v>
      </c>
      <c r="L28146">
        <f t="shared" si="6161"/>
        <v>24119.325124994073</v>
      </c>
      <c r="M28146">
        <f t="shared" si="6172"/>
        <v>6.0298312812485187E-3</v>
      </c>
      <c r="N28146">
        <f t="shared" si="6165"/>
        <v>0</v>
      </c>
      <c r="O28146">
        <f t="shared" si="6166"/>
        <v>0</v>
      </c>
      <c r="P28146">
        <f t="shared" si="6167"/>
        <v>0</v>
      </c>
      <c r="Q28146">
        <f t="shared" si="6162"/>
        <v>-0.4453125</v>
      </c>
      <c r="R28146">
        <f>Random!A28144</f>
        <v>-0.22130946508019844</v>
      </c>
      <c r="T28146">
        <f t="shared" ca="1" si="6163"/>
        <v>2.6732562265490509E-2</v>
      </c>
      <c r="U28146">
        <f t="shared" ca="1" si="6169"/>
        <v>0</v>
      </c>
      <c r="V28146">
        <f t="shared" ca="1" si="6164"/>
        <v>0</v>
      </c>
    </row>
    <row r="28147" spans="6:22" x14ac:dyDescent="0.25">
      <c r="F28147">
        <f t="shared" si="6159"/>
        <v>28144</v>
      </c>
      <c r="G28147">
        <f t="shared" si="6170"/>
        <v>7.0359999999999997E-3</v>
      </c>
      <c r="H28147">
        <f t="shared" si="6160"/>
        <v>0</v>
      </c>
      <c r="I28147">
        <f t="shared" si="6168"/>
        <v>0</v>
      </c>
      <c r="J28147">
        <f t="shared" si="6171"/>
        <v>0</v>
      </c>
      <c r="L28147">
        <f t="shared" si="6161"/>
        <v>24120.325124994073</v>
      </c>
      <c r="M28147">
        <f t="shared" si="6172"/>
        <v>6.030081281248518E-3</v>
      </c>
      <c r="N28147">
        <f t="shared" si="6165"/>
        <v>0</v>
      </c>
      <c r="O28147">
        <f t="shared" si="6166"/>
        <v>0</v>
      </c>
      <c r="P28147">
        <f t="shared" si="6167"/>
        <v>0</v>
      </c>
      <c r="Q28147">
        <f t="shared" si="6162"/>
        <v>-0.5703125</v>
      </c>
      <c r="R28147">
        <f>Random!A28145</f>
        <v>-0.283854605308134</v>
      </c>
      <c r="T28147">
        <f t="shared" ca="1" si="6163"/>
        <v>1.6966513013128594E-2</v>
      </c>
      <c r="U28147">
        <f t="shared" ca="1" si="6169"/>
        <v>0</v>
      </c>
      <c r="V28147">
        <f t="shared" ca="1" si="6164"/>
        <v>0</v>
      </c>
    </row>
    <row r="28148" spans="6:22" x14ac:dyDescent="0.25">
      <c r="F28148">
        <f t="shared" si="6159"/>
        <v>28145</v>
      </c>
      <c r="G28148">
        <f t="shared" si="6170"/>
        <v>7.03625E-3</v>
      </c>
      <c r="H28148">
        <f t="shared" si="6160"/>
        <v>0</v>
      </c>
      <c r="I28148">
        <f t="shared" si="6168"/>
        <v>0</v>
      </c>
      <c r="J28148">
        <f t="shared" si="6171"/>
        <v>0</v>
      </c>
      <c r="L28148">
        <f t="shared" si="6161"/>
        <v>24121.325124994073</v>
      </c>
      <c r="M28148">
        <f t="shared" si="6172"/>
        <v>6.0303312812485183E-3</v>
      </c>
      <c r="N28148">
        <f t="shared" si="6165"/>
        <v>0</v>
      </c>
      <c r="O28148">
        <f t="shared" si="6166"/>
        <v>0</v>
      </c>
      <c r="P28148">
        <f t="shared" si="6167"/>
        <v>0</v>
      </c>
      <c r="Q28148">
        <f t="shared" si="6162"/>
        <v>0.3671875</v>
      </c>
      <c r="R28148">
        <f>Random!A28146</f>
        <v>0.18511076202739474</v>
      </c>
      <c r="T28148">
        <f t="shared" ca="1" si="6163"/>
        <v>2.1826999133013614E-3</v>
      </c>
      <c r="U28148">
        <f t="shared" ca="1" si="6169"/>
        <v>0</v>
      </c>
      <c r="V28148">
        <f t="shared" ca="1" si="6164"/>
        <v>0</v>
      </c>
    </row>
    <row r="28149" spans="6:22" x14ac:dyDescent="0.25">
      <c r="F28149">
        <f t="shared" si="6159"/>
        <v>28146</v>
      </c>
      <c r="G28149">
        <f t="shared" si="6170"/>
        <v>7.0365000000000002E-3</v>
      </c>
      <c r="H28149">
        <f t="shared" si="6160"/>
        <v>0</v>
      </c>
      <c r="I28149">
        <f t="shared" si="6168"/>
        <v>0</v>
      </c>
      <c r="J28149">
        <f t="shared" si="6171"/>
        <v>0</v>
      </c>
      <c r="L28149">
        <f t="shared" si="6161"/>
        <v>24122.325124994073</v>
      </c>
      <c r="M28149">
        <f t="shared" si="6172"/>
        <v>6.0305812812485185E-3</v>
      </c>
      <c r="N28149">
        <f t="shared" si="6165"/>
        <v>0</v>
      </c>
      <c r="O28149">
        <f t="shared" si="6166"/>
        <v>0</v>
      </c>
      <c r="P28149">
        <f t="shared" si="6167"/>
        <v>0</v>
      </c>
      <c r="Q28149">
        <f t="shared" si="6162"/>
        <v>0.28125</v>
      </c>
      <c r="R28149">
        <f>Random!A28147</f>
        <v>0.14024223672052483</v>
      </c>
      <c r="T28149">
        <f t="shared" ca="1" si="6163"/>
        <v>-1.5453153294807676E-2</v>
      </c>
      <c r="U28149">
        <f t="shared" ca="1" si="6169"/>
        <v>0</v>
      </c>
      <c r="V28149">
        <f t="shared" ca="1" si="6164"/>
        <v>0</v>
      </c>
    </row>
    <row r="28150" spans="6:22" x14ac:dyDescent="0.25">
      <c r="F28150">
        <f t="shared" si="6159"/>
        <v>28147</v>
      </c>
      <c r="G28150">
        <f t="shared" si="6170"/>
        <v>7.0367499999999996E-3</v>
      </c>
      <c r="H28150">
        <f t="shared" si="6160"/>
        <v>0</v>
      </c>
      <c r="I28150">
        <f t="shared" si="6168"/>
        <v>0</v>
      </c>
      <c r="J28150">
        <f t="shared" si="6171"/>
        <v>0</v>
      </c>
      <c r="L28150">
        <f t="shared" si="6161"/>
        <v>24123.325124994073</v>
      </c>
      <c r="M28150">
        <f t="shared" si="6172"/>
        <v>6.0308312812485179E-3</v>
      </c>
      <c r="N28150">
        <f t="shared" si="6165"/>
        <v>0</v>
      </c>
      <c r="O28150">
        <f t="shared" si="6166"/>
        <v>0</v>
      </c>
      <c r="P28150">
        <f t="shared" si="6167"/>
        <v>0</v>
      </c>
      <c r="Q28150">
        <f t="shared" si="6162"/>
        <v>-0.1875</v>
      </c>
      <c r="R28150">
        <f>Random!A28148</f>
        <v>-9.2387763382291044E-2</v>
      </c>
      <c r="T28150">
        <f t="shared" ca="1" si="6163"/>
        <v>-2.8131333307655309E-2</v>
      </c>
      <c r="U28150">
        <f t="shared" ca="1" si="6169"/>
        <v>0</v>
      </c>
      <c r="V28150">
        <f t="shared" ca="1" si="6164"/>
        <v>0</v>
      </c>
    </row>
    <row r="28151" spans="6:22" x14ac:dyDescent="0.25">
      <c r="F28151">
        <f t="shared" si="6159"/>
        <v>28148</v>
      </c>
      <c r="G28151">
        <f t="shared" si="6170"/>
        <v>7.0369999999999999E-3</v>
      </c>
      <c r="H28151">
        <f t="shared" si="6160"/>
        <v>0</v>
      </c>
      <c r="I28151">
        <f t="shared" si="6168"/>
        <v>0</v>
      </c>
      <c r="J28151">
        <f t="shared" si="6171"/>
        <v>0</v>
      </c>
      <c r="L28151">
        <f t="shared" si="6161"/>
        <v>24124.325124994073</v>
      </c>
      <c r="M28151">
        <f t="shared" si="6172"/>
        <v>6.0310812812485182E-3</v>
      </c>
      <c r="N28151">
        <f t="shared" si="6165"/>
        <v>0</v>
      </c>
      <c r="O28151">
        <f t="shared" si="6166"/>
        <v>0</v>
      </c>
      <c r="P28151">
        <f t="shared" si="6167"/>
        <v>0</v>
      </c>
      <c r="Q28151">
        <f t="shared" si="6162"/>
        <v>-0.7421875</v>
      </c>
      <c r="R28151">
        <f>Random!A28149</f>
        <v>-0.36939114240518933</v>
      </c>
      <c r="T28151">
        <f t="shared" ca="1" si="6163"/>
        <v>-3.0814251141924095E-2</v>
      </c>
      <c r="U28151">
        <f t="shared" ca="1" si="6169"/>
        <v>0</v>
      </c>
      <c r="V28151">
        <f t="shared" ca="1" si="6164"/>
        <v>0</v>
      </c>
    </row>
    <row r="28152" spans="6:22" x14ac:dyDescent="0.25">
      <c r="F28152">
        <f t="shared" si="6159"/>
        <v>28149</v>
      </c>
      <c r="G28152">
        <f t="shared" si="6170"/>
        <v>7.0372500000000001E-3</v>
      </c>
      <c r="H28152">
        <f t="shared" si="6160"/>
        <v>0</v>
      </c>
      <c r="I28152">
        <f t="shared" si="6168"/>
        <v>0</v>
      </c>
      <c r="J28152">
        <f t="shared" si="6171"/>
        <v>0</v>
      </c>
      <c r="L28152">
        <f t="shared" si="6161"/>
        <v>24125.325124994073</v>
      </c>
      <c r="M28152">
        <f t="shared" si="6172"/>
        <v>6.0313312812485184E-3</v>
      </c>
      <c r="N28152">
        <f t="shared" si="6165"/>
        <v>0</v>
      </c>
      <c r="O28152">
        <f t="shared" si="6166"/>
        <v>0</v>
      </c>
      <c r="P28152">
        <f t="shared" si="6167"/>
        <v>0</v>
      </c>
      <c r="Q28152">
        <f t="shared" si="6162"/>
        <v>-0.5390625</v>
      </c>
      <c r="R28152">
        <f>Random!A28150</f>
        <v>-0.27028462651215457</v>
      </c>
      <c r="T28152">
        <f t="shared" ca="1" si="6163"/>
        <v>-2.2356217333600652E-2</v>
      </c>
      <c r="U28152">
        <f t="shared" ca="1" si="6169"/>
        <v>0</v>
      </c>
      <c r="V28152">
        <f t="shared" ca="1" si="6164"/>
        <v>0</v>
      </c>
    </row>
    <row r="28153" spans="6:22" x14ac:dyDescent="0.25">
      <c r="F28153">
        <f t="shared" si="6159"/>
        <v>28150</v>
      </c>
      <c r="G28153">
        <f t="shared" si="6170"/>
        <v>7.0375000000000004E-3</v>
      </c>
      <c r="H28153">
        <f t="shared" si="6160"/>
        <v>0</v>
      </c>
      <c r="I28153">
        <f t="shared" si="6168"/>
        <v>0</v>
      </c>
      <c r="J28153">
        <f t="shared" si="6171"/>
        <v>0</v>
      </c>
      <c r="L28153">
        <f t="shared" si="6161"/>
        <v>24126.325124994073</v>
      </c>
      <c r="M28153">
        <f t="shared" si="6172"/>
        <v>6.0315812812485187E-3</v>
      </c>
      <c r="N28153">
        <f t="shared" si="6165"/>
        <v>0</v>
      </c>
      <c r="O28153">
        <f t="shared" si="6166"/>
        <v>0</v>
      </c>
      <c r="P28153">
        <f t="shared" si="6167"/>
        <v>0</v>
      </c>
      <c r="Q28153">
        <f t="shared" si="6162"/>
        <v>-7.8125E-2</v>
      </c>
      <c r="R28153">
        <f>Random!A28151</f>
        <v>-3.9506531935386668E-2</v>
      </c>
      <c r="T28153">
        <f t="shared" ca="1" si="6163"/>
        <v>-4.8926240225509272E-3</v>
      </c>
      <c r="U28153">
        <f t="shared" ca="1" si="6169"/>
        <v>0</v>
      </c>
      <c r="V28153">
        <f t="shared" ca="1" si="6164"/>
        <v>0</v>
      </c>
    </row>
    <row r="28154" spans="6:22" x14ac:dyDescent="0.25">
      <c r="F28154">
        <f t="shared" si="6159"/>
        <v>28151</v>
      </c>
      <c r="G28154">
        <f t="shared" si="6170"/>
        <v>7.0377499999999997E-3</v>
      </c>
      <c r="H28154">
        <f t="shared" si="6160"/>
        <v>0</v>
      </c>
      <c r="I28154">
        <f t="shared" si="6168"/>
        <v>0</v>
      </c>
      <c r="J28154">
        <f t="shared" si="6171"/>
        <v>0</v>
      </c>
      <c r="L28154">
        <f t="shared" si="6161"/>
        <v>24127.325124994073</v>
      </c>
      <c r="M28154">
        <f t="shared" si="6172"/>
        <v>6.031831281248518E-3</v>
      </c>
      <c r="N28154">
        <f t="shared" si="6165"/>
        <v>0</v>
      </c>
      <c r="O28154">
        <f t="shared" si="6166"/>
        <v>0</v>
      </c>
      <c r="P28154">
        <f t="shared" si="6167"/>
        <v>0</v>
      </c>
      <c r="Q28154">
        <f t="shared" si="6162"/>
        <v>-0.4921875</v>
      </c>
      <c r="R28154">
        <f>Random!A28152</f>
        <v>-0.24459195778527143</v>
      </c>
      <c r="T28154">
        <f t="shared" ca="1" si="6163"/>
        <v>1.452643382086621E-2</v>
      </c>
      <c r="U28154">
        <f t="shared" ca="1" si="6169"/>
        <v>0</v>
      </c>
      <c r="V28154">
        <f t="shared" ca="1" si="6164"/>
        <v>0</v>
      </c>
    </row>
    <row r="28155" spans="6:22" x14ac:dyDescent="0.25">
      <c r="F28155">
        <f t="shared" si="6159"/>
        <v>28152</v>
      </c>
      <c r="G28155">
        <f t="shared" si="6170"/>
        <v>7.038E-3</v>
      </c>
      <c r="H28155">
        <f t="shared" si="6160"/>
        <v>0</v>
      </c>
      <c r="I28155">
        <f t="shared" si="6168"/>
        <v>0</v>
      </c>
      <c r="J28155">
        <f t="shared" si="6171"/>
        <v>0</v>
      </c>
      <c r="L28155">
        <f t="shared" si="6161"/>
        <v>24128.325124994073</v>
      </c>
      <c r="M28155">
        <f t="shared" si="6172"/>
        <v>6.0320812812485183E-3</v>
      </c>
      <c r="N28155">
        <f t="shared" si="6165"/>
        <v>0</v>
      </c>
      <c r="O28155">
        <f t="shared" si="6166"/>
        <v>0</v>
      </c>
      <c r="P28155">
        <f t="shared" si="6167"/>
        <v>0</v>
      </c>
      <c r="Q28155">
        <f t="shared" si="6162"/>
        <v>-0.6953125</v>
      </c>
      <c r="R28155">
        <f>Random!A28153</f>
        <v>-0.3473095873779124</v>
      </c>
      <c r="T28155">
        <f t="shared" ca="1" si="6163"/>
        <v>2.9060486985442349E-2</v>
      </c>
      <c r="U28155">
        <f t="shared" ca="1" si="6169"/>
        <v>0</v>
      </c>
      <c r="V28155">
        <f t="shared" ca="1" si="6164"/>
        <v>0</v>
      </c>
    </row>
    <row r="28156" spans="6:22" x14ac:dyDescent="0.25">
      <c r="F28156">
        <f t="shared" si="6159"/>
        <v>28153</v>
      </c>
      <c r="G28156">
        <f t="shared" si="6170"/>
        <v>7.0382500000000002E-3</v>
      </c>
      <c r="H28156">
        <f t="shared" si="6160"/>
        <v>0</v>
      </c>
      <c r="I28156">
        <f t="shared" si="6168"/>
        <v>0</v>
      </c>
      <c r="J28156">
        <f t="shared" si="6171"/>
        <v>0</v>
      </c>
      <c r="L28156">
        <f t="shared" si="6161"/>
        <v>24129.325124994073</v>
      </c>
      <c r="M28156">
        <f t="shared" si="6172"/>
        <v>6.0323312812485185E-3</v>
      </c>
      <c r="N28156">
        <f t="shared" si="6165"/>
        <v>0</v>
      </c>
      <c r="O28156">
        <f t="shared" si="6166"/>
        <v>0</v>
      </c>
      <c r="P28156">
        <f t="shared" si="6167"/>
        <v>0</v>
      </c>
      <c r="Q28156">
        <f t="shared" si="6162"/>
        <v>-0.734375</v>
      </c>
      <c r="R28156">
        <f>Random!A28154</f>
        <v>-0.36882989257143028</v>
      </c>
      <c r="T28156">
        <f t="shared" ca="1" si="6163"/>
        <v>3.5039121901089432E-2</v>
      </c>
      <c r="U28156">
        <f t="shared" ca="1" si="6169"/>
        <v>0</v>
      </c>
      <c r="V28156">
        <f t="shared" ca="1" si="6164"/>
        <v>0</v>
      </c>
    </row>
    <row r="28157" spans="6:22" x14ac:dyDescent="0.25">
      <c r="F28157">
        <f t="shared" si="6159"/>
        <v>28154</v>
      </c>
      <c r="G28157">
        <f t="shared" si="6170"/>
        <v>7.0384999999999996E-3</v>
      </c>
      <c r="H28157">
        <f t="shared" si="6160"/>
        <v>0</v>
      </c>
      <c r="I28157">
        <f t="shared" si="6168"/>
        <v>0</v>
      </c>
      <c r="J28157">
        <f t="shared" si="6171"/>
        <v>0</v>
      </c>
      <c r="L28157">
        <f t="shared" si="6161"/>
        <v>24130.325124994073</v>
      </c>
      <c r="M28157">
        <f t="shared" si="6172"/>
        <v>6.0325812812485179E-3</v>
      </c>
      <c r="N28157">
        <f t="shared" si="6165"/>
        <v>0</v>
      </c>
      <c r="O28157">
        <f t="shared" si="6166"/>
        <v>0</v>
      </c>
      <c r="P28157">
        <f t="shared" si="6167"/>
        <v>0</v>
      </c>
      <c r="Q28157">
        <f t="shared" si="6162"/>
        <v>-0.9140625</v>
      </c>
      <c r="R28157">
        <f>Random!A28155</f>
        <v>-0.4563929204429652</v>
      </c>
      <c r="T28157">
        <f t="shared" ca="1" si="6163"/>
        <v>2.8176537574694165E-2</v>
      </c>
      <c r="U28157">
        <f t="shared" ca="1" si="6169"/>
        <v>0</v>
      </c>
      <c r="V28157">
        <f t="shared" ca="1" si="6164"/>
        <v>0</v>
      </c>
    </row>
    <row r="28158" spans="6:22" x14ac:dyDescent="0.25">
      <c r="F28158">
        <f t="shared" ref="F28158:F28221" si="6173">F28157+1</f>
        <v>28155</v>
      </c>
      <c r="G28158">
        <f t="shared" si="6170"/>
        <v>7.0387499999999999E-3</v>
      </c>
      <c r="H28158">
        <f t="shared" ref="H28158:H28221" si="6174">IF(AND(0&lt;=F28158, F28158&lt;=$D$10),2*PI()*($D$8+$D$5*G28158/(2*$D$6))*G28158,0)</f>
        <v>0</v>
      </c>
      <c r="I28158">
        <f t="shared" si="6168"/>
        <v>0</v>
      </c>
      <c r="J28158">
        <f t="shared" si="6171"/>
        <v>0</v>
      </c>
      <c r="L28158">
        <f t="shared" ref="L28158:L28221" si="6175">L28157+1</f>
        <v>24131.325124994073</v>
      </c>
      <c r="M28158">
        <f t="shared" si="6172"/>
        <v>6.0328312812485182E-3</v>
      </c>
      <c r="N28158">
        <f t="shared" si="6165"/>
        <v>0</v>
      </c>
      <c r="O28158">
        <f t="shared" si="6166"/>
        <v>0</v>
      </c>
      <c r="P28158">
        <f t="shared" si="6167"/>
        <v>0</v>
      </c>
      <c r="Q28158">
        <f t="shared" ref="Q28158:Q28221" si="6176">ROUND((O28158+$D$13*R28158)*$D$3,0)/($D$3)</f>
        <v>0.609375</v>
      </c>
      <c r="R28158">
        <f>Random!A28156</f>
        <v>0.30453018344863547</v>
      </c>
      <c r="T28158">
        <f t="shared" ref="T28158:T28221" ca="1" si="6177">IF(F28158&lt;$D$10,0,IFERROR(CORREL(OFFSET($J$3,0,0,$D$10,1),OFFSET($Q$3,F28158-$D$10,0,$D$10,1)),0))</f>
        <v>1.2560143384207894E-2</v>
      </c>
      <c r="U28158">
        <f t="shared" ca="1" si="6169"/>
        <v>0</v>
      </c>
      <c r="V28158">
        <f t="shared" ref="V28158:V28221" ca="1" si="6178">U28158*G28158</f>
        <v>0</v>
      </c>
    </row>
    <row r="28159" spans="6:22" x14ac:dyDescent="0.25">
      <c r="F28159">
        <f t="shared" si="6173"/>
        <v>28156</v>
      </c>
      <c r="G28159">
        <f t="shared" si="6170"/>
        <v>7.0390000000000001E-3</v>
      </c>
      <c r="H28159">
        <f t="shared" si="6174"/>
        <v>0</v>
      </c>
      <c r="I28159">
        <f t="shared" si="6168"/>
        <v>0</v>
      </c>
      <c r="J28159">
        <f t="shared" si="6171"/>
        <v>0</v>
      </c>
      <c r="L28159">
        <f t="shared" si="6175"/>
        <v>24132.325124994073</v>
      </c>
      <c r="M28159">
        <f t="shared" si="6172"/>
        <v>6.0330812812485184E-3</v>
      </c>
      <c r="N28159">
        <f t="shared" si="6165"/>
        <v>0</v>
      </c>
      <c r="O28159">
        <f t="shared" si="6166"/>
        <v>0</v>
      </c>
      <c r="P28159">
        <f t="shared" si="6167"/>
        <v>0</v>
      </c>
      <c r="Q28159">
        <f t="shared" si="6176"/>
        <v>-0.2421875</v>
      </c>
      <c r="R28159">
        <f>Random!A28157</f>
        <v>-0.12186710503787035</v>
      </c>
      <c r="T28159">
        <f t="shared" ca="1" si="6177"/>
        <v>-8.7717865912428795E-3</v>
      </c>
      <c r="U28159">
        <f t="shared" ca="1" si="6169"/>
        <v>0</v>
      </c>
      <c r="V28159">
        <f t="shared" ca="1" si="6178"/>
        <v>0</v>
      </c>
    </row>
    <row r="28160" spans="6:22" x14ac:dyDescent="0.25">
      <c r="F28160">
        <f t="shared" si="6173"/>
        <v>28157</v>
      </c>
      <c r="G28160">
        <f t="shared" si="6170"/>
        <v>7.0392500000000004E-3</v>
      </c>
      <c r="H28160">
        <f t="shared" si="6174"/>
        <v>0</v>
      </c>
      <c r="I28160">
        <f t="shared" si="6168"/>
        <v>0</v>
      </c>
      <c r="J28160">
        <f t="shared" si="6171"/>
        <v>0</v>
      </c>
      <c r="L28160">
        <f t="shared" si="6175"/>
        <v>24133.325124994073</v>
      </c>
      <c r="M28160">
        <f t="shared" si="6172"/>
        <v>6.0333312812485187E-3</v>
      </c>
      <c r="N28160">
        <f t="shared" si="6165"/>
        <v>0</v>
      </c>
      <c r="O28160">
        <f t="shared" si="6166"/>
        <v>0</v>
      </c>
      <c r="P28160">
        <f t="shared" si="6167"/>
        <v>0</v>
      </c>
      <c r="Q28160">
        <f t="shared" si="6176"/>
        <v>0.7109375</v>
      </c>
      <c r="R28160">
        <f>Random!A28158</f>
        <v>0.35538559200179587</v>
      </c>
      <c r="T28160">
        <f t="shared" ca="1" si="6177"/>
        <v>-2.6768806021680431E-2</v>
      </c>
      <c r="U28160">
        <f t="shared" ca="1" si="6169"/>
        <v>0</v>
      </c>
      <c r="V28160">
        <f t="shared" ca="1" si="6178"/>
        <v>0</v>
      </c>
    </row>
    <row r="28161" spans="6:22" x14ac:dyDescent="0.25">
      <c r="F28161">
        <f t="shared" si="6173"/>
        <v>28158</v>
      </c>
      <c r="G28161">
        <f t="shared" si="6170"/>
        <v>7.0394999999999998E-3</v>
      </c>
      <c r="H28161">
        <f t="shared" si="6174"/>
        <v>0</v>
      </c>
      <c r="I28161">
        <f t="shared" si="6168"/>
        <v>0</v>
      </c>
      <c r="J28161">
        <f t="shared" si="6171"/>
        <v>0</v>
      </c>
      <c r="L28161">
        <f t="shared" si="6175"/>
        <v>24134.325124994073</v>
      </c>
      <c r="M28161">
        <f t="shared" si="6172"/>
        <v>6.0335812812485181E-3</v>
      </c>
      <c r="N28161">
        <f t="shared" si="6165"/>
        <v>0</v>
      </c>
      <c r="O28161">
        <f t="shared" si="6166"/>
        <v>0</v>
      </c>
      <c r="P28161">
        <f t="shared" si="6167"/>
        <v>0</v>
      </c>
      <c r="Q28161">
        <f t="shared" si="6176"/>
        <v>-0.671875</v>
      </c>
      <c r="R28161">
        <f>Random!A28159</f>
        <v>-0.33513797266613554</v>
      </c>
      <c r="T28161">
        <f t="shared" ca="1" si="6177"/>
        <v>-3.7205665797547784E-2</v>
      </c>
      <c r="U28161">
        <f t="shared" ca="1" si="6169"/>
        <v>0</v>
      </c>
      <c r="V28161">
        <f t="shared" ca="1" si="6178"/>
        <v>0</v>
      </c>
    </row>
    <row r="28162" spans="6:22" x14ac:dyDescent="0.25">
      <c r="F28162">
        <f t="shared" si="6173"/>
        <v>28159</v>
      </c>
      <c r="G28162">
        <f t="shared" si="6170"/>
        <v>7.03975E-3</v>
      </c>
      <c r="H28162">
        <f t="shared" si="6174"/>
        <v>0</v>
      </c>
      <c r="I28162">
        <f t="shared" si="6168"/>
        <v>0</v>
      </c>
      <c r="J28162">
        <f t="shared" si="6171"/>
        <v>0</v>
      </c>
      <c r="L28162">
        <f t="shared" si="6175"/>
        <v>24135.325124994073</v>
      </c>
      <c r="M28162">
        <f t="shared" si="6172"/>
        <v>6.0338312812485183E-3</v>
      </c>
      <c r="N28162">
        <f t="shared" si="6165"/>
        <v>0</v>
      </c>
      <c r="O28162">
        <f t="shared" si="6166"/>
        <v>0</v>
      </c>
      <c r="P28162">
        <f t="shared" si="6167"/>
        <v>0</v>
      </c>
      <c r="Q28162">
        <f t="shared" si="6176"/>
        <v>-0.6328125</v>
      </c>
      <c r="R28162">
        <f>Random!A28160</f>
        <v>-0.31755936021733222</v>
      </c>
      <c r="T28162">
        <f t="shared" ca="1" si="6177"/>
        <v>-3.265745436540566E-2</v>
      </c>
      <c r="U28162">
        <f t="shared" ca="1" si="6169"/>
        <v>0</v>
      </c>
      <c r="V28162">
        <f t="shared" ca="1" si="6178"/>
        <v>0</v>
      </c>
    </row>
    <row r="28163" spans="6:22" x14ac:dyDescent="0.25">
      <c r="F28163">
        <f t="shared" si="6173"/>
        <v>28160</v>
      </c>
      <c r="G28163">
        <f t="shared" si="6170"/>
        <v>7.0400000000000003E-3</v>
      </c>
      <c r="H28163">
        <f t="shared" si="6174"/>
        <v>0</v>
      </c>
      <c r="I28163">
        <f t="shared" si="6168"/>
        <v>0</v>
      </c>
      <c r="J28163">
        <f t="shared" si="6171"/>
        <v>0</v>
      </c>
      <c r="L28163">
        <f t="shared" si="6175"/>
        <v>24136.325124994073</v>
      </c>
      <c r="M28163">
        <f t="shared" si="6172"/>
        <v>6.0340812812485186E-3</v>
      </c>
      <c r="N28163">
        <f t="shared" si="6165"/>
        <v>0</v>
      </c>
      <c r="O28163">
        <f t="shared" si="6166"/>
        <v>0</v>
      </c>
      <c r="P28163">
        <f t="shared" si="6167"/>
        <v>0</v>
      </c>
      <c r="Q28163">
        <f t="shared" si="6176"/>
        <v>0.7109375</v>
      </c>
      <c r="R28163">
        <f>Random!A28161</f>
        <v>0.35408453766091919</v>
      </c>
      <c r="T28163">
        <f t="shared" ca="1" si="6177"/>
        <v>-1.4839847771270958E-2</v>
      </c>
      <c r="U28163">
        <f t="shared" ca="1" si="6169"/>
        <v>0</v>
      </c>
      <c r="V28163">
        <f t="shared" ca="1" si="6178"/>
        <v>0</v>
      </c>
    </row>
    <row r="28164" spans="6:22" x14ac:dyDescent="0.25">
      <c r="F28164">
        <f t="shared" si="6173"/>
        <v>28161</v>
      </c>
      <c r="G28164">
        <f t="shared" si="6170"/>
        <v>7.0402499999999996E-3</v>
      </c>
      <c r="H28164">
        <f t="shared" si="6174"/>
        <v>0</v>
      </c>
      <c r="I28164">
        <f t="shared" si="6168"/>
        <v>0</v>
      </c>
      <c r="J28164">
        <f t="shared" si="6171"/>
        <v>0</v>
      </c>
      <c r="L28164">
        <f t="shared" si="6175"/>
        <v>24137.325124994073</v>
      </c>
      <c r="M28164">
        <f t="shared" si="6172"/>
        <v>6.0343312812485179E-3</v>
      </c>
      <c r="N28164">
        <f t="shared" ref="N28164:N28227" si="6179">IF(AND(0&lt;=M28164,M28164&lt;=$D$6),2*PI()*($D$8+$D$5*M28164/(2*$D$6))*M28164,0)</f>
        <v>0</v>
      </c>
      <c r="O28164">
        <f t="shared" ref="O28164:O28227" si="6180">SIN(N28164)</f>
        <v>0</v>
      </c>
      <c r="P28164">
        <f t="shared" ref="P28164:P28227" si="6181">ROUND(O28164*$D$3,0)/($D$3)</f>
        <v>0</v>
      </c>
      <c r="Q28164">
        <f t="shared" si="6176"/>
        <v>3.125E-2</v>
      </c>
      <c r="R28164">
        <f>Random!A28162</f>
        <v>1.691006650382576E-2</v>
      </c>
      <c r="T28164">
        <f t="shared" ca="1" si="6177"/>
        <v>7.5054239018605105E-3</v>
      </c>
      <c r="U28164">
        <f t="shared" ca="1" si="6169"/>
        <v>0</v>
      </c>
      <c r="V28164">
        <f t="shared" ca="1" si="6178"/>
        <v>0</v>
      </c>
    </row>
    <row r="28165" spans="6:22" x14ac:dyDescent="0.25">
      <c r="F28165">
        <f t="shared" si="6173"/>
        <v>28162</v>
      </c>
      <c r="G28165">
        <f t="shared" si="6170"/>
        <v>7.0404999999999999E-3</v>
      </c>
      <c r="H28165">
        <f t="shared" si="6174"/>
        <v>0</v>
      </c>
      <c r="I28165">
        <f t="shared" ref="I28165:I28228" si="6182">SIN(H28165)</f>
        <v>0</v>
      </c>
      <c r="J28165">
        <f t="shared" si="6171"/>
        <v>0</v>
      </c>
      <c r="L28165">
        <f t="shared" si="6175"/>
        <v>24138.325124994073</v>
      </c>
      <c r="M28165">
        <f t="shared" si="6172"/>
        <v>6.0345812812485182E-3</v>
      </c>
      <c r="N28165">
        <f t="shared" si="6179"/>
        <v>0</v>
      </c>
      <c r="O28165">
        <f t="shared" si="6180"/>
        <v>0</v>
      </c>
      <c r="P28165">
        <f t="shared" si="6181"/>
        <v>0</v>
      </c>
      <c r="Q28165">
        <f t="shared" si="6176"/>
        <v>-0.484375</v>
      </c>
      <c r="R28165">
        <f>Random!A28163</f>
        <v>-0.2425984080657132</v>
      </c>
      <c r="T28165">
        <f t="shared" ca="1" si="6177"/>
        <v>2.7418496902181445E-2</v>
      </c>
      <c r="U28165">
        <f t="shared" ca="1" si="6169"/>
        <v>0</v>
      </c>
      <c r="V28165">
        <f t="shared" ca="1" si="6178"/>
        <v>0</v>
      </c>
    </row>
    <row r="28166" spans="6:22" x14ac:dyDescent="0.25">
      <c r="F28166">
        <f t="shared" si="6173"/>
        <v>28163</v>
      </c>
      <c r="G28166">
        <f t="shared" si="6170"/>
        <v>7.0407500000000001E-3</v>
      </c>
      <c r="H28166">
        <f t="shared" si="6174"/>
        <v>0</v>
      </c>
      <c r="I28166">
        <f t="shared" si="6182"/>
        <v>0</v>
      </c>
      <c r="J28166">
        <f t="shared" si="6171"/>
        <v>0</v>
      </c>
      <c r="L28166">
        <f t="shared" si="6175"/>
        <v>24139.325124994073</v>
      </c>
      <c r="M28166">
        <f t="shared" si="6172"/>
        <v>6.0348312812485184E-3</v>
      </c>
      <c r="N28166">
        <f t="shared" si="6179"/>
        <v>0</v>
      </c>
      <c r="O28166">
        <f t="shared" si="6180"/>
        <v>0</v>
      </c>
      <c r="P28166">
        <f t="shared" si="6181"/>
        <v>0</v>
      </c>
      <c r="Q28166">
        <f t="shared" si="6176"/>
        <v>0.875</v>
      </c>
      <c r="R28166">
        <f>Random!A28164</f>
        <v>0.43710432381138231</v>
      </c>
      <c r="T28166">
        <f t="shared" ca="1" si="6177"/>
        <v>3.9629895669062838E-2</v>
      </c>
      <c r="U28166">
        <f t="shared" ca="1" si="6169"/>
        <v>0</v>
      </c>
      <c r="V28166">
        <f t="shared" ca="1" si="6178"/>
        <v>0</v>
      </c>
    </row>
    <row r="28167" spans="6:22" x14ac:dyDescent="0.25">
      <c r="F28167">
        <f t="shared" si="6173"/>
        <v>28164</v>
      </c>
      <c r="G28167">
        <f t="shared" si="6170"/>
        <v>7.0410000000000004E-3</v>
      </c>
      <c r="H28167">
        <f t="shared" si="6174"/>
        <v>0</v>
      </c>
      <c r="I28167">
        <f t="shared" si="6182"/>
        <v>0</v>
      </c>
      <c r="J28167">
        <f t="shared" si="6171"/>
        <v>0</v>
      </c>
      <c r="L28167">
        <f t="shared" si="6175"/>
        <v>24140.325124994073</v>
      </c>
      <c r="M28167">
        <f t="shared" si="6172"/>
        <v>6.0350812812485187E-3</v>
      </c>
      <c r="N28167">
        <f t="shared" si="6179"/>
        <v>0</v>
      </c>
      <c r="O28167">
        <f t="shared" si="6180"/>
        <v>0</v>
      </c>
      <c r="P28167">
        <f t="shared" si="6181"/>
        <v>0</v>
      </c>
      <c r="Q28167">
        <f t="shared" si="6176"/>
        <v>-3.125E-2</v>
      </c>
      <c r="R28167">
        <f>Random!A28165</f>
        <v>-1.7108846642361786E-2</v>
      </c>
      <c r="T28167">
        <f t="shared" ca="1" si="6177"/>
        <v>3.5775541853924203E-2</v>
      </c>
      <c r="U28167">
        <f t="shared" ca="1" si="6169"/>
        <v>0</v>
      </c>
      <c r="V28167">
        <f t="shared" ca="1" si="6178"/>
        <v>0</v>
      </c>
    </row>
    <row r="28168" spans="6:22" x14ac:dyDescent="0.25">
      <c r="F28168">
        <f t="shared" si="6173"/>
        <v>28165</v>
      </c>
      <c r="G28168">
        <f t="shared" si="6170"/>
        <v>7.0412499999999998E-3</v>
      </c>
      <c r="H28168">
        <f t="shared" si="6174"/>
        <v>0</v>
      </c>
      <c r="I28168">
        <f t="shared" si="6182"/>
        <v>0</v>
      </c>
      <c r="J28168">
        <f t="shared" si="6171"/>
        <v>0</v>
      </c>
      <c r="L28168">
        <f t="shared" si="6175"/>
        <v>24141.325124994073</v>
      </c>
      <c r="M28168">
        <f t="shared" si="6172"/>
        <v>6.0353312812485181E-3</v>
      </c>
      <c r="N28168">
        <f t="shared" si="6179"/>
        <v>0</v>
      </c>
      <c r="O28168">
        <f t="shared" si="6180"/>
        <v>0</v>
      </c>
      <c r="P28168">
        <f t="shared" si="6181"/>
        <v>0</v>
      </c>
      <c r="Q28168">
        <f t="shared" si="6176"/>
        <v>-0.15625</v>
      </c>
      <c r="R28168">
        <f>Random!A28166</f>
        <v>-7.9292840582583568E-2</v>
      </c>
      <c r="T28168">
        <f t="shared" ca="1" si="6177"/>
        <v>1.8150358027219669E-2</v>
      </c>
      <c r="U28168">
        <f t="shared" ca="1" si="6169"/>
        <v>0</v>
      </c>
      <c r="V28168">
        <f t="shared" ca="1" si="6178"/>
        <v>0</v>
      </c>
    </row>
    <row r="28169" spans="6:22" x14ac:dyDescent="0.25">
      <c r="F28169">
        <f t="shared" si="6173"/>
        <v>28166</v>
      </c>
      <c r="G28169">
        <f t="shared" si="6170"/>
        <v>7.0415E-3</v>
      </c>
      <c r="H28169">
        <f t="shared" si="6174"/>
        <v>0</v>
      </c>
      <c r="I28169">
        <f t="shared" si="6182"/>
        <v>0</v>
      </c>
      <c r="J28169">
        <f t="shared" si="6171"/>
        <v>0</v>
      </c>
      <c r="L28169">
        <f t="shared" si="6175"/>
        <v>24142.325124994073</v>
      </c>
      <c r="M28169">
        <f t="shared" si="6172"/>
        <v>6.0355812812485183E-3</v>
      </c>
      <c r="N28169">
        <f t="shared" si="6179"/>
        <v>0</v>
      </c>
      <c r="O28169">
        <f t="shared" si="6180"/>
        <v>0</v>
      </c>
      <c r="P28169">
        <f t="shared" si="6181"/>
        <v>0</v>
      </c>
      <c r="Q28169">
        <f t="shared" si="6176"/>
        <v>0.6015625</v>
      </c>
      <c r="R28169">
        <f>Random!A28167</f>
        <v>0.30097235395189836</v>
      </c>
      <c r="T28169">
        <f t="shared" ca="1" si="6177"/>
        <v>-6.0287190146842556E-3</v>
      </c>
      <c r="U28169">
        <f t="shared" ca="1" si="6169"/>
        <v>0</v>
      </c>
      <c r="V28169">
        <f t="shared" ca="1" si="6178"/>
        <v>0</v>
      </c>
    </row>
    <row r="28170" spans="6:22" x14ac:dyDescent="0.25">
      <c r="F28170">
        <f t="shared" si="6173"/>
        <v>28167</v>
      </c>
      <c r="G28170">
        <f t="shared" si="6170"/>
        <v>7.0417500000000003E-3</v>
      </c>
      <c r="H28170">
        <f t="shared" si="6174"/>
        <v>0</v>
      </c>
      <c r="I28170">
        <f t="shared" si="6182"/>
        <v>0</v>
      </c>
      <c r="J28170">
        <f t="shared" si="6171"/>
        <v>0</v>
      </c>
      <c r="L28170">
        <f t="shared" si="6175"/>
        <v>24143.325124994073</v>
      </c>
      <c r="M28170">
        <f t="shared" si="6172"/>
        <v>6.0358312812485186E-3</v>
      </c>
      <c r="N28170">
        <f t="shared" si="6179"/>
        <v>0</v>
      </c>
      <c r="O28170">
        <f t="shared" si="6180"/>
        <v>0</v>
      </c>
      <c r="P28170">
        <f t="shared" si="6181"/>
        <v>0</v>
      </c>
      <c r="Q28170">
        <f t="shared" si="6176"/>
        <v>-7.8125E-3</v>
      </c>
      <c r="R28170">
        <f>Random!A28168</f>
        <v>-4.5204633429476448E-3</v>
      </c>
      <c r="T28170">
        <f t="shared" ca="1" si="6177"/>
        <v>-2.9929780273347098E-2</v>
      </c>
      <c r="U28170">
        <f t="shared" ca="1" si="6169"/>
        <v>0</v>
      </c>
      <c r="V28170">
        <f t="shared" ca="1" si="6178"/>
        <v>0</v>
      </c>
    </row>
    <row r="28171" spans="6:22" x14ac:dyDescent="0.25">
      <c r="F28171">
        <f t="shared" si="6173"/>
        <v>28168</v>
      </c>
      <c r="G28171">
        <f t="shared" si="6170"/>
        <v>7.0419999999999996E-3</v>
      </c>
      <c r="H28171">
        <f t="shared" si="6174"/>
        <v>0</v>
      </c>
      <c r="I28171">
        <f t="shared" si="6182"/>
        <v>0</v>
      </c>
      <c r="J28171">
        <f t="shared" si="6171"/>
        <v>0</v>
      </c>
      <c r="L28171">
        <f t="shared" si="6175"/>
        <v>24144.325124994073</v>
      </c>
      <c r="M28171">
        <f t="shared" si="6172"/>
        <v>6.036081281248518E-3</v>
      </c>
      <c r="N28171">
        <f t="shared" si="6179"/>
        <v>0</v>
      </c>
      <c r="O28171">
        <f t="shared" si="6180"/>
        <v>0</v>
      </c>
      <c r="P28171">
        <f t="shared" si="6181"/>
        <v>0</v>
      </c>
      <c r="Q28171">
        <f t="shared" si="6176"/>
        <v>0.4296875</v>
      </c>
      <c r="R28171">
        <f>Random!A28169</f>
        <v>0.21327416832821422</v>
      </c>
      <c r="T28171">
        <f t="shared" ca="1" si="6177"/>
        <v>-4.2395432336714597E-2</v>
      </c>
      <c r="U28171">
        <f t="shared" ca="1" si="6169"/>
        <v>0</v>
      </c>
      <c r="V28171">
        <f t="shared" ca="1" si="6178"/>
        <v>0</v>
      </c>
    </row>
    <row r="28172" spans="6:22" x14ac:dyDescent="0.25">
      <c r="F28172">
        <f t="shared" si="6173"/>
        <v>28169</v>
      </c>
      <c r="G28172">
        <f t="shared" si="6170"/>
        <v>7.0422499999999999E-3</v>
      </c>
      <c r="H28172">
        <f t="shared" si="6174"/>
        <v>0</v>
      </c>
      <c r="I28172">
        <f t="shared" si="6182"/>
        <v>0</v>
      </c>
      <c r="J28172">
        <f t="shared" si="6171"/>
        <v>0</v>
      </c>
      <c r="L28172">
        <f t="shared" si="6175"/>
        <v>24145.325124994073</v>
      </c>
      <c r="M28172">
        <f t="shared" si="6172"/>
        <v>6.0363312812485182E-3</v>
      </c>
      <c r="N28172">
        <f t="shared" si="6179"/>
        <v>0</v>
      </c>
      <c r="O28172">
        <f t="shared" si="6180"/>
        <v>0</v>
      </c>
      <c r="P28172">
        <f t="shared" si="6181"/>
        <v>0</v>
      </c>
      <c r="Q28172">
        <f t="shared" si="6176"/>
        <v>-0.328125</v>
      </c>
      <c r="R28172">
        <f>Random!A28170</f>
        <v>-0.16374724902273541</v>
      </c>
      <c r="T28172">
        <f t="shared" ca="1" si="6177"/>
        <v>-4.0104371932716917E-2</v>
      </c>
      <c r="U28172">
        <f t="shared" ca="1" si="6169"/>
        <v>0</v>
      </c>
      <c r="V28172">
        <f t="shared" ca="1" si="6178"/>
        <v>0</v>
      </c>
    </row>
    <row r="28173" spans="6:22" x14ac:dyDescent="0.25">
      <c r="F28173">
        <f t="shared" si="6173"/>
        <v>28170</v>
      </c>
      <c r="G28173">
        <f t="shared" si="6170"/>
        <v>7.0425000000000001E-3</v>
      </c>
      <c r="H28173">
        <f t="shared" si="6174"/>
        <v>0</v>
      </c>
      <c r="I28173">
        <f t="shared" si="6182"/>
        <v>0</v>
      </c>
      <c r="J28173">
        <f t="shared" si="6171"/>
        <v>0</v>
      </c>
      <c r="L28173">
        <f t="shared" si="6175"/>
        <v>24146.325124994073</v>
      </c>
      <c r="M28173">
        <f t="shared" si="6172"/>
        <v>6.0365812812485185E-3</v>
      </c>
      <c r="N28173">
        <f t="shared" si="6179"/>
        <v>0</v>
      </c>
      <c r="O28173">
        <f t="shared" si="6180"/>
        <v>0</v>
      </c>
      <c r="P28173">
        <f t="shared" si="6181"/>
        <v>0</v>
      </c>
      <c r="Q28173">
        <f t="shared" si="6176"/>
        <v>0.4296875</v>
      </c>
      <c r="R28173">
        <f>Random!A28171</f>
        <v>0.21323809653071168</v>
      </c>
      <c r="T28173">
        <f t="shared" ca="1" si="6177"/>
        <v>-2.2117684957189097E-2</v>
      </c>
      <c r="U28173">
        <f t="shared" ca="1" si="6169"/>
        <v>0</v>
      </c>
      <c r="V28173">
        <f t="shared" ca="1" si="6178"/>
        <v>0</v>
      </c>
    </row>
    <row r="28174" spans="6:22" x14ac:dyDescent="0.25">
      <c r="F28174">
        <f t="shared" si="6173"/>
        <v>28171</v>
      </c>
      <c r="G28174">
        <f t="shared" si="6170"/>
        <v>7.0427500000000004E-3</v>
      </c>
      <c r="H28174">
        <f t="shared" si="6174"/>
        <v>0</v>
      </c>
      <c r="I28174">
        <f t="shared" si="6182"/>
        <v>0</v>
      </c>
      <c r="J28174">
        <f t="shared" si="6171"/>
        <v>0</v>
      </c>
      <c r="L28174">
        <f t="shared" si="6175"/>
        <v>24147.325124994073</v>
      </c>
      <c r="M28174">
        <f t="shared" si="6172"/>
        <v>6.0368312812485187E-3</v>
      </c>
      <c r="N28174">
        <f t="shared" si="6179"/>
        <v>0</v>
      </c>
      <c r="O28174">
        <f t="shared" si="6180"/>
        <v>0</v>
      </c>
      <c r="P28174">
        <f t="shared" si="6181"/>
        <v>0</v>
      </c>
      <c r="Q28174">
        <f t="shared" si="6176"/>
        <v>-0.78125</v>
      </c>
      <c r="R28174">
        <f>Random!A28172</f>
        <v>-0.39087968393209382</v>
      </c>
      <c r="T28174">
        <f t="shared" ca="1" si="6177"/>
        <v>1.9032173305145389E-3</v>
      </c>
      <c r="U28174">
        <f t="shared" ca="1" si="6169"/>
        <v>0</v>
      </c>
      <c r="V28174">
        <f t="shared" ca="1" si="6178"/>
        <v>0</v>
      </c>
    </row>
    <row r="28175" spans="6:22" x14ac:dyDescent="0.25">
      <c r="F28175">
        <f t="shared" si="6173"/>
        <v>28172</v>
      </c>
      <c r="G28175">
        <f t="shared" si="6170"/>
        <v>7.0429999999999998E-3</v>
      </c>
      <c r="H28175">
        <f t="shared" si="6174"/>
        <v>0</v>
      </c>
      <c r="I28175">
        <f t="shared" si="6182"/>
        <v>0</v>
      </c>
      <c r="J28175">
        <f t="shared" si="6171"/>
        <v>0</v>
      </c>
      <c r="L28175">
        <f t="shared" si="6175"/>
        <v>24148.325124994073</v>
      </c>
      <c r="M28175">
        <f t="shared" si="6172"/>
        <v>6.0370812812485181E-3</v>
      </c>
      <c r="N28175">
        <f t="shared" si="6179"/>
        <v>0</v>
      </c>
      <c r="O28175">
        <f t="shared" si="6180"/>
        <v>0</v>
      </c>
      <c r="P28175">
        <f t="shared" si="6181"/>
        <v>0</v>
      </c>
      <c r="Q28175">
        <f t="shared" si="6176"/>
        <v>0.8671875</v>
      </c>
      <c r="R28175">
        <f>Random!A28173</f>
        <v>0.43347629888088013</v>
      </c>
      <c r="T28175">
        <f t="shared" ca="1" si="6177"/>
        <v>2.7058500254757135E-2</v>
      </c>
      <c r="U28175">
        <f t="shared" ca="1" si="6169"/>
        <v>0</v>
      </c>
      <c r="V28175">
        <f t="shared" ca="1" si="6178"/>
        <v>0</v>
      </c>
    </row>
    <row r="28176" spans="6:22" x14ac:dyDescent="0.25">
      <c r="F28176">
        <f t="shared" si="6173"/>
        <v>28173</v>
      </c>
      <c r="G28176">
        <f t="shared" si="6170"/>
        <v>7.04325E-3</v>
      </c>
      <c r="H28176">
        <f t="shared" si="6174"/>
        <v>0</v>
      </c>
      <c r="I28176">
        <f t="shared" si="6182"/>
        <v>0</v>
      </c>
      <c r="J28176">
        <f t="shared" si="6171"/>
        <v>0</v>
      </c>
      <c r="L28176">
        <f t="shared" si="6175"/>
        <v>24149.325124994073</v>
      </c>
      <c r="M28176">
        <f t="shared" si="6172"/>
        <v>6.0373312812485183E-3</v>
      </c>
      <c r="N28176">
        <f t="shared" si="6179"/>
        <v>0</v>
      </c>
      <c r="O28176">
        <f t="shared" si="6180"/>
        <v>0</v>
      </c>
      <c r="P28176">
        <f t="shared" si="6181"/>
        <v>0</v>
      </c>
      <c r="Q28176">
        <f t="shared" si="6176"/>
        <v>-0.3203125</v>
      </c>
      <c r="R28176">
        <f>Random!A28174</f>
        <v>-0.16164677813946371</v>
      </c>
      <c r="T28176">
        <f t="shared" ca="1" si="6177"/>
        <v>4.1094851662201629E-2</v>
      </c>
      <c r="U28176">
        <f t="shared" ca="1" si="6169"/>
        <v>0</v>
      </c>
      <c r="V28176">
        <f t="shared" ca="1" si="6178"/>
        <v>0</v>
      </c>
    </row>
    <row r="28177" spans="6:22" x14ac:dyDescent="0.25">
      <c r="F28177">
        <f t="shared" si="6173"/>
        <v>28174</v>
      </c>
      <c r="G28177">
        <f t="shared" si="6170"/>
        <v>7.0435000000000003E-3</v>
      </c>
      <c r="H28177">
        <f t="shared" si="6174"/>
        <v>0</v>
      </c>
      <c r="I28177">
        <f t="shared" si="6182"/>
        <v>0</v>
      </c>
      <c r="J28177">
        <f t="shared" si="6171"/>
        <v>0</v>
      </c>
      <c r="L28177">
        <f t="shared" si="6175"/>
        <v>24150.325124994073</v>
      </c>
      <c r="M28177">
        <f t="shared" si="6172"/>
        <v>6.0375812812485186E-3</v>
      </c>
      <c r="N28177">
        <f t="shared" si="6179"/>
        <v>0</v>
      </c>
      <c r="O28177">
        <f t="shared" si="6180"/>
        <v>0</v>
      </c>
      <c r="P28177">
        <f t="shared" si="6181"/>
        <v>0</v>
      </c>
      <c r="Q28177">
        <f t="shared" si="6176"/>
        <v>-0.875</v>
      </c>
      <c r="R28177">
        <f>Random!A28175</f>
        <v>-0.43600675358857921</v>
      </c>
      <c r="T28177">
        <f t="shared" ca="1" si="6177"/>
        <v>4.1277431275185864E-2</v>
      </c>
      <c r="U28177">
        <f t="shared" ca="1" si="6169"/>
        <v>0</v>
      </c>
      <c r="V28177">
        <f t="shared" ca="1" si="6178"/>
        <v>0</v>
      </c>
    </row>
    <row r="28178" spans="6:22" x14ac:dyDescent="0.25">
      <c r="F28178">
        <f t="shared" si="6173"/>
        <v>28175</v>
      </c>
      <c r="G28178">
        <f t="shared" si="6170"/>
        <v>7.0437499999999997E-3</v>
      </c>
      <c r="H28178">
        <f t="shared" si="6174"/>
        <v>0</v>
      </c>
      <c r="I28178">
        <f t="shared" si="6182"/>
        <v>0</v>
      </c>
      <c r="J28178">
        <f t="shared" si="6171"/>
        <v>0</v>
      </c>
      <c r="L28178">
        <f t="shared" si="6175"/>
        <v>24151.325124994073</v>
      </c>
      <c r="M28178">
        <f t="shared" si="6172"/>
        <v>6.037831281248518E-3</v>
      </c>
      <c r="N28178">
        <f t="shared" si="6179"/>
        <v>0</v>
      </c>
      <c r="O28178">
        <f t="shared" si="6180"/>
        <v>0</v>
      </c>
      <c r="P28178">
        <f t="shared" si="6181"/>
        <v>0</v>
      </c>
      <c r="Q28178">
        <f t="shared" si="6176"/>
        <v>0.359375</v>
      </c>
      <c r="R28178">
        <f>Random!A28176</f>
        <v>0.18112838819989152</v>
      </c>
      <c r="T28178">
        <f t="shared" ca="1" si="6177"/>
        <v>2.7729715060417361E-2</v>
      </c>
      <c r="U28178">
        <f t="shared" ca="1" si="6169"/>
        <v>0</v>
      </c>
      <c r="V28178">
        <f t="shared" ca="1" si="6178"/>
        <v>0</v>
      </c>
    </row>
    <row r="28179" spans="6:22" x14ac:dyDescent="0.25">
      <c r="F28179">
        <f t="shared" si="6173"/>
        <v>28176</v>
      </c>
      <c r="G28179">
        <f t="shared" si="6170"/>
        <v>7.0439999999999999E-3</v>
      </c>
      <c r="H28179">
        <f t="shared" si="6174"/>
        <v>0</v>
      </c>
      <c r="I28179">
        <f t="shared" si="6182"/>
        <v>0</v>
      </c>
      <c r="J28179">
        <f t="shared" si="6171"/>
        <v>0</v>
      </c>
      <c r="L28179">
        <f t="shared" si="6175"/>
        <v>24152.325124994073</v>
      </c>
      <c r="M28179">
        <f t="shared" si="6172"/>
        <v>6.0380812812485182E-3</v>
      </c>
      <c r="N28179">
        <f t="shared" si="6179"/>
        <v>0</v>
      </c>
      <c r="O28179">
        <f t="shared" si="6180"/>
        <v>0</v>
      </c>
      <c r="P28179">
        <f t="shared" si="6181"/>
        <v>0</v>
      </c>
      <c r="Q28179">
        <f t="shared" si="6176"/>
        <v>-0.9765625</v>
      </c>
      <c r="R28179">
        <f>Random!A28177</f>
        <v>-0.48695584254786417</v>
      </c>
      <c r="T28179">
        <f t="shared" ca="1" si="6177"/>
        <v>3.3496155442654506E-3</v>
      </c>
      <c r="U28179">
        <f t="shared" ref="U28179:U28242" ca="1" si="6183">IF(T28179&gt;$D$14,T28179,0)</f>
        <v>0</v>
      </c>
      <c r="V28179">
        <f t="shared" ca="1" si="6178"/>
        <v>0</v>
      </c>
    </row>
    <row r="28180" spans="6:22" x14ac:dyDescent="0.25">
      <c r="F28180">
        <f t="shared" si="6173"/>
        <v>28177</v>
      </c>
      <c r="G28180">
        <f t="shared" si="6170"/>
        <v>7.0442500000000002E-3</v>
      </c>
      <c r="H28180">
        <f t="shared" si="6174"/>
        <v>0</v>
      </c>
      <c r="I28180">
        <f t="shared" si="6182"/>
        <v>0</v>
      </c>
      <c r="J28180">
        <f t="shared" si="6171"/>
        <v>0</v>
      </c>
      <c r="L28180">
        <f t="shared" si="6175"/>
        <v>24153.325124994073</v>
      </c>
      <c r="M28180">
        <f t="shared" si="6172"/>
        <v>6.0383312812485185E-3</v>
      </c>
      <c r="N28180">
        <f t="shared" si="6179"/>
        <v>0</v>
      </c>
      <c r="O28180">
        <f t="shared" si="6180"/>
        <v>0</v>
      </c>
      <c r="P28180">
        <f t="shared" si="6181"/>
        <v>0</v>
      </c>
      <c r="Q28180">
        <f t="shared" si="6176"/>
        <v>0.828125</v>
      </c>
      <c r="R28180">
        <f>Random!A28178</f>
        <v>0.41236533069837877</v>
      </c>
      <c r="T28180">
        <f t="shared" ca="1" si="6177"/>
        <v>-2.0381756469828462E-2</v>
      </c>
      <c r="U28180">
        <f t="shared" ca="1" si="6183"/>
        <v>0</v>
      </c>
      <c r="V28180">
        <f t="shared" ca="1" si="6178"/>
        <v>0</v>
      </c>
    </row>
    <row r="28181" spans="6:22" x14ac:dyDescent="0.25">
      <c r="F28181">
        <f t="shared" si="6173"/>
        <v>28178</v>
      </c>
      <c r="G28181">
        <f t="shared" si="6170"/>
        <v>7.0445000000000004E-3</v>
      </c>
      <c r="H28181">
        <f t="shared" si="6174"/>
        <v>0</v>
      </c>
      <c r="I28181">
        <f t="shared" si="6182"/>
        <v>0</v>
      </c>
      <c r="J28181">
        <f t="shared" si="6171"/>
        <v>0</v>
      </c>
      <c r="L28181">
        <f t="shared" si="6175"/>
        <v>24154.325124994073</v>
      </c>
      <c r="M28181">
        <f t="shared" si="6172"/>
        <v>6.0385812812485179E-3</v>
      </c>
      <c r="N28181">
        <f t="shared" si="6179"/>
        <v>0</v>
      </c>
      <c r="O28181">
        <f t="shared" si="6180"/>
        <v>0</v>
      </c>
      <c r="P28181">
        <f t="shared" si="6181"/>
        <v>0</v>
      </c>
      <c r="Q28181">
        <f t="shared" si="6176"/>
        <v>-0.25</v>
      </c>
      <c r="R28181">
        <f>Random!A28179</f>
        <v>-0.12633479933801317</v>
      </c>
      <c r="T28181">
        <f t="shared" ca="1" si="6177"/>
        <v>-3.8807008370470443E-2</v>
      </c>
      <c r="U28181">
        <f t="shared" ca="1" si="6183"/>
        <v>0</v>
      </c>
      <c r="V28181">
        <f t="shared" ca="1" si="6178"/>
        <v>0</v>
      </c>
    </row>
    <row r="28182" spans="6:22" x14ac:dyDescent="0.25">
      <c r="F28182">
        <f t="shared" si="6173"/>
        <v>28179</v>
      </c>
      <c r="G28182">
        <f t="shared" si="6170"/>
        <v>7.0447499999999998E-3</v>
      </c>
      <c r="H28182">
        <f t="shared" si="6174"/>
        <v>0</v>
      </c>
      <c r="I28182">
        <f t="shared" si="6182"/>
        <v>0</v>
      </c>
      <c r="J28182">
        <f t="shared" si="6171"/>
        <v>0</v>
      </c>
      <c r="L28182">
        <f t="shared" si="6175"/>
        <v>24155.325124994073</v>
      </c>
      <c r="M28182">
        <f t="shared" si="6172"/>
        <v>6.0388312812485181E-3</v>
      </c>
      <c r="N28182">
        <f t="shared" si="6179"/>
        <v>0</v>
      </c>
      <c r="O28182">
        <f t="shared" si="6180"/>
        <v>0</v>
      </c>
      <c r="P28182">
        <f t="shared" si="6181"/>
        <v>0</v>
      </c>
      <c r="Q28182">
        <f t="shared" si="6176"/>
        <v>7.03125E-2</v>
      </c>
      <c r="R28182">
        <f>Random!A28180</f>
        <v>3.3613265526123981E-2</v>
      </c>
      <c r="T28182">
        <f t="shared" ca="1" si="6177"/>
        <v>-4.3065819312503709E-2</v>
      </c>
      <c r="U28182">
        <f t="shared" ca="1" si="6183"/>
        <v>0</v>
      </c>
      <c r="V28182">
        <f t="shared" ca="1" si="6178"/>
        <v>0</v>
      </c>
    </row>
    <row r="28183" spans="6:22" x14ac:dyDescent="0.25">
      <c r="F28183">
        <f t="shared" si="6173"/>
        <v>28180</v>
      </c>
      <c r="G28183">
        <f t="shared" si="6170"/>
        <v>7.045E-3</v>
      </c>
      <c r="H28183">
        <f t="shared" si="6174"/>
        <v>0</v>
      </c>
      <c r="I28183">
        <f t="shared" si="6182"/>
        <v>0</v>
      </c>
      <c r="J28183">
        <f t="shared" si="6171"/>
        <v>0</v>
      </c>
      <c r="L28183">
        <f t="shared" si="6175"/>
        <v>24156.325124994073</v>
      </c>
      <c r="M28183">
        <f t="shared" si="6172"/>
        <v>6.0390812812485184E-3</v>
      </c>
      <c r="N28183">
        <f t="shared" si="6179"/>
        <v>0</v>
      </c>
      <c r="O28183">
        <f t="shared" si="6180"/>
        <v>0</v>
      </c>
      <c r="P28183">
        <f t="shared" si="6181"/>
        <v>0</v>
      </c>
      <c r="Q28183">
        <f t="shared" si="6176"/>
        <v>0.1328125</v>
      </c>
      <c r="R28183">
        <f>Random!A28181</f>
        <v>6.8356020871330858E-2</v>
      </c>
      <c r="T28183">
        <f t="shared" ca="1" si="6177"/>
        <v>-3.2836863831660165E-2</v>
      </c>
      <c r="U28183">
        <f t="shared" ca="1" si="6183"/>
        <v>0</v>
      </c>
      <c r="V28183">
        <f t="shared" ca="1" si="6178"/>
        <v>0</v>
      </c>
    </row>
    <row r="28184" spans="6:22" x14ac:dyDescent="0.25">
      <c r="F28184">
        <f t="shared" si="6173"/>
        <v>28181</v>
      </c>
      <c r="G28184">
        <f t="shared" si="6170"/>
        <v>7.0452500000000003E-3</v>
      </c>
      <c r="H28184">
        <f t="shared" si="6174"/>
        <v>0</v>
      </c>
      <c r="I28184">
        <f t="shared" si="6182"/>
        <v>0</v>
      </c>
      <c r="J28184">
        <f t="shared" si="6171"/>
        <v>0</v>
      </c>
      <c r="L28184">
        <f t="shared" si="6175"/>
        <v>24157.325124994073</v>
      </c>
      <c r="M28184">
        <f t="shared" si="6172"/>
        <v>6.0393312812485186E-3</v>
      </c>
      <c r="N28184">
        <f t="shared" si="6179"/>
        <v>0</v>
      </c>
      <c r="O28184">
        <f t="shared" si="6180"/>
        <v>0</v>
      </c>
      <c r="P28184">
        <f t="shared" si="6181"/>
        <v>0</v>
      </c>
      <c r="Q28184">
        <f t="shared" si="6176"/>
        <v>0.65625</v>
      </c>
      <c r="R28184">
        <f>Random!A28182</f>
        <v>0.32856033578295585</v>
      </c>
      <c r="T28184">
        <f t="shared" ca="1" si="6177"/>
        <v>-1.183838094414533E-2</v>
      </c>
      <c r="U28184">
        <f t="shared" ca="1" si="6183"/>
        <v>0</v>
      </c>
      <c r="V28184">
        <f t="shared" ca="1" si="6178"/>
        <v>0</v>
      </c>
    </row>
    <row r="28185" spans="6:22" x14ac:dyDescent="0.25">
      <c r="F28185">
        <f t="shared" si="6173"/>
        <v>28182</v>
      </c>
      <c r="G28185">
        <f t="shared" si="6170"/>
        <v>7.0454999999999997E-3</v>
      </c>
      <c r="H28185">
        <f t="shared" si="6174"/>
        <v>0</v>
      </c>
      <c r="I28185">
        <f t="shared" si="6182"/>
        <v>0</v>
      </c>
      <c r="J28185">
        <f t="shared" si="6171"/>
        <v>0</v>
      </c>
      <c r="L28185">
        <f t="shared" si="6175"/>
        <v>24158.325124994073</v>
      </c>
      <c r="M28185">
        <f t="shared" si="6172"/>
        <v>6.039581281248518E-3</v>
      </c>
      <c r="N28185">
        <f t="shared" si="6179"/>
        <v>0</v>
      </c>
      <c r="O28185">
        <f t="shared" si="6180"/>
        <v>0</v>
      </c>
      <c r="P28185">
        <f t="shared" si="6181"/>
        <v>0</v>
      </c>
      <c r="Q28185">
        <f t="shared" si="6176"/>
        <v>-2.34375E-2</v>
      </c>
      <c r="R28185">
        <f>Random!A28183</f>
        <v>-9.810875940112207E-3</v>
      </c>
      <c r="T28185">
        <f t="shared" ca="1" si="6177"/>
        <v>1.1287155824402168E-2</v>
      </c>
      <c r="U28185">
        <f t="shared" ca="1" si="6183"/>
        <v>0</v>
      </c>
      <c r="V28185">
        <f t="shared" ca="1" si="6178"/>
        <v>0</v>
      </c>
    </row>
    <row r="28186" spans="6:22" x14ac:dyDescent="0.25">
      <c r="F28186">
        <f t="shared" si="6173"/>
        <v>28183</v>
      </c>
      <c r="G28186">
        <f t="shared" si="6170"/>
        <v>7.0457499999999999E-3</v>
      </c>
      <c r="H28186">
        <f t="shared" si="6174"/>
        <v>0</v>
      </c>
      <c r="I28186">
        <f t="shared" si="6182"/>
        <v>0</v>
      </c>
      <c r="J28186">
        <f t="shared" si="6171"/>
        <v>0</v>
      </c>
      <c r="L28186">
        <f t="shared" si="6175"/>
        <v>24159.325124994073</v>
      </c>
      <c r="M28186">
        <f t="shared" si="6172"/>
        <v>6.0398312812485182E-3</v>
      </c>
      <c r="N28186">
        <f t="shared" si="6179"/>
        <v>0</v>
      </c>
      <c r="O28186">
        <f t="shared" si="6180"/>
        <v>0</v>
      </c>
      <c r="P28186">
        <f t="shared" si="6181"/>
        <v>0</v>
      </c>
      <c r="Q28186">
        <f t="shared" si="6176"/>
        <v>-0.3359375</v>
      </c>
      <c r="R28186">
        <f>Random!A28184</f>
        <v>-0.1679838770282801</v>
      </c>
      <c r="T28186">
        <f t="shared" ca="1" si="6177"/>
        <v>3.0931875106787018E-2</v>
      </c>
      <c r="U28186">
        <f t="shared" ca="1" si="6183"/>
        <v>0</v>
      </c>
      <c r="V28186">
        <f t="shared" ca="1" si="6178"/>
        <v>0</v>
      </c>
    </row>
    <row r="28187" spans="6:22" x14ac:dyDescent="0.25">
      <c r="F28187">
        <f t="shared" si="6173"/>
        <v>28184</v>
      </c>
      <c r="G28187">
        <f t="shared" ref="G28187:G28250" si="6184">F28187/$D$2</f>
        <v>7.0460000000000002E-3</v>
      </c>
      <c r="H28187">
        <f t="shared" si="6174"/>
        <v>0</v>
      </c>
      <c r="I28187">
        <f t="shared" si="6182"/>
        <v>0</v>
      </c>
      <c r="J28187">
        <f t="shared" ref="J28187:J28250" si="6185">ROUND(I28187*$D$3,0)/$D$3</f>
        <v>0</v>
      </c>
      <c r="L28187">
        <f t="shared" si="6175"/>
        <v>24160.325124994073</v>
      </c>
      <c r="M28187">
        <f t="shared" ref="M28187:M28250" si="6186">L28187/$D$2</f>
        <v>6.0400812812485185E-3</v>
      </c>
      <c r="N28187">
        <f t="shared" si="6179"/>
        <v>0</v>
      </c>
      <c r="O28187">
        <f t="shared" si="6180"/>
        <v>0</v>
      </c>
      <c r="P28187">
        <f t="shared" si="6181"/>
        <v>0</v>
      </c>
      <c r="Q28187">
        <f t="shared" si="6176"/>
        <v>-0.578125</v>
      </c>
      <c r="R28187">
        <f>Random!A28185</f>
        <v>-0.2899789122482308</v>
      </c>
      <c r="T28187">
        <f t="shared" ca="1" si="6177"/>
        <v>3.8831858620090656E-2</v>
      </c>
      <c r="U28187">
        <f t="shared" ca="1" si="6183"/>
        <v>0</v>
      </c>
      <c r="V28187">
        <f t="shared" ca="1" si="6178"/>
        <v>0</v>
      </c>
    </row>
    <row r="28188" spans="6:22" x14ac:dyDescent="0.25">
      <c r="F28188">
        <f t="shared" si="6173"/>
        <v>28185</v>
      </c>
      <c r="G28188">
        <f t="shared" si="6184"/>
        <v>7.0462500000000004E-3</v>
      </c>
      <c r="H28188">
        <f t="shared" si="6174"/>
        <v>0</v>
      </c>
      <c r="I28188">
        <f t="shared" si="6182"/>
        <v>0</v>
      </c>
      <c r="J28188">
        <f t="shared" si="6185"/>
        <v>0</v>
      </c>
      <c r="L28188">
        <f t="shared" si="6175"/>
        <v>24161.325124994073</v>
      </c>
      <c r="M28188">
        <f t="shared" si="6186"/>
        <v>6.0403312812485179E-3</v>
      </c>
      <c r="N28188">
        <f t="shared" si="6179"/>
        <v>0</v>
      </c>
      <c r="O28188">
        <f t="shared" si="6180"/>
        <v>0</v>
      </c>
      <c r="P28188">
        <f t="shared" si="6181"/>
        <v>0</v>
      </c>
      <c r="Q28188">
        <f t="shared" si="6176"/>
        <v>-0.6796875</v>
      </c>
      <c r="R28188">
        <f>Random!A28186</f>
        <v>-0.33993307714648757</v>
      </c>
      <c r="T28188">
        <f t="shared" ca="1" si="6177"/>
        <v>3.3403302136913803E-2</v>
      </c>
      <c r="U28188">
        <f t="shared" ca="1" si="6183"/>
        <v>0</v>
      </c>
      <c r="V28188">
        <f t="shared" ca="1" si="6178"/>
        <v>0</v>
      </c>
    </row>
    <row r="28189" spans="6:22" x14ac:dyDescent="0.25">
      <c r="F28189">
        <f t="shared" si="6173"/>
        <v>28186</v>
      </c>
      <c r="G28189">
        <f t="shared" si="6184"/>
        <v>7.0464999999999998E-3</v>
      </c>
      <c r="H28189">
        <f t="shared" si="6174"/>
        <v>0</v>
      </c>
      <c r="I28189">
        <f t="shared" si="6182"/>
        <v>0</v>
      </c>
      <c r="J28189">
        <f t="shared" si="6185"/>
        <v>0</v>
      </c>
      <c r="L28189">
        <f t="shared" si="6175"/>
        <v>24162.325124994073</v>
      </c>
      <c r="M28189">
        <f t="shared" si="6186"/>
        <v>6.0405812812485181E-3</v>
      </c>
      <c r="N28189">
        <f t="shared" si="6179"/>
        <v>0</v>
      </c>
      <c r="O28189">
        <f t="shared" si="6180"/>
        <v>0</v>
      </c>
      <c r="P28189">
        <f t="shared" si="6181"/>
        <v>0</v>
      </c>
      <c r="Q28189">
        <f t="shared" si="6176"/>
        <v>-0.8046875</v>
      </c>
      <c r="R28189">
        <f>Random!A28187</f>
        <v>-0.4014477457340182</v>
      </c>
      <c r="T28189">
        <f t="shared" ca="1" si="6177"/>
        <v>1.7932450734425162E-2</v>
      </c>
      <c r="U28189">
        <f t="shared" ca="1" si="6183"/>
        <v>0</v>
      </c>
      <c r="V28189">
        <f t="shared" ca="1" si="6178"/>
        <v>0</v>
      </c>
    </row>
    <row r="28190" spans="6:22" x14ac:dyDescent="0.25">
      <c r="F28190">
        <f t="shared" si="6173"/>
        <v>28187</v>
      </c>
      <c r="G28190">
        <f t="shared" si="6184"/>
        <v>7.0467500000000001E-3</v>
      </c>
      <c r="H28190">
        <f t="shared" si="6174"/>
        <v>0</v>
      </c>
      <c r="I28190">
        <f t="shared" si="6182"/>
        <v>0</v>
      </c>
      <c r="J28190">
        <f t="shared" si="6185"/>
        <v>0</v>
      </c>
      <c r="L28190">
        <f t="shared" si="6175"/>
        <v>24163.325124994073</v>
      </c>
      <c r="M28190">
        <f t="shared" si="6186"/>
        <v>6.0408312812485184E-3</v>
      </c>
      <c r="N28190">
        <f t="shared" si="6179"/>
        <v>0</v>
      </c>
      <c r="O28190">
        <f t="shared" si="6180"/>
        <v>0</v>
      </c>
      <c r="P28190">
        <f t="shared" si="6181"/>
        <v>0</v>
      </c>
      <c r="Q28190">
        <f t="shared" si="6176"/>
        <v>0.515625</v>
      </c>
      <c r="R28190">
        <f>Random!A28188</f>
        <v>0.25607385278233075</v>
      </c>
      <c r="T28190">
        <f t="shared" ca="1" si="6177"/>
        <v>-2.4472776733162477E-3</v>
      </c>
      <c r="U28190">
        <f t="shared" ca="1" si="6183"/>
        <v>0</v>
      </c>
      <c r="V28190">
        <f t="shared" ca="1" si="6178"/>
        <v>0</v>
      </c>
    </row>
    <row r="28191" spans="6:22" x14ac:dyDescent="0.25">
      <c r="F28191">
        <f t="shared" si="6173"/>
        <v>28188</v>
      </c>
      <c r="G28191">
        <f t="shared" si="6184"/>
        <v>7.0470000000000003E-3</v>
      </c>
      <c r="H28191">
        <f t="shared" si="6174"/>
        <v>0</v>
      </c>
      <c r="I28191">
        <f t="shared" si="6182"/>
        <v>0</v>
      </c>
      <c r="J28191">
        <f t="shared" si="6185"/>
        <v>0</v>
      </c>
      <c r="L28191">
        <f t="shared" si="6175"/>
        <v>24164.325124994073</v>
      </c>
      <c r="M28191">
        <f t="shared" si="6186"/>
        <v>6.0410812812485186E-3</v>
      </c>
      <c r="N28191">
        <f t="shared" si="6179"/>
        <v>0</v>
      </c>
      <c r="O28191">
        <f t="shared" si="6180"/>
        <v>0</v>
      </c>
      <c r="P28191">
        <f t="shared" si="6181"/>
        <v>0</v>
      </c>
      <c r="Q28191">
        <f t="shared" si="6176"/>
        <v>0.2890625</v>
      </c>
      <c r="R28191">
        <f>Random!A28189</f>
        <v>0.14329552885606534</v>
      </c>
      <c r="T28191">
        <f t="shared" ca="1" si="6177"/>
        <v>-2.2816816313270375E-2</v>
      </c>
      <c r="U28191">
        <f t="shared" ca="1" si="6183"/>
        <v>0</v>
      </c>
      <c r="V28191">
        <f t="shared" ca="1" si="6178"/>
        <v>0</v>
      </c>
    </row>
    <row r="28192" spans="6:22" x14ac:dyDescent="0.25">
      <c r="F28192">
        <f t="shared" si="6173"/>
        <v>28189</v>
      </c>
      <c r="G28192">
        <f t="shared" si="6184"/>
        <v>7.0472499999999997E-3</v>
      </c>
      <c r="H28192">
        <f t="shared" si="6174"/>
        <v>0</v>
      </c>
      <c r="I28192">
        <f t="shared" si="6182"/>
        <v>0</v>
      </c>
      <c r="J28192">
        <f t="shared" si="6185"/>
        <v>0</v>
      </c>
      <c r="L28192">
        <f t="shared" si="6175"/>
        <v>24165.325124994073</v>
      </c>
      <c r="M28192">
        <f t="shared" si="6186"/>
        <v>6.041331281248518E-3</v>
      </c>
      <c r="N28192">
        <f t="shared" si="6179"/>
        <v>0</v>
      </c>
      <c r="O28192">
        <f t="shared" si="6180"/>
        <v>0</v>
      </c>
      <c r="P28192">
        <f t="shared" si="6181"/>
        <v>0</v>
      </c>
      <c r="Q28192">
        <f t="shared" si="6176"/>
        <v>-2.34375E-2</v>
      </c>
      <c r="R28192">
        <f>Random!A28190</f>
        <v>-1.045404465415567E-2</v>
      </c>
      <c r="T28192">
        <f t="shared" ca="1" si="6177"/>
        <v>-3.4762795207718265E-2</v>
      </c>
      <c r="U28192">
        <f t="shared" ca="1" si="6183"/>
        <v>0</v>
      </c>
      <c r="V28192">
        <f t="shared" ca="1" si="6178"/>
        <v>0</v>
      </c>
    </row>
    <row r="28193" spans="6:22" x14ac:dyDescent="0.25">
      <c r="F28193">
        <f t="shared" si="6173"/>
        <v>28190</v>
      </c>
      <c r="G28193">
        <f t="shared" si="6184"/>
        <v>7.0474999999999999E-3</v>
      </c>
      <c r="H28193">
        <f t="shared" si="6174"/>
        <v>0</v>
      </c>
      <c r="I28193">
        <f t="shared" si="6182"/>
        <v>0</v>
      </c>
      <c r="J28193">
        <f t="shared" si="6185"/>
        <v>0</v>
      </c>
      <c r="L28193">
        <f t="shared" si="6175"/>
        <v>24166.325124994073</v>
      </c>
      <c r="M28193">
        <f t="shared" si="6186"/>
        <v>6.0415812812485183E-3</v>
      </c>
      <c r="N28193">
        <f t="shared" si="6179"/>
        <v>0</v>
      </c>
      <c r="O28193">
        <f t="shared" si="6180"/>
        <v>0</v>
      </c>
      <c r="P28193">
        <f t="shared" si="6181"/>
        <v>0</v>
      </c>
      <c r="Q28193">
        <f t="shared" si="6176"/>
        <v>-3.125E-2</v>
      </c>
      <c r="R28193">
        <f>Random!A28191</f>
        <v>-1.5895522831792075E-2</v>
      </c>
      <c r="T28193">
        <f t="shared" ca="1" si="6177"/>
        <v>-3.3360270754386932E-2</v>
      </c>
      <c r="U28193">
        <f t="shared" ca="1" si="6183"/>
        <v>0</v>
      </c>
      <c r="V28193">
        <f t="shared" ca="1" si="6178"/>
        <v>0</v>
      </c>
    </row>
    <row r="28194" spans="6:22" x14ac:dyDescent="0.25">
      <c r="F28194">
        <f t="shared" si="6173"/>
        <v>28191</v>
      </c>
      <c r="G28194">
        <f t="shared" si="6184"/>
        <v>7.0477500000000002E-3</v>
      </c>
      <c r="H28194">
        <f t="shared" si="6174"/>
        <v>0</v>
      </c>
      <c r="I28194">
        <f t="shared" si="6182"/>
        <v>0</v>
      </c>
      <c r="J28194">
        <f t="shared" si="6185"/>
        <v>0</v>
      </c>
      <c r="L28194">
        <f t="shared" si="6175"/>
        <v>24167.325124994073</v>
      </c>
      <c r="M28194">
        <f t="shared" si="6186"/>
        <v>6.0418312812485185E-3</v>
      </c>
      <c r="N28194">
        <f t="shared" si="6179"/>
        <v>0</v>
      </c>
      <c r="O28194">
        <f t="shared" si="6180"/>
        <v>0</v>
      </c>
      <c r="P28194">
        <f t="shared" si="6181"/>
        <v>0</v>
      </c>
      <c r="Q28194">
        <f t="shared" si="6176"/>
        <v>-0.6875</v>
      </c>
      <c r="R28194">
        <f>Random!A28192</f>
        <v>-0.3443461269760929</v>
      </c>
      <c r="T28194">
        <f t="shared" ca="1" si="6177"/>
        <v>-2.0691798970587122E-2</v>
      </c>
      <c r="U28194">
        <f t="shared" ca="1" si="6183"/>
        <v>0</v>
      </c>
      <c r="V28194">
        <f t="shared" ca="1" si="6178"/>
        <v>0</v>
      </c>
    </row>
    <row r="28195" spans="6:22" x14ac:dyDescent="0.25">
      <c r="F28195">
        <f t="shared" si="6173"/>
        <v>28192</v>
      </c>
      <c r="G28195">
        <f t="shared" si="6184"/>
        <v>7.0479999999999996E-3</v>
      </c>
      <c r="H28195">
        <f t="shared" si="6174"/>
        <v>0</v>
      </c>
      <c r="I28195">
        <f t="shared" si="6182"/>
        <v>0</v>
      </c>
      <c r="J28195">
        <f t="shared" si="6185"/>
        <v>0</v>
      </c>
      <c r="L28195">
        <f t="shared" si="6175"/>
        <v>24168.325124994073</v>
      </c>
      <c r="M28195">
        <f t="shared" si="6186"/>
        <v>6.0420812812485179E-3</v>
      </c>
      <c r="N28195">
        <f t="shared" si="6179"/>
        <v>0</v>
      </c>
      <c r="O28195">
        <f t="shared" si="6180"/>
        <v>0</v>
      </c>
      <c r="P28195">
        <f t="shared" si="6181"/>
        <v>0</v>
      </c>
      <c r="Q28195">
        <f t="shared" si="6176"/>
        <v>-0.1171875</v>
      </c>
      <c r="R28195">
        <f>Random!A28193</f>
        <v>-5.6647643211718002E-2</v>
      </c>
      <c r="T28195">
        <f t="shared" ca="1" si="6177"/>
        <v>4.7551264443658009E-4</v>
      </c>
      <c r="U28195">
        <f t="shared" ca="1" si="6183"/>
        <v>0</v>
      </c>
      <c r="V28195">
        <f t="shared" ca="1" si="6178"/>
        <v>0</v>
      </c>
    </row>
    <row r="28196" spans="6:22" x14ac:dyDescent="0.25">
      <c r="F28196">
        <f t="shared" si="6173"/>
        <v>28193</v>
      </c>
      <c r="G28196">
        <f t="shared" si="6184"/>
        <v>7.0482499999999998E-3</v>
      </c>
      <c r="H28196">
        <f t="shared" si="6174"/>
        <v>0</v>
      </c>
      <c r="I28196">
        <f t="shared" si="6182"/>
        <v>0</v>
      </c>
      <c r="J28196">
        <f t="shared" si="6185"/>
        <v>0</v>
      </c>
      <c r="L28196">
        <f t="shared" si="6175"/>
        <v>24169.325124994073</v>
      </c>
      <c r="M28196">
        <f t="shared" si="6186"/>
        <v>6.0423312812485181E-3</v>
      </c>
      <c r="N28196">
        <f t="shared" si="6179"/>
        <v>0</v>
      </c>
      <c r="O28196">
        <f t="shared" si="6180"/>
        <v>0</v>
      </c>
      <c r="P28196">
        <f t="shared" si="6181"/>
        <v>0</v>
      </c>
      <c r="Q28196">
        <f t="shared" si="6176"/>
        <v>0.5625</v>
      </c>
      <c r="R28196">
        <f>Random!A28194</f>
        <v>0.28168423404582688</v>
      </c>
      <c r="T28196">
        <f t="shared" ca="1" si="6177"/>
        <v>2.056936059930143E-2</v>
      </c>
      <c r="U28196">
        <f t="shared" ca="1" si="6183"/>
        <v>0</v>
      </c>
      <c r="V28196">
        <f t="shared" ca="1" si="6178"/>
        <v>0</v>
      </c>
    </row>
    <row r="28197" spans="6:22" x14ac:dyDescent="0.25">
      <c r="F28197">
        <f t="shared" si="6173"/>
        <v>28194</v>
      </c>
      <c r="G28197">
        <f t="shared" si="6184"/>
        <v>7.0485000000000001E-3</v>
      </c>
      <c r="H28197">
        <f t="shared" si="6174"/>
        <v>0</v>
      </c>
      <c r="I28197">
        <f t="shared" si="6182"/>
        <v>0</v>
      </c>
      <c r="J28197">
        <f t="shared" si="6185"/>
        <v>0</v>
      </c>
      <c r="L28197">
        <f t="shared" si="6175"/>
        <v>24170.325124994073</v>
      </c>
      <c r="M28197">
        <f t="shared" si="6186"/>
        <v>6.0425812812485184E-3</v>
      </c>
      <c r="N28197">
        <f t="shared" si="6179"/>
        <v>0</v>
      </c>
      <c r="O28197">
        <f t="shared" si="6180"/>
        <v>0</v>
      </c>
      <c r="P28197">
        <f t="shared" si="6181"/>
        <v>0</v>
      </c>
      <c r="Q28197">
        <f t="shared" si="6176"/>
        <v>-1.5625E-2</v>
      </c>
      <c r="R28197">
        <f>Random!A28195</f>
        <v>-9.1097065963117174E-3</v>
      </c>
      <c r="T28197">
        <f t="shared" ca="1" si="6177"/>
        <v>3.113592417165597E-2</v>
      </c>
      <c r="U28197">
        <f t="shared" ca="1" si="6183"/>
        <v>0</v>
      </c>
      <c r="V28197">
        <f t="shared" ca="1" si="6178"/>
        <v>0</v>
      </c>
    </row>
    <row r="28198" spans="6:22" x14ac:dyDescent="0.25">
      <c r="F28198">
        <f t="shared" si="6173"/>
        <v>28195</v>
      </c>
      <c r="G28198">
        <f t="shared" si="6184"/>
        <v>7.0487500000000003E-3</v>
      </c>
      <c r="H28198">
        <f t="shared" si="6174"/>
        <v>0</v>
      </c>
      <c r="I28198">
        <f t="shared" si="6182"/>
        <v>0</v>
      </c>
      <c r="J28198">
        <f t="shared" si="6185"/>
        <v>0</v>
      </c>
      <c r="L28198">
        <f t="shared" si="6175"/>
        <v>24171.325124994073</v>
      </c>
      <c r="M28198">
        <f t="shared" si="6186"/>
        <v>6.0428312812485186E-3</v>
      </c>
      <c r="N28198">
        <f t="shared" si="6179"/>
        <v>0</v>
      </c>
      <c r="O28198">
        <f t="shared" si="6180"/>
        <v>0</v>
      </c>
      <c r="P28198">
        <f t="shared" si="6181"/>
        <v>0</v>
      </c>
      <c r="Q28198">
        <f t="shared" si="6176"/>
        <v>0.3359375</v>
      </c>
      <c r="R28198">
        <f>Random!A28196</f>
        <v>0.16987196154486317</v>
      </c>
      <c r="T28198">
        <f t="shared" ca="1" si="6177"/>
        <v>3.046714752639032E-2</v>
      </c>
      <c r="U28198">
        <f t="shared" ca="1" si="6183"/>
        <v>0</v>
      </c>
      <c r="V28198">
        <f t="shared" ca="1" si="6178"/>
        <v>0</v>
      </c>
    </row>
    <row r="28199" spans="6:22" x14ac:dyDescent="0.25">
      <c r="F28199">
        <f t="shared" si="6173"/>
        <v>28196</v>
      </c>
      <c r="G28199">
        <f t="shared" si="6184"/>
        <v>7.0489999999999997E-3</v>
      </c>
      <c r="H28199">
        <f t="shared" si="6174"/>
        <v>0</v>
      </c>
      <c r="I28199">
        <f t="shared" si="6182"/>
        <v>0</v>
      </c>
      <c r="J28199">
        <f t="shared" si="6185"/>
        <v>0</v>
      </c>
      <c r="L28199">
        <f t="shared" si="6175"/>
        <v>24172.325124994073</v>
      </c>
      <c r="M28199">
        <f t="shared" si="6186"/>
        <v>6.043081281248518E-3</v>
      </c>
      <c r="N28199">
        <f t="shared" si="6179"/>
        <v>0</v>
      </c>
      <c r="O28199">
        <f t="shared" si="6180"/>
        <v>0</v>
      </c>
      <c r="P28199">
        <f t="shared" si="6181"/>
        <v>0</v>
      </c>
      <c r="Q28199">
        <f t="shared" si="6176"/>
        <v>0.15625</v>
      </c>
      <c r="R28199">
        <f>Random!A28197</f>
        <v>7.8853124615233083E-2</v>
      </c>
      <c r="T28199">
        <f t="shared" ca="1" si="6177"/>
        <v>1.916433179348628E-2</v>
      </c>
      <c r="U28199">
        <f t="shared" ca="1" si="6183"/>
        <v>0</v>
      </c>
      <c r="V28199">
        <f t="shared" ca="1" si="6178"/>
        <v>0</v>
      </c>
    </row>
    <row r="28200" spans="6:22" x14ac:dyDescent="0.25">
      <c r="F28200">
        <f t="shared" si="6173"/>
        <v>28197</v>
      </c>
      <c r="G28200">
        <f t="shared" si="6184"/>
        <v>7.04925E-3</v>
      </c>
      <c r="H28200">
        <f t="shared" si="6174"/>
        <v>0</v>
      </c>
      <c r="I28200">
        <f t="shared" si="6182"/>
        <v>0</v>
      </c>
      <c r="J28200">
        <f t="shared" si="6185"/>
        <v>0</v>
      </c>
      <c r="L28200">
        <f t="shared" si="6175"/>
        <v>24173.325124994073</v>
      </c>
      <c r="M28200">
        <f t="shared" si="6186"/>
        <v>6.0433312812485183E-3</v>
      </c>
      <c r="N28200">
        <f t="shared" si="6179"/>
        <v>0</v>
      </c>
      <c r="O28200">
        <f t="shared" si="6180"/>
        <v>0</v>
      </c>
      <c r="P28200">
        <f t="shared" si="6181"/>
        <v>0</v>
      </c>
      <c r="Q28200">
        <f t="shared" si="6176"/>
        <v>-0.1484375</v>
      </c>
      <c r="R28200">
        <f>Random!A28198</f>
        <v>-7.4623363788766661E-2</v>
      </c>
      <c r="T28200">
        <f t="shared" ca="1" si="6177"/>
        <v>1.4150900160545296E-3</v>
      </c>
      <c r="U28200">
        <f t="shared" ca="1" si="6183"/>
        <v>0</v>
      </c>
      <c r="V28200">
        <f t="shared" ca="1" si="6178"/>
        <v>0</v>
      </c>
    </row>
    <row r="28201" spans="6:22" x14ac:dyDescent="0.25">
      <c r="F28201">
        <f t="shared" si="6173"/>
        <v>28198</v>
      </c>
      <c r="G28201">
        <f t="shared" si="6184"/>
        <v>7.0495000000000002E-3</v>
      </c>
      <c r="H28201">
        <f t="shared" si="6174"/>
        <v>0</v>
      </c>
      <c r="I28201">
        <f t="shared" si="6182"/>
        <v>0</v>
      </c>
      <c r="J28201">
        <f t="shared" si="6185"/>
        <v>0</v>
      </c>
      <c r="L28201">
        <f t="shared" si="6175"/>
        <v>24174.325124994073</v>
      </c>
      <c r="M28201">
        <f t="shared" si="6186"/>
        <v>6.0435812812485185E-3</v>
      </c>
      <c r="N28201">
        <f t="shared" si="6179"/>
        <v>0</v>
      </c>
      <c r="O28201">
        <f t="shared" si="6180"/>
        <v>0</v>
      </c>
      <c r="P28201">
        <f t="shared" si="6181"/>
        <v>0</v>
      </c>
      <c r="Q28201">
        <f t="shared" si="6176"/>
        <v>0.125</v>
      </c>
      <c r="R28201">
        <f>Random!A28199</f>
        <v>6.2830894710341978E-2</v>
      </c>
      <c r="T28201">
        <f t="shared" ca="1" si="6177"/>
        <v>-1.631450080586128E-2</v>
      </c>
      <c r="U28201">
        <f t="shared" ca="1" si="6183"/>
        <v>0</v>
      </c>
      <c r="V28201">
        <f t="shared" ca="1" si="6178"/>
        <v>0</v>
      </c>
    </row>
    <row r="28202" spans="6:22" x14ac:dyDescent="0.25">
      <c r="F28202">
        <f t="shared" si="6173"/>
        <v>28199</v>
      </c>
      <c r="G28202">
        <f t="shared" si="6184"/>
        <v>7.0497499999999996E-3</v>
      </c>
      <c r="H28202">
        <f t="shared" si="6174"/>
        <v>0</v>
      </c>
      <c r="I28202">
        <f t="shared" si="6182"/>
        <v>0</v>
      </c>
      <c r="J28202">
        <f t="shared" si="6185"/>
        <v>0</v>
      </c>
      <c r="L28202">
        <f t="shared" si="6175"/>
        <v>24175.325124994073</v>
      </c>
      <c r="M28202">
        <f t="shared" si="6186"/>
        <v>6.0438312812485179E-3</v>
      </c>
      <c r="N28202">
        <f t="shared" si="6179"/>
        <v>0</v>
      </c>
      <c r="O28202">
        <f t="shared" si="6180"/>
        <v>0</v>
      </c>
      <c r="P28202">
        <f t="shared" si="6181"/>
        <v>0</v>
      </c>
      <c r="Q28202">
        <f t="shared" si="6176"/>
        <v>-6.25E-2</v>
      </c>
      <c r="R28202">
        <f>Random!A28200</f>
        <v>-3.2625420675454153E-2</v>
      </c>
      <c r="T28202">
        <f t="shared" ca="1" si="6177"/>
        <v>-2.7563338635672476E-2</v>
      </c>
      <c r="U28202">
        <f t="shared" ca="1" si="6183"/>
        <v>0</v>
      </c>
      <c r="V28202">
        <f t="shared" ca="1" si="6178"/>
        <v>0</v>
      </c>
    </row>
    <row r="28203" spans="6:22" x14ac:dyDescent="0.25">
      <c r="F28203">
        <f t="shared" si="6173"/>
        <v>28200</v>
      </c>
      <c r="G28203">
        <f t="shared" si="6184"/>
        <v>7.0499999999999998E-3</v>
      </c>
      <c r="H28203">
        <f t="shared" si="6174"/>
        <v>0</v>
      </c>
      <c r="I28203">
        <f t="shared" si="6182"/>
        <v>0</v>
      </c>
      <c r="J28203">
        <f t="shared" si="6185"/>
        <v>0</v>
      </c>
      <c r="L28203">
        <f t="shared" si="6175"/>
        <v>24176.325124994073</v>
      </c>
      <c r="M28203">
        <f t="shared" si="6186"/>
        <v>6.0440812812485182E-3</v>
      </c>
      <c r="N28203">
        <f t="shared" si="6179"/>
        <v>0</v>
      </c>
      <c r="O28203">
        <f t="shared" si="6180"/>
        <v>0</v>
      </c>
      <c r="P28203">
        <f t="shared" si="6181"/>
        <v>0</v>
      </c>
      <c r="Q28203">
        <f t="shared" si="6176"/>
        <v>0.9296875</v>
      </c>
      <c r="R28203">
        <f>Random!A28201</f>
        <v>0.46626003086704171</v>
      </c>
      <c r="T28203">
        <f t="shared" ca="1" si="6177"/>
        <v>-2.8136351604800887E-2</v>
      </c>
      <c r="U28203">
        <f t="shared" ca="1" si="6183"/>
        <v>0</v>
      </c>
      <c r="V28203">
        <f t="shared" ca="1" si="6178"/>
        <v>0</v>
      </c>
    </row>
    <row r="28204" spans="6:22" x14ac:dyDescent="0.25">
      <c r="F28204">
        <f t="shared" si="6173"/>
        <v>28201</v>
      </c>
      <c r="G28204">
        <f t="shared" si="6184"/>
        <v>7.0502500000000001E-3</v>
      </c>
      <c r="H28204">
        <f t="shared" si="6174"/>
        <v>0</v>
      </c>
      <c r="I28204">
        <f t="shared" si="6182"/>
        <v>0</v>
      </c>
      <c r="J28204">
        <f t="shared" si="6185"/>
        <v>0</v>
      </c>
      <c r="L28204">
        <f t="shared" si="6175"/>
        <v>24177.325124994073</v>
      </c>
      <c r="M28204">
        <f t="shared" si="6186"/>
        <v>6.0443312812485184E-3</v>
      </c>
      <c r="N28204">
        <f t="shared" si="6179"/>
        <v>0</v>
      </c>
      <c r="O28204">
        <f t="shared" si="6180"/>
        <v>0</v>
      </c>
      <c r="P28204">
        <f t="shared" si="6181"/>
        <v>0</v>
      </c>
      <c r="Q28204">
        <f t="shared" si="6176"/>
        <v>-0.859375</v>
      </c>
      <c r="R28204">
        <f>Random!A28202</f>
        <v>-0.42903996004005152</v>
      </c>
      <c r="T28204">
        <f t="shared" ca="1" si="6177"/>
        <v>-2.0772965290516941E-2</v>
      </c>
      <c r="U28204">
        <f t="shared" ca="1" si="6183"/>
        <v>0</v>
      </c>
      <c r="V28204">
        <f t="shared" ca="1" si="6178"/>
        <v>0</v>
      </c>
    </row>
    <row r="28205" spans="6:22" x14ac:dyDescent="0.25">
      <c r="F28205">
        <f t="shared" si="6173"/>
        <v>28202</v>
      </c>
      <c r="G28205">
        <f t="shared" si="6184"/>
        <v>7.0505000000000003E-3</v>
      </c>
      <c r="H28205">
        <f t="shared" si="6174"/>
        <v>0</v>
      </c>
      <c r="I28205">
        <f t="shared" si="6182"/>
        <v>0</v>
      </c>
      <c r="J28205">
        <f t="shared" si="6185"/>
        <v>0</v>
      </c>
      <c r="L28205">
        <f t="shared" si="6175"/>
        <v>24178.325124994073</v>
      </c>
      <c r="M28205">
        <f t="shared" si="6186"/>
        <v>6.0445812812485187E-3</v>
      </c>
      <c r="N28205">
        <f t="shared" si="6179"/>
        <v>0</v>
      </c>
      <c r="O28205">
        <f t="shared" si="6180"/>
        <v>0</v>
      </c>
      <c r="P28205">
        <f t="shared" si="6181"/>
        <v>0</v>
      </c>
      <c r="Q28205">
        <f t="shared" si="6176"/>
        <v>-0.859375</v>
      </c>
      <c r="R28205">
        <f>Random!A28203</f>
        <v>-0.4282761128096616</v>
      </c>
      <c r="T28205">
        <f t="shared" ca="1" si="6177"/>
        <v>-4.2988806942758128E-3</v>
      </c>
      <c r="U28205">
        <f t="shared" ca="1" si="6183"/>
        <v>0</v>
      </c>
      <c r="V28205">
        <f t="shared" ca="1" si="6178"/>
        <v>0</v>
      </c>
    </row>
    <row r="28206" spans="6:22" x14ac:dyDescent="0.25">
      <c r="F28206">
        <f t="shared" si="6173"/>
        <v>28203</v>
      </c>
      <c r="G28206">
        <f t="shared" si="6184"/>
        <v>7.0507499999999997E-3</v>
      </c>
      <c r="H28206">
        <f t="shared" si="6174"/>
        <v>0</v>
      </c>
      <c r="I28206">
        <f t="shared" si="6182"/>
        <v>0</v>
      </c>
      <c r="J28206">
        <f t="shared" si="6185"/>
        <v>0</v>
      </c>
      <c r="L28206">
        <f t="shared" si="6175"/>
        <v>24179.325124994073</v>
      </c>
      <c r="M28206">
        <f t="shared" si="6186"/>
        <v>6.044831281248518E-3</v>
      </c>
      <c r="N28206">
        <f t="shared" si="6179"/>
        <v>0</v>
      </c>
      <c r="O28206">
        <f t="shared" si="6180"/>
        <v>0</v>
      </c>
      <c r="P28206">
        <f t="shared" si="6181"/>
        <v>0</v>
      </c>
      <c r="Q28206">
        <f t="shared" si="6176"/>
        <v>0.8828125</v>
      </c>
      <c r="R28206">
        <f>Random!A28204</f>
        <v>0.44031602654731494</v>
      </c>
      <c r="T28206">
        <f t="shared" ca="1" si="6177"/>
        <v>1.3377682248418961E-2</v>
      </c>
      <c r="U28206">
        <f t="shared" ca="1" si="6183"/>
        <v>0</v>
      </c>
      <c r="V28206">
        <f t="shared" ca="1" si="6178"/>
        <v>0</v>
      </c>
    </row>
    <row r="28207" spans="6:22" x14ac:dyDescent="0.25">
      <c r="F28207">
        <f t="shared" si="6173"/>
        <v>28204</v>
      </c>
      <c r="G28207">
        <f t="shared" si="6184"/>
        <v>7.051E-3</v>
      </c>
      <c r="H28207">
        <f t="shared" si="6174"/>
        <v>0</v>
      </c>
      <c r="I28207">
        <f t="shared" si="6182"/>
        <v>0</v>
      </c>
      <c r="J28207">
        <f t="shared" si="6185"/>
        <v>0</v>
      </c>
      <c r="L28207">
        <f t="shared" si="6175"/>
        <v>24180.325124994073</v>
      </c>
      <c r="M28207">
        <f t="shared" si="6186"/>
        <v>6.0450812812485183E-3</v>
      </c>
      <c r="N28207">
        <f t="shared" si="6179"/>
        <v>0</v>
      </c>
      <c r="O28207">
        <f t="shared" si="6180"/>
        <v>0</v>
      </c>
      <c r="P28207">
        <f t="shared" si="6181"/>
        <v>0</v>
      </c>
      <c r="Q28207">
        <f t="shared" si="6176"/>
        <v>0.7109375</v>
      </c>
      <c r="R28207">
        <f>Random!A28205</f>
        <v>0.35599757948978283</v>
      </c>
      <c r="T28207">
        <f t="shared" ca="1" si="6177"/>
        <v>2.5272750148325276E-2</v>
      </c>
      <c r="U28207">
        <f t="shared" ca="1" si="6183"/>
        <v>0</v>
      </c>
      <c r="V28207">
        <f t="shared" ca="1" si="6178"/>
        <v>0</v>
      </c>
    </row>
    <row r="28208" spans="6:22" x14ac:dyDescent="0.25">
      <c r="F28208">
        <f t="shared" si="6173"/>
        <v>28205</v>
      </c>
      <c r="G28208">
        <f t="shared" si="6184"/>
        <v>7.0512500000000002E-3</v>
      </c>
      <c r="H28208">
        <f t="shared" si="6174"/>
        <v>0</v>
      </c>
      <c r="I28208">
        <f t="shared" si="6182"/>
        <v>0</v>
      </c>
      <c r="J28208">
        <f t="shared" si="6185"/>
        <v>0</v>
      </c>
      <c r="L28208">
        <f t="shared" si="6175"/>
        <v>24181.325124994073</v>
      </c>
      <c r="M28208">
        <f t="shared" si="6186"/>
        <v>6.0453312812485185E-3</v>
      </c>
      <c r="N28208">
        <f t="shared" si="6179"/>
        <v>0</v>
      </c>
      <c r="O28208">
        <f t="shared" si="6180"/>
        <v>0</v>
      </c>
      <c r="P28208">
        <f t="shared" si="6181"/>
        <v>0</v>
      </c>
      <c r="Q28208">
        <f t="shared" si="6176"/>
        <v>2.34375E-2</v>
      </c>
      <c r="R28208">
        <f>Random!A28206</f>
        <v>1.0507767790055689E-2</v>
      </c>
      <c r="T28208">
        <f t="shared" ca="1" si="6177"/>
        <v>2.7207859435474713E-2</v>
      </c>
      <c r="U28208">
        <f t="shared" ca="1" si="6183"/>
        <v>0</v>
      </c>
      <c r="V28208">
        <f t="shared" ca="1" si="6178"/>
        <v>0</v>
      </c>
    </row>
    <row r="28209" spans="6:22" x14ac:dyDescent="0.25">
      <c r="F28209">
        <f t="shared" si="6173"/>
        <v>28206</v>
      </c>
      <c r="G28209">
        <f t="shared" si="6184"/>
        <v>7.0514999999999996E-3</v>
      </c>
      <c r="H28209">
        <f t="shared" si="6174"/>
        <v>0</v>
      </c>
      <c r="I28209">
        <f t="shared" si="6182"/>
        <v>0</v>
      </c>
      <c r="J28209">
        <f t="shared" si="6185"/>
        <v>0</v>
      </c>
      <c r="L28209">
        <f t="shared" si="6175"/>
        <v>24182.325124994073</v>
      </c>
      <c r="M28209">
        <f t="shared" si="6186"/>
        <v>6.0455812812485179E-3</v>
      </c>
      <c r="N28209">
        <f t="shared" si="6179"/>
        <v>0</v>
      </c>
      <c r="O28209">
        <f t="shared" si="6180"/>
        <v>0</v>
      </c>
      <c r="P28209">
        <f t="shared" si="6181"/>
        <v>0</v>
      </c>
      <c r="Q28209">
        <f t="shared" si="6176"/>
        <v>-0.6328125</v>
      </c>
      <c r="R28209">
        <f>Random!A28207</f>
        <v>-0.31724550357305215</v>
      </c>
      <c r="T28209">
        <f t="shared" ca="1" si="6177"/>
        <v>1.8439367540799945E-2</v>
      </c>
      <c r="U28209">
        <f t="shared" ca="1" si="6183"/>
        <v>0</v>
      </c>
      <c r="V28209">
        <f t="shared" ca="1" si="6178"/>
        <v>0</v>
      </c>
    </row>
    <row r="28210" spans="6:22" x14ac:dyDescent="0.25">
      <c r="F28210">
        <f t="shared" si="6173"/>
        <v>28207</v>
      </c>
      <c r="G28210">
        <f t="shared" si="6184"/>
        <v>7.0517499999999999E-3</v>
      </c>
      <c r="H28210">
        <f t="shared" si="6174"/>
        <v>0</v>
      </c>
      <c r="I28210">
        <f t="shared" si="6182"/>
        <v>0</v>
      </c>
      <c r="J28210">
        <f t="shared" si="6185"/>
        <v>0</v>
      </c>
      <c r="L28210">
        <f t="shared" si="6175"/>
        <v>24183.325124994073</v>
      </c>
      <c r="M28210">
        <f t="shared" si="6186"/>
        <v>6.0458312812485182E-3</v>
      </c>
      <c r="N28210">
        <f t="shared" si="6179"/>
        <v>0</v>
      </c>
      <c r="O28210">
        <f t="shared" si="6180"/>
        <v>0</v>
      </c>
      <c r="P28210">
        <f t="shared" si="6181"/>
        <v>0</v>
      </c>
      <c r="Q28210">
        <f t="shared" si="6176"/>
        <v>0.3515625</v>
      </c>
      <c r="R28210">
        <f>Random!A28208</f>
        <v>0.17616365990801974</v>
      </c>
      <c r="T28210">
        <f t="shared" ca="1" si="6177"/>
        <v>4.8819480537271856E-3</v>
      </c>
      <c r="U28210">
        <f t="shared" ca="1" si="6183"/>
        <v>0</v>
      </c>
      <c r="V28210">
        <f t="shared" ca="1" si="6178"/>
        <v>0</v>
      </c>
    </row>
    <row r="28211" spans="6:22" x14ac:dyDescent="0.25">
      <c r="F28211">
        <f t="shared" si="6173"/>
        <v>28208</v>
      </c>
      <c r="G28211">
        <f t="shared" si="6184"/>
        <v>7.0520000000000001E-3</v>
      </c>
      <c r="H28211">
        <f t="shared" si="6174"/>
        <v>0</v>
      </c>
      <c r="I28211">
        <f t="shared" si="6182"/>
        <v>0</v>
      </c>
      <c r="J28211">
        <f t="shared" si="6185"/>
        <v>0</v>
      </c>
      <c r="L28211">
        <f t="shared" si="6175"/>
        <v>24184.325124994073</v>
      </c>
      <c r="M28211">
        <f t="shared" si="6186"/>
        <v>6.0460812812485184E-3</v>
      </c>
      <c r="N28211">
        <f t="shared" si="6179"/>
        <v>0</v>
      </c>
      <c r="O28211">
        <f t="shared" si="6180"/>
        <v>0</v>
      </c>
      <c r="P28211">
        <f t="shared" si="6181"/>
        <v>0</v>
      </c>
      <c r="Q28211">
        <f t="shared" si="6176"/>
        <v>0.984375</v>
      </c>
      <c r="R28211">
        <f>Random!A28209</f>
        <v>0.49174429530675823</v>
      </c>
      <c r="T28211">
        <f t="shared" ca="1" si="6177"/>
        <v>-1.033220132605892E-2</v>
      </c>
      <c r="U28211">
        <f t="shared" ca="1" si="6183"/>
        <v>0</v>
      </c>
      <c r="V28211">
        <f t="shared" ca="1" si="6178"/>
        <v>0</v>
      </c>
    </row>
    <row r="28212" spans="6:22" x14ac:dyDescent="0.25">
      <c r="F28212">
        <f t="shared" si="6173"/>
        <v>28209</v>
      </c>
      <c r="G28212">
        <f t="shared" si="6184"/>
        <v>7.0522500000000004E-3</v>
      </c>
      <c r="H28212">
        <f t="shared" si="6174"/>
        <v>0</v>
      </c>
      <c r="I28212">
        <f t="shared" si="6182"/>
        <v>0</v>
      </c>
      <c r="J28212">
        <f t="shared" si="6185"/>
        <v>0</v>
      </c>
      <c r="L28212">
        <f t="shared" si="6175"/>
        <v>24185.325124994073</v>
      </c>
      <c r="M28212">
        <f t="shared" si="6186"/>
        <v>6.0463312812485187E-3</v>
      </c>
      <c r="N28212">
        <f t="shared" si="6179"/>
        <v>0</v>
      </c>
      <c r="O28212">
        <f t="shared" si="6180"/>
        <v>0</v>
      </c>
      <c r="P28212">
        <f t="shared" si="6181"/>
        <v>0</v>
      </c>
      <c r="Q28212">
        <f t="shared" si="6176"/>
        <v>0.4140625</v>
      </c>
      <c r="R28212">
        <f>Random!A28210</f>
        <v>0.20690475474365011</v>
      </c>
      <c r="T28212">
        <f t="shared" ca="1" si="6177"/>
        <v>-2.1190282882725606E-2</v>
      </c>
      <c r="U28212">
        <f t="shared" ca="1" si="6183"/>
        <v>0</v>
      </c>
      <c r="V28212">
        <f t="shared" ca="1" si="6178"/>
        <v>0</v>
      </c>
    </row>
    <row r="28213" spans="6:22" x14ac:dyDescent="0.25">
      <c r="F28213">
        <f t="shared" si="6173"/>
        <v>28210</v>
      </c>
      <c r="G28213">
        <f t="shared" si="6184"/>
        <v>7.0524999999999997E-3</v>
      </c>
      <c r="H28213">
        <f t="shared" si="6174"/>
        <v>0</v>
      </c>
      <c r="I28213">
        <f t="shared" si="6182"/>
        <v>0</v>
      </c>
      <c r="J28213">
        <f t="shared" si="6185"/>
        <v>0</v>
      </c>
      <c r="L28213">
        <f t="shared" si="6175"/>
        <v>24186.325124994073</v>
      </c>
      <c r="M28213">
        <f t="shared" si="6186"/>
        <v>6.0465812812485181E-3</v>
      </c>
      <c r="N28213">
        <f t="shared" si="6179"/>
        <v>0</v>
      </c>
      <c r="O28213">
        <f t="shared" si="6180"/>
        <v>0</v>
      </c>
      <c r="P28213">
        <f t="shared" si="6181"/>
        <v>0</v>
      </c>
      <c r="Q28213">
        <f t="shared" si="6176"/>
        <v>0.65625</v>
      </c>
      <c r="R28213">
        <f>Random!A28211</f>
        <v>0.32743768470423906</v>
      </c>
      <c r="T28213">
        <f t="shared" ca="1" si="6177"/>
        <v>-2.4096951690439974E-2</v>
      </c>
      <c r="U28213">
        <f t="shared" ca="1" si="6183"/>
        <v>0</v>
      </c>
      <c r="V28213">
        <f t="shared" ca="1" si="6178"/>
        <v>0</v>
      </c>
    </row>
    <row r="28214" spans="6:22" x14ac:dyDescent="0.25">
      <c r="F28214">
        <f t="shared" si="6173"/>
        <v>28211</v>
      </c>
      <c r="G28214">
        <f t="shared" si="6184"/>
        <v>7.05275E-3</v>
      </c>
      <c r="H28214">
        <f t="shared" si="6174"/>
        <v>0</v>
      </c>
      <c r="I28214">
        <f t="shared" si="6182"/>
        <v>0</v>
      </c>
      <c r="J28214">
        <f t="shared" si="6185"/>
        <v>0</v>
      </c>
      <c r="L28214">
        <f t="shared" si="6175"/>
        <v>24187.325124994073</v>
      </c>
      <c r="M28214">
        <f t="shared" si="6186"/>
        <v>6.0468312812485183E-3</v>
      </c>
      <c r="N28214">
        <f t="shared" si="6179"/>
        <v>0</v>
      </c>
      <c r="O28214">
        <f t="shared" si="6180"/>
        <v>0</v>
      </c>
      <c r="P28214">
        <f t="shared" si="6181"/>
        <v>0</v>
      </c>
      <c r="Q28214">
        <f t="shared" si="6176"/>
        <v>-0.875</v>
      </c>
      <c r="R28214">
        <f>Random!A28212</f>
        <v>-0.436979359920037</v>
      </c>
      <c r="T28214">
        <f t="shared" ca="1" si="6177"/>
        <v>-1.8220802041594427E-2</v>
      </c>
      <c r="U28214">
        <f t="shared" ca="1" si="6183"/>
        <v>0</v>
      </c>
      <c r="V28214">
        <f t="shared" ca="1" si="6178"/>
        <v>0</v>
      </c>
    </row>
    <row r="28215" spans="6:22" x14ac:dyDescent="0.25">
      <c r="F28215">
        <f t="shared" si="6173"/>
        <v>28212</v>
      </c>
      <c r="G28215">
        <f t="shared" si="6184"/>
        <v>7.0530000000000002E-3</v>
      </c>
      <c r="H28215">
        <f t="shared" si="6174"/>
        <v>0</v>
      </c>
      <c r="I28215">
        <f t="shared" si="6182"/>
        <v>0</v>
      </c>
      <c r="J28215">
        <f t="shared" si="6185"/>
        <v>0</v>
      </c>
      <c r="L28215">
        <f t="shared" si="6175"/>
        <v>24188.325124994073</v>
      </c>
      <c r="M28215">
        <f t="shared" si="6186"/>
        <v>6.0470812812485186E-3</v>
      </c>
      <c r="N28215">
        <f t="shared" si="6179"/>
        <v>0</v>
      </c>
      <c r="O28215">
        <f t="shared" si="6180"/>
        <v>0</v>
      </c>
      <c r="P28215">
        <f t="shared" si="6181"/>
        <v>0</v>
      </c>
      <c r="Q28215">
        <f t="shared" si="6176"/>
        <v>0.6953125</v>
      </c>
      <c r="R28215">
        <f>Random!A28213</f>
        <v>0.34580721591506913</v>
      </c>
      <c r="T28215">
        <f t="shared" ca="1" si="6177"/>
        <v>-5.6972265394073926E-3</v>
      </c>
      <c r="U28215">
        <f t="shared" ca="1" si="6183"/>
        <v>0</v>
      </c>
      <c r="V28215">
        <f t="shared" ca="1" si="6178"/>
        <v>0</v>
      </c>
    </row>
    <row r="28216" spans="6:22" x14ac:dyDescent="0.25">
      <c r="F28216">
        <f t="shared" si="6173"/>
        <v>28213</v>
      </c>
      <c r="G28216">
        <f t="shared" si="6184"/>
        <v>7.0532499999999996E-3</v>
      </c>
      <c r="H28216">
        <f t="shared" si="6174"/>
        <v>0</v>
      </c>
      <c r="I28216">
        <f t="shared" si="6182"/>
        <v>0</v>
      </c>
      <c r="J28216">
        <f t="shared" si="6185"/>
        <v>0</v>
      </c>
      <c r="L28216">
        <f t="shared" si="6175"/>
        <v>24189.325124994073</v>
      </c>
      <c r="M28216">
        <f t="shared" si="6186"/>
        <v>6.0473312812485179E-3</v>
      </c>
      <c r="N28216">
        <f t="shared" si="6179"/>
        <v>0</v>
      </c>
      <c r="O28216">
        <f t="shared" si="6180"/>
        <v>0</v>
      </c>
      <c r="P28216">
        <f t="shared" si="6181"/>
        <v>0</v>
      </c>
      <c r="Q28216">
        <f t="shared" si="6176"/>
        <v>0.671875</v>
      </c>
      <c r="R28216">
        <f>Random!A28214</f>
        <v>0.33499013583192683</v>
      </c>
      <c r="T28216">
        <f t="shared" ca="1" si="6177"/>
        <v>8.4495429037232499E-3</v>
      </c>
      <c r="U28216">
        <f t="shared" ca="1" si="6183"/>
        <v>0</v>
      </c>
      <c r="V28216">
        <f t="shared" ca="1" si="6178"/>
        <v>0</v>
      </c>
    </row>
    <row r="28217" spans="6:22" x14ac:dyDescent="0.25">
      <c r="F28217">
        <f t="shared" si="6173"/>
        <v>28214</v>
      </c>
      <c r="G28217">
        <f t="shared" si="6184"/>
        <v>7.0534999999999999E-3</v>
      </c>
      <c r="H28217">
        <f t="shared" si="6174"/>
        <v>0</v>
      </c>
      <c r="I28217">
        <f t="shared" si="6182"/>
        <v>0</v>
      </c>
      <c r="J28217">
        <f t="shared" si="6185"/>
        <v>0</v>
      </c>
      <c r="L28217">
        <f t="shared" si="6175"/>
        <v>24190.325124994073</v>
      </c>
      <c r="M28217">
        <f t="shared" si="6186"/>
        <v>6.0475812812485182E-3</v>
      </c>
      <c r="N28217">
        <f t="shared" si="6179"/>
        <v>0</v>
      </c>
      <c r="O28217">
        <f t="shared" si="6180"/>
        <v>0</v>
      </c>
      <c r="P28217">
        <f t="shared" si="6181"/>
        <v>0</v>
      </c>
      <c r="Q28217">
        <f t="shared" si="6176"/>
        <v>-0.359375</v>
      </c>
      <c r="R28217">
        <f>Random!A28215</f>
        <v>-0.17782415009880415</v>
      </c>
      <c r="T28217">
        <f t="shared" ca="1" si="6177"/>
        <v>1.8313450245042051E-2</v>
      </c>
      <c r="U28217">
        <f t="shared" ca="1" si="6183"/>
        <v>0</v>
      </c>
      <c r="V28217">
        <f t="shared" ca="1" si="6178"/>
        <v>0</v>
      </c>
    </row>
    <row r="28218" spans="6:22" x14ac:dyDescent="0.25">
      <c r="F28218">
        <f t="shared" si="6173"/>
        <v>28215</v>
      </c>
      <c r="G28218">
        <f t="shared" si="6184"/>
        <v>7.0537500000000001E-3</v>
      </c>
      <c r="H28218">
        <f t="shared" si="6174"/>
        <v>0</v>
      </c>
      <c r="I28218">
        <f t="shared" si="6182"/>
        <v>0</v>
      </c>
      <c r="J28218">
        <f t="shared" si="6185"/>
        <v>0</v>
      </c>
      <c r="L28218">
        <f t="shared" si="6175"/>
        <v>24191.325124994073</v>
      </c>
      <c r="M28218">
        <f t="shared" si="6186"/>
        <v>6.0478312812485184E-3</v>
      </c>
      <c r="N28218">
        <f t="shared" si="6179"/>
        <v>0</v>
      </c>
      <c r="O28218">
        <f t="shared" si="6180"/>
        <v>0</v>
      </c>
      <c r="P28218">
        <f t="shared" si="6181"/>
        <v>0</v>
      </c>
      <c r="Q28218">
        <f t="shared" si="6176"/>
        <v>0.640625</v>
      </c>
      <c r="R28218">
        <f>Random!A28216</f>
        <v>0.32011890791043862</v>
      </c>
      <c r="T28218">
        <f t="shared" ca="1" si="6177"/>
        <v>2.033904350764737E-2</v>
      </c>
      <c r="U28218">
        <f t="shared" ca="1" si="6183"/>
        <v>0</v>
      </c>
      <c r="V28218">
        <f t="shared" ca="1" si="6178"/>
        <v>0</v>
      </c>
    </row>
    <row r="28219" spans="6:22" x14ac:dyDescent="0.25">
      <c r="F28219">
        <f t="shared" si="6173"/>
        <v>28216</v>
      </c>
      <c r="G28219">
        <f t="shared" si="6184"/>
        <v>7.0540000000000004E-3</v>
      </c>
      <c r="H28219">
        <f t="shared" si="6174"/>
        <v>0</v>
      </c>
      <c r="I28219">
        <f t="shared" si="6182"/>
        <v>0</v>
      </c>
      <c r="J28219">
        <f t="shared" si="6185"/>
        <v>0</v>
      </c>
      <c r="L28219">
        <f t="shared" si="6175"/>
        <v>24192.325124994073</v>
      </c>
      <c r="M28219">
        <f t="shared" si="6186"/>
        <v>6.0480812812485187E-3</v>
      </c>
      <c r="N28219">
        <f t="shared" si="6179"/>
        <v>0</v>
      </c>
      <c r="O28219">
        <f t="shared" si="6180"/>
        <v>0</v>
      </c>
      <c r="P28219">
        <f t="shared" si="6181"/>
        <v>0</v>
      </c>
      <c r="Q28219">
        <f t="shared" si="6176"/>
        <v>0.9765625</v>
      </c>
      <c r="R28219">
        <f>Random!A28217</f>
        <v>0.4864786396013413</v>
      </c>
      <c r="T28219">
        <f t="shared" ca="1" si="6177"/>
        <v>1.3526439098685375E-2</v>
      </c>
      <c r="U28219">
        <f t="shared" ca="1" si="6183"/>
        <v>0</v>
      </c>
      <c r="V28219">
        <f t="shared" ca="1" si="6178"/>
        <v>0</v>
      </c>
    </row>
    <row r="28220" spans="6:22" x14ac:dyDescent="0.25">
      <c r="F28220">
        <f t="shared" si="6173"/>
        <v>28217</v>
      </c>
      <c r="G28220">
        <f t="shared" si="6184"/>
        <v>7.0542499999999998E-3</v>
      </c>
      <c r="H28220">
        <f t="shared" si="6174"/>
        <v>0</v>
      </c>
      <c r="I28220">
        <f t="shared" si="6182"/>
        <v>0</v>
      </c>
      <c r="J28220">
        <f t="shared" si="6185"/>
        <v>0</v>
      </c>
      <c r="L28220">
        <f t="shared" si="6175"/>
        <v>24193.325124994073</v>
      </c>
      <c r="M28220">
        <f t="shared" si="6186"/>
        <v>6.0483312812485181E-3</v>
      </c>
      <c r="N28220">
        <f t="shared" si="6179"/>
        <v>0</v>
      </c>
      <c r="O28220">
        <f t="shared" si="6180"/>
        <v>0</v>
      </c>
      <c r="P28220">
        <f t="shared" si="6181"/>
        <v>0</v>
      </c>
      <c r="Q28220">
        <f t="shared" si="6176"/>
        <v>0.3828125</v>
      </c>
      <c r="R28220">
        <f>Random!A28218</f>
        <v>0.19295459226356471</v>
      </c>
      <c r="T28220">
        <f t="shared" ca="1" si="6177"/>
        <v>-4.0597594960710485E-4</v>
      </c>
      <c r="U28220">
        <f t="shared" ca="1" si="6183"/>
        <v>0</v>
      </c>
      <c r="V28220">
        <f t="shared" ca="1" si="6178"/>
        <v>0</v>
      </c>
    </row>
    <row r="28221" spans="6:22" x14ac:dyDescent="0.25">
      <c r="F28221">
        <f t="shared" si="6173"/>
        <v>28218</v>
      </c>
      <c r="G28221">
        <f t="shared" si="6184"/>
        <v>7.0545E-3</v>
      </c>
      <c r="H28221">
        <f t="shared" si="6174"/>
        <v>0</v>
      </c>
      <c r="I28221">
        <f t="shared" si="6182"/>
        <v>0</v>
      </c>
      <c r="J28221">
        <f t="shared" si="6185"/>
        <v>0</v>
      </c>
      <c r="L28221">
        <f t="shared" si="6175"/>
        <v>24194.325124994073</v>
      </c>
      <c r="M28221">
        <f t="shared" si="6186"/>
        <v>6.0485812812485183E-3</v>
      </c>
      <c r="N28221">
        <f t="shared" si="6179"/>
        <v>0</v>
      </c>
      <c r="O28221">
        <f t="shared" si="6180"/>
        <v>0</v>
      </c>
      <c r="P28221">
        <f t="shared" si="6181"/>
        <v>0</v>
      </c>
      <c r="Q28221">
        <f t="shared" si="6176"/>
        <v>-0.703125</v>
      </c>
      <c r="R28221">
        <f>Random!A28219</f>
        <v>-0.35231556598039093</v>
      </c>
      <c r="T28221">
        <f t="shared" ca="1" si="6177"/>
        <v>-1.3926626437417752E-2</v>
      </c>
      <c r="U28221">
        <f t="shared" ca="1" si="6183"/>
        <v>0</v>
      </c>
      <c r="V28221">
        <f t="shared" ca="1" si="6178"/>
        <v>0</v>
      </c>
    </row>
    <row r="28222" spans="6:22" x14ac:dyDescent="0.25">
      <c r="F28222">
        <f t="shared" ref="F28222:F28285" si="6187">F28221+1</f>
        <v>28219</v>
      </c>
      <c r="G28222">
        <f t="shared" si="6184"/>
        <v>7.0547500000000003E-3</v>
      </c>
      <c r="H28222">
        <f t="shared" ref="H28222:H28285" si="6188">IF(AND(0&lt;=F28222, F28222&lt;=$D$10),2*PI()*($D$8+$D$5*G28222/(2*$D$6))*G28222,0)</f>
        <v>0</v>
      </c>
      <c r="I28222">
        <f t="shared" si="6182"/>
        <v>0</v>
      </c>
      <c r="J28222">
        <f t="shared" si="6185"/>
        <v>0</v>
      </c>
      <c r="L28222">
        <f t="shared" ref="L28222:L28285" si="6189">L28221+1</f>
        <v>24195.325124994073</v>
      </c>
      <c r="M28222">
        <f t="shared" si="6186"/>
        <v>6.0488312812485186E-3</v>
      </c>
      <c r="N28222">
        <f t="shared" si="6179"/>
        <v>0</v>
      </c>
      <c r="O28222">
        <f t="shared" si="6180"/>
        <v>0</v>
      </c>
      <c r="P28222">
        <f t="shared" si="6181"/>
        <v>0</v>
      </c>
      <c r="Q28222">
        <f t="shared" ref="Q28222:Q28285" si="6190">ROUND((O28222+$D$13*R28222)*$D$3,0)/($D$3)</f>
        <v>-0.8828125</v>
      </c>
      <c r="R28222">
        <f>Random!A28220</f>
        <v>-0.44095127717186711</v>
      </c>
      <c r="T28222">
        <f t="shared" ref="T28222:T28285" ca="1" si="6191">IF(F28222&lt;$D$10,0,IFERROR(CORREL(OFFSET($J$3,0,0,$D$10,1),OFFSET($Q$3,F28222-$D$10,0,$D$10,1)),0))</f>
        <v>-2.2001960719064271E-2</v>
      </c>
      <c r="U28222">
        <f t="shared" ca="1" si="6183"/>
        <v>0</v>
      </c>
      <c r="V28222">
        <f t="shared" ref="V28222:V28285" ca="1" si="6192">U28222*G28222</f>
        <v>0</v>
      </c>
    </row>
    <row r="28223" spans="6:22" x14ac:dyDescent="0.25">
      <c r="F28223">
        <f t="shared" si="6187"/>
        <v>28220</v>
      </c>
      <c r="G28223">
        <f t="shared" si="6184"/>
        <v>7.0549999999999996E-3</v>
      </c>
      <c r="H28223">
        <f t="shared" si="6188"/>
        <v>0</v>
      </c>
      <c r="I28223">
        <f t="shared" si="6182"/>
        <v>0</v>
      </c>
      <c r="J28223">
        <f t="shared" si="6185"/>
        <v>0</v>
      </c>
      <c r="L28223">
        <f t="shared" si="6189"/>
        <v>24196.325124994073</v>
      </c>
      <c r="M28223">
        <f t="shared" si="6186"/>
        <v>6.049081281248518E-3</v>
      </c>
      <c r="N28223">
        <f t="shared" si="6179"/>
        <v>0</v>
      </c>
      <c r="O28223">
        <f t="shared" si="6180"/>
        <v>0</v>
      </c>
      <c r="P28223">
        <f t="shared" si="6181"/>
        <v>0</v>
      </c>
      <c r="Q28223">
        <f t="shared" si="6190"/>
        <v>0.1171875</v>
      </c>
      <c r="R28223">
        <f>Random!A28221</f>
        <v>5.6807692042209257E-2</v>
      </c>
      <c r="T28223">
        <f t="shared" ca="1" si="6191"/>
        <v>-1.9992530243926238E-2</v>
      </c>
      <c r="U28223">
        <f t="shared" ca="1" si="6183"/>
        <v>0</v>
      </c>
      <c r="V28223">
        <f t="shared" ca="1" si="6192"/>
        <v>0</v>
      </c>
    </row>
    <row r="28224" spans="6:22" x14ac:dyDescent="0.25">
      <c r="F28224">
        <f t="shared" si="6187"/>
        <v>28221</v>
      </c>
      <c r="G28224">
        <f t="shared" si="6184"/>
        <v>7.0552499999999999E-3</v>
      </c>
      <c r="H28224">
        <f t="shared" si="6188"/>
        <v>0</v>
      </c>
      <c r="I28224">
        <f t="shared" si="6182"/>
        <v>0</v>
      </c>
      <c r="J28224">
        <f t="shared" si="6185"/>
        <v>0</v>
      </c>
      <c r="L28224">
        <f t="shared" si="6189"/>
        <v>24197.325124994073</v>
      </c>
      <c r="M28224">
        <f t="shared" si="6186"/>
        <v>6.0493312812485182E-3</v>
      </c>
      <c r="N28224">
        <f t="shared" si="6179"/>
        <v>0</v>
      </c>
      <c r="O28224">
        <f t="shared" si="6180"/>
        <v>0</v>
      </c>
      <c r="P28224">
        <f t="shared" si="6181"/>
        <v>0</v>
      </c>
      <c r="Q28224">
        <f t="shared" si="6190"/>
        <v>-0.7421875</v>
      </c>
      <c r="R28224">
        <f>Random!A28222</f>
        <v>-0.37065256488044218</v>
      </c>
      <c r="T28224">
        <f t="shared" ca="1" si="6191"/>
        <v>-1.0204690923195925E-2</v>
      </c>
      <c r="U28224">
        <f t="shared" ca="1" si="6183"/>
        <v>0</v>
      </c>
      <c r="V28224">
        <f t="shared" ca="1" si="6192"/>
        <v>0</v>
      </c>
    </row>
    <row r="28225" spans="6:22" x14ac:dyDescent="0.25">
      <c r="F28225">
        <f t="shared" si="6187"/>
        <v>28222</v>
      </c>
      <c r="G28225">
        <f t="shared" si="6184"/>
        <v>7.0555000000000001E-3</v>
      </c>
      <c r="H28225">
        <f t="shared" si="6188"/>
        <v>0</v>
      </c>
      <c r="I28225">
        <f t="shared" si="6182"/>
        <v>0</v>
      </c>
      <c r="J28225">
        <f t="shared" si="6185"/>
        <v>0</v>
      </c>
      <c r="L28225">
        <f t="shared" si="6189"/>
        <v>24198.325124994073</v>
      </c>
      <c r="M28225">
        <f t="shared" si="6186"/>
        <v>6.0495812812485185E-3</v>
      </c>
      <c r="N28225">
        <f t="shared" si="6179"/>
        <v>0</v>
      </c>
      <c r="O28225">
        <f t="shared" si="6180"/>
        <v>0</v>
      </c>
      <c r="P28225">
        <f t="shared" si="6181"/>
        <v>0</v>
      </c>
      <c r="Q28225">
        <f t="shared" si="6190"/>
        <v>-0.4609375</v>
      </c>
      <c r="R28225">
        <f>Random!A28223</f>
        <v>-0.23123289214345089</v>
      </c>
      <c r="T28225">
        <f t="shared" ca="1" si="6191"/>
        <v>3.1748096283037877E-3</v>
      </c>
      <c r="U28225">
        <f t="shared" ca="1" si="6183"/>
        <v>0</v>
      </c>
      <c r="V28225">
        <f t="shared" ca="1" si="6192"/>
        <v>0</v>
      </c>
    </row>
    <row r="28226" spans="6:22" x14ac:dyDescent="0.25">
      <c r="F28226">
        <f t="shared" si="6187"/>
        <v>28223</v>
      </c>
      <c r="G28226">
        <f t="shared" si="6184"/>
        <v>7.0557500000000004E-3</v>
      </c>
      <c r="H28226">
        <f t="shared" si="6188"/>
        <v>0</v>
      </c>
      <c r="I28226">
        <f t="shared" si="6182"/>
        <v>0</v>
      </c>
      <c r="J28226">
        <f t="shared" si="6185"/>
        <v>0</v>
      </c>
      <c r="L28226">
        <f t="shared" si="6189"/>
        <v>24199.325124994073</v>
      </c>
      <c r="M28226">
        <f t="shared" si="6186"/>
        <v>6.0498312812485187E-3</v>
      </c>
      <c r="N28226">
        <f t="shared" si="6179"/>
        <v>0</v>
      </c>
      <c r="O28226">
        <f t="shared" si="6180"/>
        <v>0</v>
      </c>
      <c r="P28226">
        <f t="shared" si="6181"/>
        <v>0</v>
      </c>
      <c r="Q28226">
        <f t="shared" si="6190"/>
        <v>0.2734375</v>
      </c>
      <c r="R28226">
        <f>Random!A28224</f>
        <v>0.13847988580704595</v>
      </c>
      <c r="T28226">
        <f t="shared" ca="1" si="6191"/>
        <v>1.6269364580328405E-2</v>
      </c>
      <c r="U28226">
        <f t="shared" ca="1" si="6183"/>
        <v>0</v>
      </c>
      <c r="V28226">
        <f t="shared" ca="1" si="6192"/>
        <v>0</v>
      </c>
    </row>
    <row r="28227" spans="6:22" x14ac:dyDescent="0.25">
      <c r="F28227">
        <f t="shared" si="6187"/>
        <v>28224</v>
      </c>
      <c r="G28227">
        <f t="shared" si="6184"/>
        <v>7.0559999999999998E-3</v>
      </c>
      <c r="H28227">
        <f t="shared" si="6188"/>
        <v>0</v>
      </c>
      <c r="I28227">
        <f t="shared" si="6182"/>
        <v>0</v>
      </c>
      <c r="J28227">
        <f t="shared" si="6185"/>
        <v>0</v>
      </c>
      <c r="L28227">
        <f t="shared" si="6189"/>
        <v>24200.325124994073</v>
      </c>
      <c r="M28227">
        <f t="shared" si="6186"/>
        <v>6.0500812812485181E-3</v>
      </c>
      <c r="N28227">
        <f t="shared" si="6179"/>
        <v>0</v>
      </c>
      <c r="O28227">
        <f t="shared" si="6180"/>
        <v>0</v>
      </c>
      <c r="P28227">
        <f t="shared" si="6181"/>
        <v>0</v>
      </c>
      <c r="Q28227">
        <f t="shared" si="6190"/>
        <v>-0.234375</v>
      </c>
      <c r="R28227">
        <f>Random!A28225</f>
        <v>-0.116861102151396</v>
      </c>
      <c r="T28227">
        <f t="shared" ca="1" si="6191"/>
        <v>2.2401389949094724E-2</v>
      </c>
      <c r="U28227">
        <f t="shared" ca="1" si="6183"/>
        <v>0</v>
      </c>
      <c r="V28227">
        <f t="shared" ca="1" si="6192"/>
        <v>0</v>
      </c>
    </row>
    <row r="28228" spans="6:22" x14ac:dyDescent="0.25">
      <c r="F28228">
        <f t="shared" si="6187"/>
        <v>28225</v>
      </c>
      <c r="G28228">
        <f t="shared" si="6184"/>
        <v>7.05625E-3</v>
      </c>
      <c r="H28228">
        <f t="shared" si="6188"/>
        <v>0</v>
      </c>
      <c r="I28228">
        <f t="shared" si="6182"/>
        <v>0</v>
      </c>
      <c r="J28228">
        <f t="shared" si="6185"/>
        <v>0</v>
      </c>
      <c r="L28228">
        <f t="shared" si="6189"/>
        <v>24201.325124994073</v>
      </c>
      <c r="M28228">
        <f t="shared" si="6186"/>
        <v>6.0503312812485183E-3</v>
      </c>
      <c r="N28228">
        <f t="shared" ref="N28228:N28291" si="6193">IF(AND(0&lt;=M28228,M28228&lt;=$D$6),2*PI()*($D$8+$D$5*M28228/(2*$D$6))*M28228,0)</f>
        <v>0</v>
      </c>
      <c r="O28228">
        <f t="shared" ref="O28228:O28291" si="6194">SIN(N28228)</f>
        <v>0</v>
      </c>
      <c r="P28228">
        <f t="shared" ref="P28228:P28291" si="6195">ROUND(O28228*$D$3,0)/($D$3)</f>
        <v>0</v>
      </c>
      <c r="Q28228">
        <f t="shared" si="6190"/>
        <v>0.4375</v>
      </c>
      <c r="R28228">
        <f>Random!A28226</f>
        <v>0.21774112940686863</v>
      </c>
      <c r="T28228">
        <f t="shared" ca="1" si="6191"/>
        <v>1.8949746341141126E-2</v>
      </c>
      <c r="U28228">
        <f t="shared" ca="1" si="6183"/>
        <v>0</v>
      </c>
      <c r="V28228">
        <f t="shared" ca="1" si="6192"/>
        <v>0</v>
      </c>
    </row>
    <row r="28229" spans="6:22" x14ac:dyDescent="0.25">
      <c r="F28229">
        <f t="shared" si="6187"/>
        <v>28226</v>
      </c>
      <c r="G28229">
        <f t="shared" si="6184"/>
        <v>7.0565000000000003E-3</v>
      </c>
      <c r="H28229">
        <f t="shared" si="6188"/>
        <v>0</v>
      </c>
      <c r="I28229">
        <f t="shared" ref="I28229:I28292" si="6196">SIN(H28229)</f>
        <v>0</v>
      </c>
      <c r="J28229">
        <f t="shared" si="6185"/>
        <v>0</v>
      </c>
      <c r="L28229">
        <f t="shared" si="6189"/>
        <v>24202.325124994073</v>
      </c>
      <c r="M28229">
        <f t="shared" si="6186"/>
        <v>6.0505812812485186E-3</v>
      </c>
      <c r="N28229">
        <f t="shared" si="6193"/>
        <v>0</v>
      </c>
      <c r="O28229">
        <f t="shared" si="6194"/>
        <v>0</v>
      </c>
      <c r="P28229">
        <f t="shared" si="6195"/>
        <v>0</v>
      </c>
      <c r="Q28229">
        <f t="shared" si="6190"/>
        <v>4.6875E-2</v>
      </c>
      <c r="R28229">
        <f>Random!A28227</f>
        <v>2.5122972510821961E-2</v>
      </c>
      <c r="T28229">
        <f t="shared" ca="1" si="6191"/>
        <v>8.2366048074163506E-3</v>
      </c>
      <c r="U28229">
        <f t="shared" ca="1" si="6183"/>
        <v>0</v>
      </c>
      <c r="V28229">
        <f t="shared" ca="1" si="6192"/>
        <v>0</v>
      </c>
    </row>
    <row r="28230" spans="6:22" x14ac:dyDescent="0.25">
      <c r="F28230">
        <f t="shared" si="6187"/>
        <v>28227</v>
      </c>
      <c r="G28230">
        <f t="shared" si="6184"/>
        <v>7.0567499999999997E-3</v>
      </c>
      <c r="H28230">
        <f t="shared" si="6188"/>
        <v>0</v>
      </c>
      <c r="I28230">
        <f t="shared" si="6196"/>
        <v>0</v>
      </c>
      <c r="J28230">
        <f t="shared" si="6185"/>
        <v>0</v>
      </c>
      <c r="L28230">
        <f t="shared" si="6189"/>
        <v>24203.325124994073</v>
      </c>
      <c r="M28230">
        <f t="shared" si="6186"/>
        <v>6.050831281248518E-3</v>
      </c>
      <c r="N28230">
        <f t="shared" si="6193"/>
        <v>0</v>
      </c>
      <c r="O28230">
        <f t="shared" si="6194"/>
        <v>0</v>
      </c>
      <c r="P28230">
        <f t="shared" si="6195"/>
        <v>0</v>
      </c>
      <c r="Q28230">
        <f t="shared" si="6190"/>
        <v>-0.671875</v>
      </c>
      <c r="R28230">
        <f>Random!A28228</f>
        <v>-0.33636877966321854</v>
      </c>
      <c r="T28230">
        <f t="shared" ca="1" si="6191"/>
        <v>-5.6940974467728179E-3</v>
      </c>
      <c r="U28230">
        <f t="shared" ca="1" si="6183"/>
        <v>0</v>
      </c>
      <c r="V28230">
        <f t="shared" ca="1" si="6192"/>
        <v>0</v>
      </c>
    </row>
    <row r="28231" spans="6:22" x14ac:dyDescent="0.25">
      <c r="F28231">
        <f t="shared" si="6187"/>
        <v>28228</v>
      </c>
      <c r="G28231">
        <f t="shared" si="6184"/>
        <v>7.0569999999999999E-3</v>
      </c>
      <c r="H28231">
        <f t="shared" si="6188"/>
        <v>0</v>
      </c>
      <c r="I28231">
        <f t="shared" si="6196"/>
        <v>0</v>
      </c>
      <c r="J28231">
        <f t="shared" si="6185"/>
        <v>0</v>
      </c>
      <c r="L28231">
        <f t="shared" si="6189"/>
        <v>24204.325124994073</v>
      </c>
      <c r="M28231">
        <f t="shared" si="6186"/>
        <v>6.0510812812485182E-3</v>
      </c>
      <c r="N28231">
        <f t="shared" si="6193"/>
        <v>0</v>
      </c>
      <c r="O28231">
        <f t="shared" si="6194"/>
        <v>0</v>
      </c>
      <c r="P28231">
        <f t="shared" si="6195"/>
        <v>0</v>
      </c>
      <c r="Q28231">
        <f t="shared" si="6190"/>
        <v>-0.1953125</v>
      </c>
      <c r="R28231">
        <f>Random!A28229</f>
        <v>-9.6683737226244237E-2</v>
      </c>
      <c r="T28231">
        <f t="shared" ca="1" si="6191"/>
        <v>-1.7443286167019231E-2</v>
      </c>
      <c r="U28231">
        <f t="shared" ca="1" si="6183"/>
        <v>0</v>
      </c>
      <c r="V28231">
        <f t="shared" ca="1" si="6192"/>
        <v>0</v>
      </c>
    </row>
    <row r="28232" spans="6:22" x14ac:dyDescent="0.25">
      <c r="F28232">
        <f t="shared" si="6187"/>
        <v>28229</v>
      </c>
      <c r="G28232">
        <f t="shared" si="6184"/>
        <v>7.0572500000000002E-3</v>
      </c>
      <c r="H28232">
        <f t="shared" si="6188"/>
        <v>0</v>
      </c>
      <c r="I28232">
        <f t="shared" si="6196"/>
        <v>0</v>
      </c>
      <c r="J28232">
        <f t="shared" si="6185"/>
        <v>0</v>
      </c>
      <c r="L28232">
        <f t="shared" si="6189"/>
        <v>24205.325124994073</v>
      </c>
      <c r="M28232">
        <f t="shared" si="6186"/>
        <v>6.0513312812485185E-3</v>
      </c>
      <c r="N28232">
        <f t="shared" si="6193"/>
        <v>0</v>
      </c>
      <c r="O28232">
        <f t="shared" si="6194"/>
        <v>0</v>
      </c>
      <c r="P28232">
        <f t="shared" si="6195"/>
        <v>0</v>
      </c>
      <c r="Q28232">
        <f t="shared" si="6190"/>
        <v>0.6875</v>
      </c>
      <c r="R28232">
        <f>Random!A28230</f>
        <v>0.34292468725964231</v>
      </c>
      <c r="T28232">
        <f t="shared" ca="1" si="6191"/>
        <v>-2.2733258305243125E-2</v>
      </c>
      <c r="U28232">
        <f t="shared" ca="1" si="6183"/>
        <v>0</v>
      </c>
      <c r="V28232">
        <f t="shared" ca="1" si="6192"/>
        <v>0</v>
      </c>
    </row>
    <row r="28233" spans="6:22" x14ac:dyDescent="0.25">
      <c r="F28233">
        <f t="shared" si="6187"/>
        <v>28230</v>
      </c>
      <c r="G28233">
        <f t="shared" si="6184"/>
        <v>7.0575000000000004E-3</v>
      </c>
      <c r="H28233">
        <f t="shared" si="6188"/>
        <v>0</v>
      </c>
      <c r="I28233">
        <f t="shared" si="6196"/>
        <v>0</v>
      </c>
      <c r="J28233">
        <f t="shared" si="6185"/>
        <v>0</v>
      </c>
      <c r="L28233">
        <f t="shared" si="6189"/>
        <v>24206.325124994073</v>
      </c>
      <c r="M28233">
        <f t="shared" si="6186"/>
        <v>6.0515812812485179E-3</v>
      </c>
      <c r="N28233">
        <f t="shared" si="6193"/>
        <v>0</v>
      </c>
      <c r="O28233">
        <f t="shared" si="6194"/>
        <v>0</v>
      </c>
      <c r="P28233">
        <f t="shared" si="6195"/>
        <v>0</v>
      </c>
      <c r="Q28233">
        <f t="shared" si="6190"/>
        <v>0.4140625</v>
      </c>
      <c r="R28233">
        <f>Random!A28231</f>
        <v>0.20839931576993809</v>
      </c>
      <c r="T28233">
        <f t="shared" ca="1" si="6191"/>
        <v>-2.0448384026860496E-2</v>
      </c>
      <c r="U28233">
        <f t="shared" ca="1" si="6183"/>
        <v>0</v>
      </c>
      <c r="V28233">
        <f t="shared" ca="1" si="6192"/>
        <v>0</v>
      </c>
    </row>
    <row r="28234" spans="6:22" x14ac:dyDescent="0.25">
      <c r="F28234">
        <f t="shared" si="6187"/>
        <v>28231</v>
      </c>
      <c r="G28234">
        <f t="shared" si="6184"/>
        <v>7.0577499999999998E-3</v>
      </c>
      <c r="H28234">
        <f t="shared" si="6188"/>
        <v>0</v>
      </c>
      <c r="I28234">
        <f t="shared" si="6196"/>
        <v>0</v>
      </c>
      <c r="J28234">
        <f t="shared" si="6185"/>
        <v>0</v>
      </c>
      <c r="L28234">
        <f t="shared" si="6189"/>
        <v>24207.325124994073</v>
      </c>
      <c r="M28234">
        <f t="shared" si="6186"/>
        <v>6.0518312812485181E-3</v>
      </c>
      <c r="N28234">
        <f t="shared" si="6193"/>
        <v>0</v>
      </c>
      <c r="O28234">
        <f t="shared" si="6194"/>
        <v>0</v>
      </c>
      <c r="P28234">
        <f t="shared" si="6195"/>
        <v>0</v>
      </c>
      <c r="Q28234">
        <f t="shared" si="6190"/>
        <v>0.8125</v>
      </c>
      <c r="R28234">
        <f>Random!A28232</f>
        <v>0.40742345474906738</v>
      </c>
      <c r="T28234">
        <f t="shared" ca="1" si="6191"/>
        <v>-1.0585422316372224E-2</v>
      </c>
      <c r="U28234">
        <f t="shared" ca="1" si="6183"/>
        <v>0</v>
      </c>
      <c r="V28234">
        <f t="shared" ca="1" si="6192"/>
        <v>0</v>
      </c>
    </row>
    <row r="28235" spans="6:22" x14ac:dyDescent="0.25">
      <c r="F28235">
        <f t="shared" si="6187"/>
        <v>28232</v>
      </c>
      <c r="G28235">
        <f t="shared" si="6184"/>
        <v>7.058E-3</v>
      </c>
      <c r="H28235">
        <f t="shared" si="6188"/>
        <v>0</v>
      </c>
      <c r="I28235">
        <f t="shared" si="6196"/>
        <v>0</v>
      </c>
      <c r="J28235">
        <f t="shared" si="6185"/>
        <v>0</v>
      </c>
      <c r="L28235">
        <f t="shared" si="6189"/>
        <v>24208.325124994073</v>
      </c>
      <c r="M28235">
        <f t="shared" si="6186"/>
        <v>6.0520812812485184E-3</v>
      </c>
      <c r="N28235">
        <f t="shared" si="6193"/>
        <v>0</v>
      </c>
      <c r="O28235">
        <f t="shared" si="6194"/>
        <v>0</v>
      </c>
      <c r="P28235">
        <f t="shared" si="6195"/>
        <v>0</v>
      </c>
      <c r="Q28235">
        <f t="shared" si="6190"/>
        <v>-4.6875E-2</v>
      </c>
      <c r="R28235">
        <f>Random!A28233</f>
        <v>-2.2039554936254202E-2</v>
      </c>
      <c r="T28235">
        <f t="shared" ca="1" si="6191"/>
        <v>2.4366128334874057E-3</v>
      </c>
      <c r="U28235">
        <f t="shared" ca="1" si="6183"/>
        <v>0</v>
      </c>
      <c r="V28235">
        <f t="shared" ca="1" si="6192"/>
        <v>0</v>
      </c>
    </row>
    <row r="28236" spans="6:22" x14ac:dyDescent="0.25">
      <c r="F28236">
        <f t="shared" si="6187"/>
        <v>28233</v>
      </c>
      <c r="G28236">
        <f t="shared" si="6184"/>
        <v>7.0582500000000003E-3</v>
      </c>
      <c r="H28236">
        <f t="shared" si="6188"/>
        <v>0</v>
      </c>
      <c r="I28236">
        <f t="shared" si="6196"/>
        <v>0</v>
      </c>
      <c r="J28236">
        <f t="shared" si="6185"/>
        <v>0</v>
      </c>
      <c r="L28236">
        <f t="shared" si="6189"/>
        <v>24209.325124994073</v>
      </c>
      <c r="M28236">
        <f t="shared" si="6186"/>
        <v>6.0523312812485186E-3</v>
      </c>
      <c r="N28236">
        <f t="shared" si="6193"/>
        <v>0</v>
      </c>
      <c r="O28236">
        <f t="shared" si="6194"/>
        <v>0</v>
      </c>
      <c r="P28236">
        <f t="shared" si="6195"/>
        <v>0</v>
      </c>
      <c r="Q28236">
        <f t="shared" si="6190"/>
        <v>-0.640625</v>
      </c>
      <c r="R28236">
        <f>Random!A28234</f>
        <v>-0.31984572608109185</v>
      </c>
      <c r="T28236">
        <f t="shared" ca="1" si="6191"/>
        <v>1.3845414857845944E-2</v>
      </c>
      <c r="U28236">
        <f t="shared" ca="1" si="6183"/>
        <v>0</v>
      </c>
      <c r="V28236">
        <f t="shared" ca="1" si="6192"/>
        <v>0</v>
      </c>
    </row>
    <row r="28237" spans="6:22" x14ac:dyDescent="0.25">
      <c r="F28237">
        <f t="shared" si="6187"/>
        <v>28234</v>
      </c>
      <c r="G28237">
        <f t="shared" si="6184"/>
        <v>7.0584999999999997E-3</v>
      </c>
      <c r="H28237">
        <f t="shared" si="6188"/>
        <v>0</v>
      </c>
      <c r="I28237">
        <f t="shared" si="6196"/>
        <v>0</v>
      </c>
      <c r="J28237">
        <f t="shared" si="6185"/>
        <v>0</v>
      </c>
      <c r="L28237">
        <f t="shared" si="6189"/>
        <v>24210.325124994073</v>
      </c>
      <c r="M28237">
        <f t="shared" si="6186"/>
        <v>6.052581281248518E-3</v>
      </c>
      <c r="N28237">
        <f t="shared" si="6193"/>
        <v>0</v>
      </c>
      <c r="O28237">
        <f t="shared" si="6194"/>
        <v>0</v>
      </c>
      <c r="P28237">
        <f t="shared" si="6195"/>
        <v>0</v>
      </c>
      <c r="Q28237">
        <f t="shared" si="6190"/>
        <v>-0.890625</v>
      </c>
      <c r="R28237">
        <f>Random!A28235</f>
        <v>-0.44661440678110198</v>
      </c>
      <c r="T28237">
        <f t="shared" ca="1" si="6191"/>
        <v>1.9946815783002166E-2</v>
      </c>
      <c r="U28237">
        <f t="shared" ca="1" si="6183"/>
        <v>0</v>
      </c>
      <c r="V28237">
        <f t="shared" ca="1" si="6192"/>
        <v>0</v>
      </c>
    </row>
    <row r="28238" spans="6:22" x14ac:dyDescent="0.25">
      <c r="F28238">
        <f t="shared" si="6187"/>
        <v>28235</v>
      </c>
      <c r="G28238">
        <f t="shared" si="6184"/>
        <v>7.0587499999999999E-3</v>
      </c>
      <c r="H28238">
        <f t="shared" si="6188"/>
        <v>0</v>
      </c>
      <c r="I28238">
        <f t="shared" si="6196"/>
        <v>0</v>
      </c>
      <c r="J28238">
        <f t="shared" si="6185"/>
        <v>0</v>
      </c>
      <c r="L28238">
        <f t="shared" si="6189"/>
        <v>24211.325124994073</v>
      </c>
      <c r="M28238">
        <f t="shared" si="6186"/>
        <v>6.0528312812485182E-3</v>
      </c>
      <c r="N28238">
        <f t="shared" si="6193"/>
        <v>0</v>
      </c>
      <c r="O28238">
        <f t="shared" si="6194"/>
        <v>0</v>
      </c>
      <c r="P28238">
        <f t="shared" si="6195"/>
        <v>0</v>
      </c>
      <c r="Q28238">
        <f t="shared" si="6190"/>
        <v>-8.59375E-2</v>
      </c>
      <c r="R28238">
        <f>Random!A28236</f>
        <v>-4.1712021227168328E-2</v>
      </c>
      <c r="T28238">
        <f t="shared" ca="1" si="6191"/>
        <v>1.891427146105136E-2</v>
      </c>
      <c r="U28238">
        <f t="shared" ca="1" si="6183"/>
        <v>0</v>
      </c>
      <c r="V28238">
        <f t="shared" ca="1" si="6192"/>
        <v>0</v>
      </c>
    </row>
    <row r="28239" spans="6:22" x14ac:dyDescent="0.25">
      <c r="F28239">
        <f t="shared" si="6187"/>
        <v>28236</v>
      </c>
      <c r="G28239">
        <f t="shared" si="6184"/>
        <v>7.0590000000000002E-3</v>
      </c>
      <c r="H28239">
        <f t="shared" si="6188"/>
        <v>0</v>
      </c>
      <c r="I28239">
        <f t="shared" si="6196"/>
        <v>0</v>
      </c>
      <c r="J28239">
        <f t="shared" si="6185"/>
        <v>0</v>
      </c>
      <c r="L28239">
        <f t="shared" si="6189"/>
        <v>24212.325124994073</v>
      </c>
      <c r="M28239">
        <f t="shared" si="6186"/>
        <v>6.0530812812485185E-3</v>
      </c>
      <c r="N28239">
        <f t="shared" si="6193"/>
        <v>0</v>
      </c>
      <c r="O28239">
        <f t="shared" si="6194"/>
        <v>0</v>
      </c>
      <c r="P28239">
        <f t="shared" si="6195"/>
        <v>0</v>
      </c>
      <c r="Q28239">
        <f t="shared" si="6190"/>
        <v>-0.9453125</v>
      </c>
      <c r="R28239">
        <f>Random!A28237</f>
        <v>-0.4741553709525812</v>
      </c>
      <c r="T28239">
        <f t="shared" ca="1" si="6191"/>
        <v>1.0964744514199525E-2</v>
      </c>
      <c r="U28239">
        <f t="shared" ca="1" si="6183"/>
        <v>0</v>
      </c>
      <c r="V28239">
        <f t="shared" ca="1" si="6192"/>
        <v>0</v>
      </c>
    </row>
    <row r="28240" spans="6:22" x14ac:dyDescent="0.25">
      <c r="F28240">
        <f t="shared" si="6187"/>
        <v>28237</v>
      </c>
      <c r="G28240">
        <f t="shared" si="6184"/>
        <v>7.0592500000000004E-3</v>
      </c>
      <c r="H28240">
        <f t="shared" si="6188"/>
        <v>0</v>
      </c>
      <c r="I28240">
        <f t="shared" si="6196"/>
        <v>0</v>
      </c>
      <c r="J28240">
        <f t="shared" si="6185"/>
        <v>0</v>
      </c>
      <c r="L28240">
        <f t="shared" si="6189"/>
        <v>24213.325124994073</v>
      </c>
      <c r="M28240">
        <f t="shared" si="6186"/>
        <v>6.0533312812485179E-3</v>
      </c>
      <c r="N28240">
        <f t="shared" si="6193"/>
        <v>0</v>
      </c>
      <c r="O28240">
        <f t="shared" si="6194"/>
        <v>0</v>
      </c>
      <c r="P28240">
        <f t="shared" si="6195"/>
        <v>0</v>
      </c>
      <c r="Q28240">
        <f t="shared" si="6190"/>
        <v>-5.46875E-2</v>
      </c>
      <c r="R28240">
        <f>Random!A28238</f>
        <v>-2.6382078110877005E-2</v>
      </c>
      <c r="T28240">
        <f t="shared" ca="1" si="6191"/>
        <v>-9.9433753414407888E-4</v>
      </c>
      <c r="U28240">
        <f t="shared" ca="1" si="6183"/>
        <v>0</v>
      </c>
      <c r="V28240">
        <f t="shared" ca="1" si="6192"/>
        <v>0</v>
      </c>
    </row>
    <row r="28241" spans="6:22" x14ac:dyDescent="0.25">
      <c r="F28241">
        <f t="shared" si="6187"/>
        <v>28238</v>
      </c>
      <c r="G28241">
        <f t="shared" si="6184"/>
        <v>7.0594999999999998E-3</v>
      </c>
      <c r="H28241">
        <f t="shared" si="6188"/>
        <v>0</v>
      </c>
      <c r="I28241">
        <f t="shared" si="6196"/>
        <v>0</v>
      </c>
      <c r="J28241">
        <f t="shared" si="6185"/>
        <v>0</v>
      </c>
      <c r="L28241">
        <f t="shared" si="6189"/>
        <v>24214.325124994073</v>
      </c>
      <c r="M28241">
        <f t="shared" si="6186"/>
        <v>6.0535812812485181E-3</v>
      </c>
      <c r="N28241">
        <f t="shared" si="6193"/>
        <v>0</v>
      </c>
      <c r="O28241">
        <f t="shared" si="6194"/>
        <v>0</v>
      </c>
      <c r="P28241">
        <f t="shared" si="6195"/>
        <v>0</v>
      </c>
      <c r="Q28241">
        <f t="shared" si="6190"/>
        <v>-1</v>
      </c>
      <c r="R28241">
        <f>Random!A28239</f>
        <v>-0.49834266991072496</v>
      </c>
      <c r="T28241">
        <f t="shared" ca="1" si="6191"/>
        <v>-1.2095586621929132E-2</v>
      </c>
      <c r="U28241">
        <f t="shared" ca="1" si="6183"/>
        <v>0</v>
      </c>
      <c r="V28241">
        <f t="shared" ca="1" si="6192"/>
        <v>0</v>
      </c>
    </row>
    <row r="28242" spans="6:22" x14ac:dyDescent="0.25">
      <c r="F28242">
        <f t="shared" si="6187"/>
        <v>28239</v>
      </c>
      <c r="G28242">
        <f t="shared" si="6184"/>
        <v>7.0597500000000001E-3</v>
      </c>
      <c r="H28242">
        <f t="shared" si="6188"/>
        <v>0</v>
      </c>
      <c r="I28242">
        <f t="shared" si="6196"/>
        <v>0</v>
      </c>
      <c r="J28242">
        <f t="shared" si="6185"/>
        <v>0</v>
      </c>
      <c r="L28242">
        <f t="shared" si="6189"/>
        <v>24215.325124994073</v>
      </c>
      <c r="M28242">
        <f t="shared" si="6186"/>
        <v>6.0538312812485184E-3</v>
      </c>
      <c r="N28242">
        <f t="shared" si="6193"/>
        <v>0</v>
      </c>
      <c r="O28242">
        <f t="shared" si="6194"/>
        <v>0</v>
      </c>
      <c r="P28242">
        <f t="shared" si="6195"/>
        <v>0</v>
      </c>
      <c r="Q28242">
        <f t="shared" si="6190"/>
        <v>-0.6015625</v>
      </c>
      <c r="R28242">
        <f>Random!A28240</f>
        <v>-0.30067823388484882</v>
      </c>
      <c r="T28242">
        <f t="shared" ca="1" si="6191"/>
        <v>-1.7640607600873163E-2</v>
      </c>
      <c r="U28242">
        <f t="shared" ca="1" si="6183"/>
        <v>0</v>
      </c>
      <c r="V28242">
        <f t="shared" ca="1" si="6192"/>
        <v>0</v>
      </c>
    </row>
    <row r="28243" spans="6:22" x14ac:dyDescent="0.25">
      <c r="F28243">
        <f t="shared" si="6187"/>
        <v>28240</v>
      </c>
      <c r="G28243">
        <f t="shared" si="6184"/>
        <v>7.0600000000000003E-3</v>
      </c>
      <c r="H28243">
        <f t="shared" si="6188"/>
        <v>0</v>
      </c>
      <c r="I28243">
        <f t="shared" si="6196"/>
        <v>0</v>
      </c>
      <c r="J28243">
        <f t="shared" si="6185"/>
        <v>0</v>
      </c>
      <c r="L28243">
        <f t="shared" si="6189"/>
        <v>24216.325124994073</v>
      </c>
      <c r="M28243">
        <f t="shared" si="6186"/>
        <v>6.0540812812485186E-3</v>
      </c>
      <c r="N28243">
        <f t="shared" si="6193"/>
        <v>0</v>
      </c>
      <c r="O28243">
        <f t="shared" si="6194"/>
        <v>0</v>
      </c>
      <c r="P28243">
        <f t="shared" si="6195"/>
        <v>0</v>
      </c>
      <c r="Q28243">
        <f t="shared" si="6190"/>
        <v>0.1796875</v>
      </c>
      <c r="R28243">
        <f>Random!A28241</f>
        <v>8.9885607259707179E-2</v>
      </c>
      <c r="T28243">
        <f t="shared" ca="1" si="6191"/>
        <v>-1.449945381522578E-2</v>
      </c>
      <c r="U28243">
        <f t="shared" ref="U28243:U28306" ca="1" si="6197">IF(T28243&gt;$D$14,T28243,0)</f>
        <v>0</v>
      </c>
      <c r="V28243">
        <f t="shared" ca="1" si="6192"/>
        <v>0</v>
      </c>
    </row>
    <row r="28244" spans="6:22" x14ac:dyDescent="0.25">
      <c r="F28244">
        <f t="shared" si="6187"/>
        <v>28241</v>
      </c>
      <c r="G28244">
        <f t="shared" si="6184"/>
        <v>7.0602499999999997E-3</v>
      </c>
      <c r="H28244">
        <f t="shared" si="6188"/>
        <v>0</v>
      </c>
      <c r="I28244">
        <f t="shared" si="6196"/>
        <v>0</v>
      </c>
      <c r="J28244">
        <f t="shared" si="6185"/>
        <v>0</v>
      </c>
      <c r="L28244">
        <f t="shared" si="6189"/>
        <v>24217.325124994073</v>
      </c>
      <c r="M28244">
        <f t="shared" si="6186"/>
        <v>6.054331281248518E-3</v>
      </c>
      <c r="N28244">
        <f t="shared" si="6193"/>
        <v>0</v>
      </c>
      <c r="O28244">
        <f t="shared" si="6194"/>
        <v>0</v>
      </c>
      <c r="P28244">
        <f t="shared" si="6195"/>
        <v>0</v>
      </c>
      <c r="Q28244">
        <f t="shared" si="6190"/>
        <v>-6.25E-2</v>
      </c>
      <c r="R28244">
        <f>Random!A28242</f>
        <v>-2.986187030423626E-2</v>
      </c>
      <c r="T28244">
        <f t="shared" ca="1" si="6191"/>
        <v>-4.3296021216407575E-3</v>
      </c>
      <c r="U28244">
        <f t="shared" ca="1" si="6197"/>
        <v>0</v>
      </c>
      <c r="V28244">
        <f t="shared" ca="1" si="6192"/>
        <v>0</v>
      </c>
    </row>
    <row r="28245" spans="6:22" x14ac:dyDescent="0.25">
      <c r="F28245">
        <f t="shared" si="6187"/>
        <v>28242</v>
      </c>
      <c r="G28245">
        <f t="shared" si="6184"/>
        <v>7.0604999999999999E-3</v>
      </c>
      <c r="H28245">
        <f t="shared" si="6188"/>
        <v>0</v>
      </c>
      <c r="I28245">
        <f t="shared" si="6196"/>
        <v>0</v>
      </c>
      <c r="J28245">
        <f t="shared" si="6185"/>
        <v>0</v>
      </c>
      <c r="L28245">
        <f t="shared" si="6189"/>
        <v>24218.325124994073</v>
      </c>
      <c r="M28245">
        <f t="shared" si="6186"/>
        <v>6.0545812812485182E-3</v>
      </c>
      <c r="N28245">
        <f t="shared" si="6193"/>
        <v>0</v>
      </c>
      <c r="O28245">
        <f t="shared" si="6194"/>
        <v>0</v>
      </c>
      <c r="P28245">
        <f t="shared" si="6195"/>
        <v>0</v>
      </c>
      <c r="Q28245">
        <f t="shared" si="6190"/>
        <v>0.5703125</v>
      </c>
      <c r="R28245">
        <f>Random!A28243</f>
        <v>0.28483601275857817</v>
      </c>
      <c r="T28245">
        <f t="shared" ca="1" si="6191"/>
        <v>7.4195926571129387E-3</v>
      </c>
      <c r="U28245">
        <f t="shared" ca="1" si="6197"/>
        <v>0</v>
      </c>
      <c r="V28245">
        <f t="shared" ca="1" si="6192"/>
        <v>0</v>
      </c>
    </row>
    <row r="28246" spans="6:22" x14ac:dyDescent="0.25">
      <c r="F28246">
        <f t="shared" si="6187"/>
        <v>28243</v>
      </c>
      <c r="G28246">
        <f t="shared" si="6184"/>
        <v>7.0607500000000002E-3</v>
      </c>
      <c r="H28246">
        <f t="shared" si="6188"/>
        <v>0</v>
      </c>
      <c r="I28246">
        <f t="shared" si="6196"/>
        <v>0</v>
      </c>
      <c r="J28246">
        <f t="shared" si="6185"/>
        <v>0</v>
      </c>
      <c r="L28246">
        <f t="shared" si="6189"/>
        <v>24219.325124994073</v>
      </c>
      <c r="M28246">
        <f t="shared" si="6186"/>
        <v>6.0548312812485185E-3</v>
      </c>
      <c r="N28246">
        <f t="shared" si="6193"/>
        <v>0</v>
      </c>
      <c r="O28246">
        <f t="shared" si="6194"/>
        <v>0</v>
      </c>
      <c r="P28246">
        <f t="shared" si="6195"/>
        <v>0</v>
      </c>
      <c r="Q28246">
        <f t="shared" si="6190"/>
        <v>0.75</v>
      </c>
      <c r="R28246">
        <f>Random!A28244</f>
        <v>0.3755957862724062</v>
      </c>
      <c r="T28246">
        <f t="shared" ca="1" si="6191"/>
        <v>1.6049678531119251E-2</v>
      </c>
      <c r="U28246">
        <f t="shared" ca="1" si="6197"/>
        <v>0</v>
      </c>
      <c r="V28246">
        <f t="shared" ca="1" si="6192"/>
        <v>0</v>
      </c>
    </row>
    <row r="28247" spans="6:22" x14ac:dyDescent="0.25">
      <c r="F28247">
        <f t="shared" si="6187"/>
        <v>28244</v>
      </c>
      <c r="G28247">
        <f t="shared" si="6184"/>
        <v>7.0609999999999996E-3</v>
      </c>
      <c r="H28247">
        <f t="shared" si="6188"/>
        <v>0</v>
      </c>
      <c r="I28247">
        <f t="shared" si="6196"/>
        <v>0</v>
      </c>
      <c r="J28247">
        <f t="shared" si="6185"/>
        <v>0</v>
      </c>
      <c r="L28247">
        <f t="shared" si="6189"/>
        <v>24220.325124994073</v>
      </c>
      <c r="M28247">
        <f t="shared" si="6186"/>
        <v>6.0550812812485179E-3</v>
      </c>
      <c r="N28247">
        <f t="shared" si="6193"/>
        <v>0</v>
      </c>
      <c r="O28247">
        <f t="shared" si="6194"/>
        <v>0</v>
      </c>
      <c r="P28247">
        <f t="shared" si="6195"/>
        <v>0</v>
      </c>
      <c r="Q28247">
        <f t="shared" si="6190"/>
        <v>-0.6328125</v>
      </c>
      <c r="R28247">
        <f>Random!A28245</f>
        <v>-0.31647454004362863</v>
      </c>
      <c r="T28247">
        <f t="shared" ca="1" si="6191"/>
        <v>1.9245185828406668E-2</v>
      </c>
      <c r="U28247">
        <f t="shared" ca="1" si="6197"/>
        <v>0</v>
      </c>
      <c r="V28247">
        <f t="shared" ca="1" si="6192"/>
        <v>0</v>
      </c>
    </row>
    <row r="28248" spans="6:22" x14ac:dyDescent="0.25">
      <c r="F28248">
        <f t="shared" si="6187"/>
        <v>28245</v>
      </c>
      <c r="G28248">
        <f t="shared" si="6184"/>
        <v>7.0612499999999998E-3</v>
      </c>
      <c r="H28248">
        <f t="shared" si="6188"/>
        <v>0</v>
      </c>
      <c r="I28248">
        <f t="shared" si="6196"/>
        <v>0</v>
      </c>
      <c r="J28248">
        <f t="shared" si="6185"/>
        <v>0</v>
      </c>
      <c r="L28248">
        <f t="shared" si="6189"/>
        <v>24221.325124994073</v>
      </c>
      <c r="M28248">
        <f t="shared" si="6186"/>
        <v>6.0553312812485181E-3</v>
      </c>
      <c r="N28248">
        <f t="shared" si="6193"/>
        <v>0</v>
      </c>
      <c r="O28248">
        <f t="shared" si="6194"/>
        <v>0</v>
      </c>
      <c r="P28248">
        <f t="shared" si="6195"/>
        <v>0</v>
      </c>
      <c r="Q28248">
        <f t="shared" si="6190"/>
        <v>-0.4921875</v>
      </c>
      <c r="R28248">
        <f>Random!A28246</f>
        <v>-0.2461285903585585</v>
      </c>
      <c r="T28248">
        <f t="shared" ca="1" si="6191"/>
        <v>1.6061984745972896E-2</v>
      </c>
      <c r="U28248">
        <f t="shared" ca="1" si="6197"/>
        <v>0</v>
      </c>
      <c r="V28248">
        <f t="shared" ca="1" si="6192"/>
        <v>0</v>
      </c>
    </row>
    <row r="28249" spans="6:22" x14ac:dyDescent="0.25">
      <c r="F28249">
        <f t="shared" si="6187"/>
        <v>28246</v>
      </c>
      <c r="G28249">
        <f t="shared" si="6184"/>
        <v>7.0615000000000001E-3</v>
      </c>
      <c r="H28249">
        <f t="shared" si="6188"/>
        <v>0</v>
      </c>
      <c r="I28249">
        <f t="shared" si="6196"/>
        <v>0</v>
      </c>
      <c r="J28249">
        <f t="shared" si="6185"/>
        <v>0</v>
      </c>
      <c r="L28249">
        <f t="shared" si="6189"/>
        <v>24222.325124994073</v>
      </c>
      <c r="M28249">
        <f t="shared" si="6186"/>
        <v>6.0555812812485184E-3</v>
      </c>
      <c r="N28249">
        <f t="shared" si="6193"/>
        <v>0</v>
      </c>
      <c r="O28249">
        <f t="shared" si="6194"/>
        <v>0</v>
      </c>
      <c r="P28249">
        <f t="shared" si="6195"/>
        <v>0</v>
      </c>
      <c r="Q28249">
        <f t="shared" si="6190"/>
        <v>-0.71875</v>
      </c>
      <c r="R28249">
        <f>Random!A28247</f>
        <v>-0.36073471814816815</v>
      </c>
      <c r="T28249">
        <f t="shared" ca="1" si="6191"/>
        <v>8.1884327572614973E-3</v>
      </c>
      <c r="U28249">
        <f t="shared" ca="1" si="6197"/>
        <v>0</v>
      </c>
      <c r="V28249">
        <f t="shared" ca="1" si="6192"/>
        <v>0</v>
      </c>
    </row>
    <row r="28250" spans="6:22" x14ac:dyDescent="0.25">
      <c r="F28250">
        <f t="shared" si="6187"/>
        <v>28247</v>
      </c>
      <c r="G28250">
        <f t="shared" si="6184"/>
        <v>7.0617500000000003E-3</v>
      </c>
      <c r="H28250">
        <f t="shared" si="6188"/>
        <v>0</v>
      </c>
      <c r="I28250">
        <f t="shared" si="6196"/>
        <v>0</v>
      </c>
      <c r="J28250">
        <f t="shared" si="6185"/>
        <v>0</v>
      </c>
      <c r="L28250">
        <f t="shared" si="6189"/>
        <v>24223.325124994073</v>
      </c>
      <c r="M28250">
        <f t="shared" si="6186"/>
        <v>6.0558312812485186E-3</v>
      </c>
      <c r="N28250">
        <f t="shared" si="6193"/>
        <v>0</v>
      </c>
      <c r="O28250">
        <f t="shared" si="6194"/>
        <v>0</v>
      </c>
      <c r="P28250">
        <f t="shared" si="6195"/>
        <v>0</v>
      </c>
      <c r="Q28250">
        <f t="shared" si="6190"/>
        <v>-0.875</v>
      </c>
      <c r="R28250">
        <f>Random!A28248</f>
        <v>-0.43916266390745207</v>
      </c>
      <c r="T28250">
        <f t="shared" ca="1" si="6191"/>
        <v>-3.1722837481914768E-3</v>
      </c>
      <c r="U28250">
        <f t="shared" ca="1" si="6197"/>
        <v>0</v>
      </c>
      <c r="V28250">
        <f t="shared" ca="1" si="6192"/>
        <v>0</v>
      </c>
    </row>
    <row r="28251" spans="6:22" x14ac:dyDescent="0.25">
      <c r="F28251">
        <f t="shared" si="6187"/>
        <v>28248</v>
      </c>
      <c r="G28251">
        <f t="shared" ref="G28251:G28314" si="6198">F28251/$D$2</f>
        <v>7.0619999999999997E-3</v>
      </c>
      <c r="H28251">
        <f t="shared" si="6188"/>
        <v>0</v>
      </c>
      <c r="I28251">
        <f t="shared" si="6196"/>
        <v>0</v>
      </c>
      <c r="J28251">
        <f t="shared" ref="J28251:J28314" si="6199">ROUND(I28251*$D$3,0)/$D$3</f>
        <v>0</v>
      </c>
      <c r="L28251">
        <f t="shared" si="6189"/>
        <v>24224.325124994073</v>
      </c>
      <c r="M28251">
        <f t="shared" ref="M28251:M28314" si="6200">L28251/$D$2</f>
        <v>6.056081281248518E-3</v>
      </c>
      <c r="N28251">
        <f t="shared" si="6193"/>
        <v>0</v>
      </c>
      <c r="O28251">
        <f t="shared" si="6194"/>
        <v>0</v>
      </c>
      <c r="P28251">
        <f t="shared" si="6195"/>
        <v>0</v>
      </c>
      <c r="Q28251">
        <f t="shared" si="6190"/>
        <v>0.3203125</v>
      </c>
      <c r="R28251">
        <f>Random!A28249</f>
        <v>0.1588915350136767</v>
      </c>
      <c r="T28251">
        <f t="shared" ca="1" si="6191"/>
        <v>-1.3032238816494646E-2</v>
      </c>
      <c r="U28251">
        <f t="shared" ca="1" si="6197"/>
        <v>0</v>
      </c>
      <c r="V28251">
        <f t="shared" ca="1" si="6192"/>
        <v>0</v>
      </c>
    </row>
    <row r="28252" spans="6:22" x14ac:dyDescent="0.25">
      <c r="F28252">
        <f t="shared" si="6187"/>
        <v>28249</v>
      </c>
      <c r="G28252">
        <f t="shared" si="6198"/>
        <v>7.06225E-3</v>
      </c>
      <c r="H28252">
        <f t="shared" si="6188"/>
        <v>0</v>
      </c>
      <c r="I28252">
        <f t="shared" si="6196"/>
        <v>0</v>
      </c>
      <c r="J28252">
        <f t="shared" si="6199"/>
        <v>0</v>
      </c>
      <c r="L28252">
        <f t="shared" si="6189"/>
        <v>24225.325124994073</v>
      </c>
      <c r="M28252">
        <f t="shared" si="6200"/>
        <v>6.0563312812485183E-3</v>
      </c>
      <c r="N28252">
        <f t="shared" si="6193"/>
        <v>0</v>
      </c>
      <c r="O28252">
        <f t="shared" si="6194"/>
        <v>0</v>
      </c>
      <c r="P28252">
        <f t="shared" si="6195"/>
        <v>0</v>
      </c>
      <c r="Q28252">
        <f t="shared" si="6190"/>
        <v>-0.484375</v>
      </c>
      <c r="R28252">
        <f>Random!A28250</f>
        <v>-0.24362906019826369</v>
      </c>
      <c r="T28252">
        <f t="shared" ca="1" si="6191"/>
        <v>-1.9310775046607644E-2</v>
      </c>
      <c r="U28252">
        <f t="shared" ca="1" si="6197"/>
        <v>0</v>
      </c>
      <c r="V28252">
        <f t="shared" ca="1" si="6192"/>
        <v>0</v>
      </c>
    </row>
    <row r="28253" spans="6:22" x14ac:dyDescent="0.25">
      <c r="F28253">
        <f t="shared" si="6187"/>
        <v>28250</v>
      </c>
      <c r="G28253">
        <f t="shared" si="6198"/>
        <v>7.0625000000000002E-3</v>
      </c>
      <c r="H28253">
        <f t="shared" si="6188"/>
        <v>0</v>
      </c>
      <c r="I28253">
        <f t="shared" si="6196"/>
        <v>0</v>
      </c>
      <c r="J28253">
        <f t="shared" si="6199"/>
        <v>0</v>
      </c>
      <c r="L28253">
        <f t="shared" si="6189"/>
        <v>24226.325124994073</v>
      </c>
      <c r="M28253">
        <f t="shared" si="6200"/>
        <v>6.0565812812485185E-3</v>
      </c>
      <c r="N28253">
        <f t="shared" si="6193"/>
        <v>0</v>
      </c>
      <c r="O28253">
        <f t="shared" si="6194"/>
        <v>0</v>
      </c>
      <c r="P28253">
        <f t="shared" si="6195"/>
        <v>0</v>
      </c>
      <c r="Q28253">
        <f t="shared" si="6190"/>
        <v>-5.46875E-2</v>
      </c>
      <c r="R28253">
        <f>Random!A28251</f>
        <v>-2.6477698028131158E-2</v>
      </c>
      <c r="T28253">
        <f t="shared" ca="1" si="6191"/>
        <v>-1.7962933133994954E-2</v>
      </c>
      <c r="U28253">
        <f t="shared" ca="1" si="6197"/>
        <v>0</v>
      </c>
      <c r="V28253">
        <f t="shared" ca="1" si="6192"/>
        <v>0</v>
      </c>
    </row>
    <row r="28254" spans="6:22" x14ac:dyDescent="0.25">
      <c r="F28254">
        <f t="shared" si="6187"/>
        <v>28251</v>
      </c>
      <c r="G28254">
        <f t="shared" si="6198"/>
        <v>7.0627499999999996E-3</v>
      </c>
      <c r="H28254">
        <f t="shared" si="6188"/>
        <v>0</v>
      </c>
      <c r="I28254">
        <f t="shared" si="6196"/>
        <v>0</v>
      </c>
      <c r="J28254">
        <f t="shared" si="6199"/>
        <v>0</v>
      </c>
      <c r="L28254">
        <f t="shared" si="6189"/>
        <v>24227.325124994073</v>
      </c>
      <c r="M28254">
        <f t="shared" si="6200"/>
        <v>6.0568312812485179E-3</v>
      </c>
      <c r="N28254">
        <f t="shared" si="6193"/>
        <v>0</v>
      </c>
      <c r="O28254">
        <f t="shared" si="6194"/>
        <v>0</v>
      </c>
      <c r="P28254">
        <f t="shared" si="6195"/>
        <v>0</v>
      </c>
      <c r="Q28254">
        <f t="shared" si="6190"/>
        <v>-0.609375</v>
      </c>
      <c r="R28254">
        <f>Random!A28252</f>
        <v>-0.30513940566098618</v>
      </c>
      <c r="T28254">
        <f t="shared" ca="1" si="6191"/>
        <v>-1.0642955565358863E-2</v>
      </c>
      <c r="U28254">
        <f t="shared" ca="1" si="6197"/>
        <v>0</v>
      </c>
      <c r="V28254">
        <f t="shared" ca="1" si="6192"/>
        <v>0</v>
      </c>
    </row>
    <row r="28255" spans="6:22" x14ac:dyDescent="0.25">
      <c r="F28255">
        <f t="shared" si="6187"/>
        <v>28252</v>
      </c>
      <c r="G28255">
        <f t="shared" si="6198"/>
        <v>7.0629999999999998E-3</v>
      </c>
      <c r="H28255">
        <f t="shared" si="6188"/>
        <v>0</v>
      </c>
      <c r="I28255">
        <f t="shared" si="6196"/>
        <v>0</v>
      </c>
      <c r="J28255">
        <f t="shared" si="6199"/>
        <v>0</v>
      </c>
      <c r="L28255">
        <f t="shared" si="6189"/>
        <v>24228.325124994073</v>
      </c>
      <c r="M28255">
        <f t="shared" si="6200"/>
        <v>6.0570812812485181E-3</v>
      </c>
      <c r="N28255">
        <f t="shared" si="6193"/>
        <v>0</v>
      </c>
      <c r="O28255">
        <f t="shared" si="6194"/>
        <v>0</v>
      </c>
      <c r="P28255">
        <f t="shared" si="6195"/>
        <v>0</v>
      </c>
      <c r="Q28255">
        <f t="shared" si="6190"/>
        <v>-5.46875E-2</v>
      </c>
      <c r="R28255">
        <f>Random!A28253</f>
        <v>-2.6467872953110483E-2</v>
      </c>
      <c r="T28255">
        <f t="shared" ca="1" si="6191"/>
        <v>1.6472455250937633E-3</v>
      </c>
      <c r="U28255">
        <f t="shared" ca="1" si="6197"/>
        <v>0</v>
      </c>
      <c r="V28255">
        <f t="shared" ca="1" si="6192"/>
        <v>0</v>
      </c>
    </row>
    <row r="28256" spans="6:22" x14ac:dyDescent="0.25">
      <c r="F28256">
        <f t="shared" si="6187"/>
        <v>28253</v>
      </c>
      <c r="G28256">
        <f t="shared" si="6198"/>
        <v>7.0632500000000001E-3</v>
      </c>
      <c r="H28256">
        <f t="shared" si="6188"/>
        <v>0</v>
      </c>
      <c r="I28256">
        <f t="shared" si="6196"/>
        <v>0</v>
      </c>
      <c r="J28256">
        <f t="shared" si="6199"/>
        <v>0</v>
      </c>
      <c r="L28256">
        <f t="shared" si="6189"/>
        <v>24229.325124994073</v>
      </c>
      <c r="M28256">
        <f t="shared" si="6200"/>
        <v>6.0573312812485184E-3</v>
      </c>
      <c r="N28256">
        <f t="shared" si="6193"/>
        <v>0</v>
      </c>
      <c r="O28256">
        <f t="shared" si="6194"/>
        <v>0</v>
      </c>
      <c r="P28256">
        <f t="shared" si="6195"/>
        <v>0</v>
      </c>
      <c r="Q28256">
        <f t="shared" si="6190"/>
        <v>0.875</v>
      </c>
      <c r="R28256">
        <f>Random!A28254</f>
        <v>0.43564132033764702</v>
      </c>
      <c r="T28256">
        <f t="shared" ca="1" si="6191"/>
        <v>1.3640010331239757E-2</v>
      </c>
      <c r="U28256">
        <f t="shared" ca="1" si="6197"/>
        <v>0</v>
      </c>
      <c r="V28256">
        <f t="shared" ca="1" si="6192"/>
        <v>0</v>
      </c>
    </row>
    <row r="28257" spans="6:22" x14ac:dyDescent="0.25">
      <c r="F28257">
        <f t="shared" si="6187"/>
        <v>28254</v>
      </c>
      <c r="G28257">
        <f t="shared" si="6198"/>
        <v>7.0635000000000003E-3</v>
      </c>
      <c r="H28257">
        <f t="shared" si="6188"/>
        <v>0</v>
      </c>
      <c r="I28257">
        <f t="shared" si="6196"/>
        <v>0</v>
      </c>
      <c r="J28257">
        <f t="shared" si="6199"/>
        <v>0</v>
      </c>
      <c r="L28257">
        <f t="shared" si="6189"/>
        <v>24230.325124994073</v>
      </c>
      <c r="M28257">
        <f t="shared" si="6200"/>
        <v>6.0575812812485186E-3</v>
      </c>
      <c r="N28257">
        <f t="shared" si="6193"/>
        <v>0</v>
      </c>
      <c r="O28257">
        <f t="shared" si="6194"/>
        <v>0</v>
      </c>
      <c r="P28257">
        <f t="shared" si="6195"/>
        <v>0</v>
      </c>
      <c r="Q28257">
        <f t="shared" si="6190"/>
        <v>0.234375</v>
      </c>
      <c r="R28257">
        <f>Random!A28255</f>
        <v>0.1172944033039337</v>
      </c>
      <c r="T28257">
        <f t="shared" ca="1" si="6191"/>
        <v>1.9760569055802889E-2</v>
      </c>
      <c r="U28257">
        <f t="shared" ca="1" si="6197"/>
        <v>0</v>
      </c>
      <c r="V28257">
        <f t="shared" ca="1" si="6192"/>
        <v>0</v>
      </c>
    </row>
    <row r="28258" spans="6:22" x14ac:dyDescent="0.25">
      <c r="F28258">
        <f t="shared" si="6187"/>
        <v>28255</v>
      </c>
      <c r="G28258">
        <f t="shared" si="6198"/>
        <v>7.0637499999999997E-3</v>
      </c>
      <c r="H28258">
        <f t="shared" si="6188"/>
        <v>0</v>
      </c>
      <c r="I28258">
        <f t="shared" si="6196"/>
        <v>0</v>
      </c>
      <c r="J28258">
        <f t="shared" si="6199"/>
        <v>0</v>
      </c>
      <c r="L28258">
        <f t="shared" si="6189"/>
        <v>24231.325124994073</v>
      </c>
      <c r="M28258">
        <f t="shared" si="6200"/>
        <v>6.057831281248518E-3</v>
      </c>
      <c r="N28258">
        <f t="shared" si="6193"/>
        <v>0</v>
      </c>
      <c r="O28258">
        <f t="shared" si="6194"/>
        <v>0</v>
      </c>
      <c r="P28258">
        <f t="shared" si="6195"/>
        <v>0</v>
      </c>
      <c r="Q28258">
        <f t="shared" si="6190"/>
        <v>-0.921875</v>
      </c>
      <c r="R28258">
        <f>Random!A28256</f>
        <v>-0.45909185460874402</v>
      </c>
      <c r="T28258">
        <f t="shared" ca="1" si="6191"/>
        <v>1.7479569211841402E-2</v>
      </c>
      <c r="U28258">
        <f t="shared" ca="1" si="6197"/>
        <v>0</v>
      </c>
      <c r="V28258">
        <f t="shared" ca="1" si="6192"/>
        <v>0</v>
      </c>
    </row>
    <row r="28259" spans="6:22" x14ac:dyDescent="0.25">
      <c r="F28259">
        <f t="shared" si="6187"/>
        <v>28256</v>
      </c>
      <c r="G28259">
        <f t="shared" si="6198"/>
        <v>7.064E-3</v>
      </c>
      <c r="H28259">
        <f t="shared" si="6188"/>
        <v>0</v>
      </c>
      <c r="I28259">
        <f t="shared" si="6196"/>
        <v>0</v>
      </c>
      <c r="J28259">
        <f t="shared" si="6199"/>
        <v>0</v>
      </c>
      <c r="L28259">
        <f t="shared" si="6189"/>
        <v>24232.325124994073</v>
      </c>
      <c r="M28259">
        <f t="shared" si="6200"/>
        <v>6.0580812812485183E-3</v>
      </c>
      <c r="N28259">
        <f t="shared" si="6193"/>
        <v>0</v>
      </c>
      <c r="O28259">
        <f t="shared" si="6194"/>
        <v>0</v>
      </c>
      <c r="P28259">
        <f t="shared" si="6195"/>
        <v>0</v>
      </c>
      <c r="Q28259">
        <f t="shared" si="6190"/>
        <v>0.8203125</v>
      </c>
      <c r="R28259">
        <f>Random!A28257</f>
        <v>0.4109431161649546</v>
      </c>
      <c r="T28259">
        <f t="shared" ca="1" si="6191"/>
        <v>9.0248467696308482E-3</v>
      </c>
      <c r="U28259">
        <f t="shared" ca="1" si="6197"/>
        <v>0</v>
      </c>
      <c r="V28259">
        <f t="shared" ca="1" si="6192"/>
        <v>0</v>
      </c>
    </row>
    <row r="28260" spans="6:22" x14ac:dyDescent="0.25">
      <c r="F28260">
        <f t="shared" si="6187"/>
        <v>28257</v>
      </c>
      <c r="G28260">
        <f t="shared" si="6198"/>
        <v>7.0642500000000002E-3</v>
      </c>
      <c r="H28260">
        <f t="shared" si="6188"/>
        <v>0</v>
      </c>
      <c r="I28260">
        <f t="shared" si="6196"/>
        <v>0</v>
      </c>
      <c r="J28260">
        <f t="shared" si="6199"/>
        <v>0</v>
      </c>
      <c r="L28260">
        <f t="shared" si="6189"/>
        <v>24233.325124994073</v>
      </c>
      <c r="M28260">
        <f t="shared" si="6200"/>
        <v>6.0583312812485185E-3</v>
      </c>
      <c r="N28260">
        <f t="shared" si="6193"/>
        <v>0</v>
      </c>
      <c r="O28260">
        <f t="shared" si="6194"/>
        <v>0</v>
      </c>
      <c r="P28260">
        <f t="shared" si="6195"/>
        <v>0</v>
      </c>
      <c r="Q28260">
        <f t="shared" si="6190"/>
        <v>-0.5625</v>
      </c>
      <c r="R28260">
        <f>Random!A28258</f>
        <v>-0.28014631595731487</v>
      </c>
      <c r="T28260">
        <f t="shared" ca="1" si="6191"/>
        <v>-3.7465412249840851E-3</v>
      </c>
      <c r="U28260">
        <f t="shared" ca="1" si="6197"/>
        <v>0</v>
      </c>
      <c r="V28260">
        <f t="shared" ca="1" si="6192"/>
        <v>0</v>
      </c>
    </row>
    <row r="28261" spans="6:22" x14ac:dyDescent="0.25">
      <c r="F28261">
        <f t="shared" si="6187"/>
        <v>28258</v>
      </c>
      <c r="G28261">
        <f t="shared" si="6198"/>
        <v>7.0644999999999996E-3</v>
      </c>
      <c r="H28261">
        <f t="shared" si="6188"/>
        <v>0</v>
      </c>
      <c r="I28261">
        <f t="shared" si="6196"/>
        <v>0</v>
      </c>
      <c r="J28261">
        <f t="shared" si="6199"/>
        <v>0</v>
      </c>
      <c r="L28261">
        <f t="shared" si="6189"/>
        <v>24234.325124994073</v>
      </c>
      <c r="M28261">
        <f t="shared" si="6200"/>
        <v>6.0585812812485179E-3</v>
      </c>
      <c r="N28261">
        <f t="shared" si="6193"/>
        <v>0</v>
      </c>
      <c r="O28261">
        <f t="shared" si="6194"/>
        <v>0</v>
      </c>
      <c r="P28261">
        <f t="shared" si="6195"/>
        <v>0</v>
      </c>
      <c r="Q28261">
        <f t="shared" si="6190"/>
        <v>0.890625</v>
      </c>
      <c r="R28261">
        <f>Random!A28259</f>
        <v>0.44355245277171196</v>
      </c>
      <c r="T28261">
        <f t="shared" ca="1" si="6191"/>
        <v>-1.4909012256651536E-2</v>
      </c>
      <c r="U28261">
        <f t="shared" ca="1" si="6197"/>
        <v>0</v>
      </c>
      <c r="V28261">
        <f t="shared" ca="1" si="6192"/>
        <v>0</v>
      </c>
    </row>
    <row r="28262" spans="6:22" x14ac:dyDescent="0.25">
      <c r="F28262">
        <f t="shared" si="6187"/>
        <v>28259</v>
      </c>
      <c r="G28262">
        <f t="shared" si="6198"/>
        <v>7.0647499999999998E-3</v>
      </c>
      <c r="H28262">
        <f t="shared" si="6188"/>
        <v>0</v>
      </c>
      <c r="I28262">
        <f t="shared" si="6196"/>
        <v>0</v>
      </c>
      <c r="J28262">
        <f t="shared" si="6199"/>
        <v>0</v>
      </c>
      <c r="L28262">
        <f t="shared" si="6189"/>
        <v>24235.325124994073</v>
      </c>
      <c r="M28262">
        <f t="shared" si="6200"/>
        <v>6.0588312812485182E-3</v>
      </c>
      <c r="N28262">
        <f t="shared" si="6193"/>
        <v>0</v>
      </c>
      <c r="O28262">
        <f t="shared" si="6194"/>
        <v>0</v>
      </c>
      <c r="P28262">
        <f t="shared" si="6195"/>
        <v>0</v>
      </c>
      <c r="Q28262">
        <f t="shared" si="6190"/>
        <v>-0.8984375</v>
      </c>
      <c r="R28262">
        <f>Random!A28260</f>
        <v>-0.44857297709051058</v>
      </c>
      <c r="T28262">
        <f t="shared" ca="1" si="6191"/>
        <v>-2.1232299002686451E-2</v>
      </c>
      <c r="U28262">
        <f t="shared" ca="1" si="6197"/>
        <v>0</v>
      </c>
      <c r="V28262">
        <f t="shared" ca="1" si="6192"/>
        <v>0</v>
      </c>
    </row>
    <row r="28263" spans="6:22" x14ac:dyDescent="0.25">
      <c r="F28263">
        <f t="shared" si="6187"/>
        <v>28260</v>
      </c>
      <c r="G28263">
        <f t="shared" si="6198"/>
        <v>7.0650000000000001E-3</v>
      </c>
      <c r="H28263">
        <f t="shared" si="6188"/>
        <v>0</v>
      </c>
      <c r="I28263">
        <f t="shared" si="6196"/>
        <v>0</v>
      </c>
      <c r="J28263">
        <f t="shared" si="6199"/>
        <v>0</v>
      </c>
      <c r="L28263">
        <f t="shared" si="6189"/>
        <v>24236.325124994073</v>
      </c>
      <c r="M28263">
        <f t="shared" si="6200"/>
        <v>6.0590812812485184E-3</v>
      </c>
      <c r="N28263">
        <f t="shared" si="6193"/>
        <v>0</v>
      </c>
      <c r="O28263">
        <f t="shared" si="6194"/>
        <v>0</v>
      </c>
      <c r="P28263">
        <f t="shared" si="6195"/>
        <v>0</v>
      </c>
      <c r="Q28263">
        <f t="shared" si="6190"/>
        <v>-0.5625</v>
      </c>
      <c r="R28263">
        <f>Random!A28261</f>
        <v>-0.28278883273872968</v>
      </c>
      <c r="T28263">
        <f t="shared" ca="1" si="6191"/>
        <v>-1.9489664083063088E-2</v>
      </c>
      <c r="U28263">
        <f t="shared" ca="1" si="6197"/>
        <v>0</v>
      </c>
      <c r="V28263">
        <f t="shared" ca="1" si="6192"/>
        <v>0</v>
      </c>
    </row>
    <row r="28264" spans="6:22" x14ac:dyDescent="0.25">
      <c r="F28264">
        <f t="shared" si="6187"/>
        <v>28261</v>
      </c>
      <c r="G28264">
        <f t="shared" si="6198"/>
        <v>7.0652500000000003E-3</v>
      </c>
      <c r="H28264">
        <f t="shared" si="6188"/>
        <v>0</v>
      </c>
      <c r="I28264">
        <f t="shared" si="6196"/>
        <v>0</v>
      </c>
      <c r="J28264">
        <f t="shared" si="6199"/>
        <v>0</v>
      </c>
      <c r="L28264">
        <f t="shared" si="6189"/>
        <v>24237.325124994073</v>
      </c>
      <c r="M28264">
        <f t="shared" si="6200"/>
        <v>6.0593312812485187E-3</v>
      </c>
      <c r="N28264">
        <f t="shared" si="6193"/>
        <v>0</v>
      </c>
      <c r="O28264">
        <f t="shared" si="6194"/>
        <v>0</v>
      </c>
      <c r="P28264">
        <f t="shared" si="6195"/>
        <v>0</v>
      </c>
      <c r="Q28264">
        <f t="shared" si="6190"/>
        <v>0.9453125</v>
      </c>
      <c r="R28264">
        <f>Random!A28262</f>
        <v>0.47112169513554247</v>
      </c>
      <c r="T28264">
        <f t="shared" ca="1" si="6191"/>
        <v>-9.672493172454227E-3</v>
      </c>
      <c r="U28264">
        <f t="shared" ca="1" si="6197"/>
        <v>0</v>
      </c>
      <c r="V28264">
        <f t="shared" ca="1" si="6192"/>
        <v>0</v>
      </c>
    </row>
    <row r="28265" spans="6:22" x14ac:dyDescent="0.25">
      <c r="F28265">
        <f t="shared" si="6187"/>
        <v>28262</v>
      </c>
      <c r="G28265">
        <f t="shared" si="6198"/>
        <v>7.0654999999999997E-3</v>
      </c>
      <c r="H28265">
        <f t="shared" si="6188"/>
        <v>0</v>
      </c>
      <c r="I28265">
        <f t="shared" si="6196"/>
        <v>0</v>
      </c>
      <c r="J28265">
        <f t="shared" si="6199"/>
        <v>0</v>
      </c>
      <c r="L28265">
        <f t="shared" si="6189"/>
        <v>24238.325124994073</v>
      </c>
      <c r="M28265">
        <f t="shared" si="6200"/>
        <v>6.059581281248518E-3</v>
      </c>
      <c r="N28265">
        <f t="shared" si="6193"/>
        <v>0</v>
      </c>
      <c r="O28265">
        <f t="shared" si="6194"/>
        <v>0</v>
      </c>
      <c r="P28265">
        <f t="shared" si="6195"/>
        <v>0</v>
      </c>
      <c r="Q28265">
        <f t="shared" si="6190"/>
        <v>0.953125</v>
      </c>
      <c r="R28265">
        <f>Random!A28263</f>
        <v>0.47702397837976607</v>
      </c>
      <c r="T28265">
        <f t="shared" ca="1" si="6191"/>
        <v>3.0197353285474847E-3</v>
      </c>
      <c r="U28265">
        <f t="shared" ca="1" si="6197"/>
        <v>0</v>
      </c>
      <c r="V28265">
        <f t="shared" ca="1" si="6192"/>
        <v>0</v>
      </c>
    </row>
    <row r="28266" spans="6:22" x14ac:dyDescent="0.25">
      <c r="F28266">
        <f t="shared" si="6187"/>
        <v>28263</v>
      </c>
      <c r="G28266">
        <f t="shared" si="6198"/>
        <v>7.06575E-3</v>
      </c>
      <c r="H28266">
        <f t="shared" si="6188"/>
        <v>0</v>
      </c>
      <c r="I28266">
        <f t="shared" si="6196"/>
        <v>0</v>
      </c>
      <c r="J28266">
        <f t="shared" si="6199"/>
        <v>0</v>
      </c>
      <c r="L28266">
        <f t="shared" si="6189"/>
        <v>24239.325124994073</v>
      </c>
      <c r="M28266">
        <f t="shared" si="6200"/>
        <v>6.0598312812485183E-3</v>
      </c>
      <c r="N28266">
        <f t="shared" si="6193"/>
        <v>0</v>
      </c>
      <c r="O28266">
        <f t="shared" si="6194"/>
        <v>0</v>
      </c>
      <c r="P28266">
        <f t="shared" si="6195"/>
        <v>0</v>
      </c>
      <c r="Q28266">
        <f t="shared" si="6190"/>
        <v>-0.9296875</v>
      </c>
      <c r="R28266">
        <f>Random!A28264</f>
        <v>-0.46503075990537301</v>
      </c>
      <c r="T28266">
        <f t="shared" ca="1" si="6191"/>
        <v>1.3438946834883338E-2</v>
      </c>
      <c r="U28266">
        <f t="shared" ca="1" si="6197"/>
        <v>0</v>
      </c>
      <c r="V28266">
        <f t="shared" ca="1" si="6192"/>
        <v>0</v>
      </c>
    </row>
    <row r="28267" spans="6:22" x14ac:dyDescent="0.25">
      <c r="F28267">
        <f t="shared" si="6187"/>
        <v>28264</v>
      </c>
      <c r="G28267">
        <f t="shared" si="6198"/>
        <v>7.0660000000000002E-3</v>
      </c>
      <c r="H28267">
        <f t="shared" si="6188"/>
        <v>0</v>
      </c>
      <c r="I28267">
        <f t="shared" si="6196"/>
        <v>0</v>
      </c>
      <c r="J28267">
        <f t="shared" si="6199"/>
        <v>0</v>
      </c>
      <c r="L28267">
        <f t="shared" si="6189"/>
        <v>24240.325124994073</v>
      </c>
      <c r="M28267">
        <f t="shared" si="6200"/>
        <v>6.0600812812485185E-3</v>
      </c>
      <c r="N28267">
        <f t="shared" si="6193"/>
        <v>0</v>
      </c>
      <c r="O28267">
        <f t="shared" si="6194"/>
        <v>0</v>
      </c>
      <c r="P28267">
        <f t="shared" si="6195"/>
        <v>0</v>
      </c>
      <c r="Q28267">
        <f t="shared" si="6190"/>
        <v>0.71875</v>
      </c>
      <c r="R28267">
        <f>Random!A28265</f>
        <v>0.35862612049426046</v>
      </c>
      <c r="T28267">
        <f t="shared" ca="1" si="6191"/>
        <v>1.9928655943176634E-2</v>
      </c>
      <c r="U28267">
        <f t="shared" ca="1" si="6197"/>
        <v>0</v>
      </c>
      <c r="V28267">
        <f t="shared" ca="1" si="6192"/>
        <v>0</v>
      </c>
    </row>
    <row r="28268" spans="6:22" x14ac:dyDescent="0.25">
      <c r="F28268">
        <f t="shared" si="6187"/>
        <v>28265</v>
      </c>
      <c r="G28268">
        <f t="shared" si="6198"/>
        <v>7.0662499999999996E-3</v>
      </c>
      <c r="H28268">
        <f t="shared" si="6188"/>
        <v>0</v>
      </c>
      <c r="I28268">
        <f t="shared" si="6196"/>
        <v>0</v>
      </c>
      <c r="J28268">
        <f t="shared" si="6199"/>
        <v>0</v>
      </c>
      <c r="L28268">
        <f t="shared" si="6189"/>
        <v>24241.325124994073</v>
      </c>
      <c r="M28268">
        <f t="shared" si="6200"/>
        <v>6.0603312812485179E-3</v>
      </c>
      <c r="N28268">
        <f t="shared" si="6193"/>
        <v>0</v>
      </c>
      <c r="O28268">
        <f t="shared" si="6194"/>
        <v>0</v>
      </c>
      <c r="P28268">
        <f t="shared" si="6195"/>
        <v>0</v>
      </c>
      <c r="Q28268">
        <f t="shared" si="6190"/>
        <v>0.1015625</v>
      </c>
      <c r="R28268">
        <f>Random!A28266</f>
        <v>5.0845087325068428E-2</v>
      </c>
      <c r="T28268">
        <f t="shared" ca="1" si="6191"/>
        <v>1.8711663975198595E-2</v>
      </c>
      <c r="U28268">
        <f t="shared" ca="1" si="6197"/>
        <v>0</v>
      </c>
      <c r="V28268">
        <f t="shared" ca="1" si="6192"/>
        <v>0</v>
      </c>
    </row>
    <row r="28269" spans="6:22" x14ac:dyDescent="0.25">
      <c r="F28269">
        <f t="shared" si="6187"/>
        <v>28266</v>
      </c>
      <c r="G28269">
        <f t="shared" si="6198"/>
        <v>7.0664999999999999E-3</v>
      </c>
      <c r="H28269">
        <f t="shared" si="6188"/>
        <v>0</v>
      </c>
      <c r="I28269">
        <f t="shared" si="6196"/>
        <v>0</v>
      </c>
      <c r="J28269">
        <f t="shared" si="6199"/>
        <v>0</v>
      </c>
      <c r="L28269">
        <f t="shared" si="6189"/>
        <v>24242.325124994073</v>
      </c>
      <c r="M28269">
        <f t="shared" si="6200"/>
        <v>6.0605812812485182E-3</v>
      </c>
      <c r="N28269">
        <f t="shared" si="6193"/>
        <v>0</v>
      </c>
      <c r="O28269">
        <f t="shared" si="6194"/>
        <v>0</v>
      </c>
      <c r="P28269">
        <f t="shared" si="6195"/>
        <v>0</v>
      </c>
      <c r="Q28269">
        <f t="shared" si="6190"/>
        <v>-0.546875</v>
      </c>
      <c r="R28269">
        <f>Random!A28267</f>
        <v>-0.2748683993641281</v>
      </c>
      <c r="T28269">
        <f t="shared" ca="1" si="6191"/>
        <v>9.7126431447107243E-3</v>
      </c>
      <c r="U28269">
        <f t="shared" ca="1" si="6197"/>
        <v>0</v>
      </c>
      <c r="V28269">
        <f t="shared" ca="1" si="6192"/>
        <v>0</v>
      </c>
    </row>
    <row r="28270" spans="6:22" x14ac:dyDescent="0.25">
      <c r="F28270">
        <f t="shared" si="6187"/>
        <v>28267</v>
      </c>
      <c r="G28270">
        <f t="shared" si="6198"/>
        <v>7.0667500000000001E-3</v>
      </c>
      <c r="H28270">
        <f t="shared" si="6188"/>
        <v>0</v>
      </c>
      <c r="I28270">
        <f t="shared" si="6196"/>
        <v>0</v>
      </c>
      <c r="J28270">
        <f t="shared" si="6199"/>
        <v>0</v>
      </c>
      <c r="L28270">
        <f t="shared" si="6189"/>
        <v>24243.325124994073</v>
      </c>
      <c r="M28270">
        <f t="shared" si="6200"/>
        <v>6.0608312812485184E-3</v>
      </c>
      <c r="N28270">
        <f t="shared" si="6193"/>
        <v>0</v>
      </c>
      <c r="O28270">
        <f t="shared" si="6194"/>
        <v>0</v>
      </c>
      <c r="P28270">
        <f t="shared" si="6195"/>
        <v>0</v>
      </c>
      <c r="Q28270">
        <f t="shared" si="6190"/>
        <v>0.375</v>
      </c>
      <c r="R28270">
        <f>Random!A28268</f>
        <v>0.18668777564771855</v>
      </c>
      <c r="T28270">
        <f t="shared" ca="1" si="6191"/>
        <v>-1.938385502690152E-3</v>
      </c>
      <c r="U28270">
        <f t="shared" ca="1" si="6197"/>
        <v>0</v>
      </c>
      <c r="V28270">
        <f t="shared" ca="1" si="6192"/>
        <v>0</v>
      </c>
    </row>
    <row r="28271" spans="6:22" x14ac:dyDescent="0.25">
      <c r="F28271">
        <f t="shared" si="6187"/>
        <v>28268</v>
      </c>
      <c r="G28271">
        <f t="shared" si="6198"/>
        <v>7.0670000000000004E-3</v>
      </c>
      <c r="H28271">
        <f t="shared" si="6188"/>
        <v>0</v>
      </c>
      <c r="I28271">
        <f t="shared" si="6196"/>
        <v>0</v>
      </c>
      <c r="J28271">
        <f t="shared" si="6199"/>
        <v>0</v>
      </c>
      <c r="L28271">
        <f t="shared" si="6189"/>
        <v>24244.325124994073</v>
      </c>
      <c r="M28271">
        <f t="shared" si="6200"/>
        <v>6.0610812812485187E-3</v>
      </c>
      <c r="N28271">
        <f t="shared" si="6193"/>
        <v>0</v>
      </c>
      <c r="O28271">
        <f t="shared" si="6194"/>
        <v>0</v>
      </c>
      <c r="P28271">
        <f t="shared" si="6195"/>
        <v>0</v>
      </c>
      <c r="Q28271">
        <f t="shared" si="6190"/>
        <v>-0.1484375</v>
      </c>
      <c r="R28271">
        <f>Random!A28269</f>
        <v>-7.2777602814785403E-2</v>
      </c>
      <c r="T28271">
        <f t="shared" ca="1" si="6191"/>
        <v>-1.4679575455653069E-2</v>
      </c>
      <c r="U28271">
        <f t="shared" ca="1" si="6197"/>
        <v>0</v>
      </c>
      <c r="V28271">
        <f t="shared" ca="1" si="6192"/>
        <v>0</v>
      </c>
    </row>
    <row r="28272" spans="6:22" x14ac:dyDescent="0.25">
      <c r="F28272">
        <f t="shared" si="6187"/>
        <v>28269</v>
      </c>
      <c r="G28272">
        <f t="shared" si="6198"/>
        <v>7.0672499999999997E-3</v>
      </c>
      <c r="H28272">
        <f t="shared" si="6188"/>
        <v>0</v>
      </c>
      <c r="I28272">
        <f t="shared" si="6196"/>
        <v>0</v>
      </c>
      <c r="J28272">
        <f t="shared" si="6199"/>
        <v>0</v>
      </c>
      <c r="L28272">
        <f t="shared" si="6189"/>
        <v>24245.325124994073</v>
      </c>
      <c r="M28272">
        <f t="shared" si="6200"/>
        <v>6.0613312812485181E-3</v>
      </c>
      <c r="N28272">
        <f t="shared" si="6193"/>
        <v>0</v>
      </c>
      <c r="O28272">
        <f t="shared" si="6194"/>
        <v>0</v>
      </c>
      <c r="P28272">
        <f t="shared" si="6195"/>
        <v>0</v>
      </c>
      <c r="Q28272">
        <f t="shared" si="6190"/>
        <v>-7.8125E-2</v>
      </c>
      <c r="R28272">
        <f>Random!A28270</f>
        <v>-3.9120903262716777E-2</v>
      </c>
      <c r="T28272">
        <f t="shared" ca="1" si="6191"/>
        <v>-2.2517373082682972E-2</v>
      </c>
      <c r="U28272">
        <f t="shared" ca="1" si="6197"/>
        <v>0</v>
      </c>
      <c r="V28272">
        <f t="shared" ca="1" si="6192"/>
        <v>0</v>
      </c>
    </row>
    <row r="28273" spans="6:22" x14ac:dyDescent="0.25">
      <c r="F28273">
        <f t="shared" si="6187"/>
        <v>28270</v>
      </c>
      <c r="G28273">
        <f t="shared" si="6198"/>
        <v>7.0675E-3</v>
      </c>
      <c r="H28273">
        <f t="shared" si="6188"/>
        <v>0</v>
      </c>
      <c r="I28273">
        <f t="shared" si="6196"/>
        <v>0</v>
      </c>
      <c r="J28273">
        <f t="shared" si="6199"/>
        <v>0</v>
      </c>
      <c r="L28273">
        <f t="shared" si="6189"/>
        <v>24246.325124994073</v>
      </c>
      <c r="M28273">
        <f t="shared" si="6200"/>
        <v>6.0615812812485183E-3</v>
      </c>
      <c r="N28273">
        <f t="shared" si="6193"/>
        <v>0</v>
      </c>
      <c r="O28273">
        <f t="shared" si="6194"/>
        <v>0</v>
      </c>
      <c r="P28273">
        <f t="shared" si="6195"/>
        <v>0</v>
      </c>
      <c r="Q28273">
        <f t="shared" si="6190"/>
        <v>0.125</v>
      </c>
      <c r="R28273">
        <f>Random!A28271</f>
        <v>6.1312129515525782E-2</v>
      </c>
      <c r="T28273">
        <f t="shared" ca="1" si="6191"/>
        <v>-2.322518727774792E-2</v>
      </c>
      <c r="U28273">
        <f t="shared" ca="1" si="6197"/>
        <v>0</v>
      </c>
      <c r="V28273">
        <f t="shared" ca="1" si="6192"/>
        <v>0</v>
      </c>
    </row>
    <row r="28274" spans="6:22" x14ac:dyDescent="0.25">
      <c r="F28274">
        <f t="shared" si="6187"/>
        <v>28271</v>
      </c>
      <c r="G28274">
        <f t="shared" si="6198"/>
        <v>7.0677500000000002E-3</v>
      </c>
      <c r="H28274">
        <f t="shared" si="6188"/>
        <v>0</v>
      </c>
      <c r="I28274">
        <f t="shared" si="6196"/>
        <v>0</v>
      </c>
      <c r="J28274">
        <f t="shared" si="6199"/>
        <v>0</v>
      </c>
      <c r="L28274">
        <f t="shared" si="6189"/>
        <v>24247.325124994073</v>
      </c>
      <c r="M28274">
        <f t="shared" si="6200"/>
        <v>6.0618312812485186E-3</v>
      </c>
      <c r="N28274">
        <f t="shared" si="6193"/>
        <v>0</v>
      </c>
      <c r="O28274">
        <f t="shared" si="6194"/>
        <v>0</v>
      </c>
      <c r="P28274">
        <f t="shared" si="6195"/>
        <v>0</v>
      </c>
      <c r="Q28274">
        <f t="shared" si="6190"/>
        <v>0.796875</v>
      </c>
      <c r="R28274">
        <f>Random!A28272</f>
        <v>0.39726478055679637</v>
      </c>
      <c r="T28274">
        <f t="shared" ca="1" si="6191"/>
        <v>-1.6822816503513922E-2</v>
      </c>
      <c r="U28274">
        <f t="shared" ca="1" si="6197"/>
        <v>0</v>
      </c>
      <c r="V28274">
        <f t="shared" ca="1" si="6192"/>
        <v>0</v>
      </c>
    </row>
    <row r="28275" spans="6:22" x14ac:dyDescent="0.25">
      <c r="F28275">
        <f t="shared" si="6187"/>
        <v>28272</v>
      </c>
      <c r="G28275">
        <f t="shared" si="6198"/>
        <v>7.0679999999999996E-3</v>
      </c>
      <c r="H28275">
        <f t="shared" si="6188"/>
        <v>0</v>
      </c>
      <c r="I28275">
        <f t="shared" si="6196"/>
        <v>0</v>
      </c>
      <c r="J28275">
        <f t="shared" si="6199"/>
        <v>0</v>
      </c>
      <c r="L28275">
        <f t="shared" si="6189"/>
        <v>24248.325124994073</v>
      </c>
      <c r="M28275">
        <f t="shared" si="6200"/>
        <v>6.0620812812485179E-3</v>
      </c>
      <c r="N28275">
        <f t="shared" si="6193"/>
        <v>0</v>
      </c>
      <c r="O28275">
        <f t="shared" si="6194"/>
        <v>0</v>
      </c>
      <c r="P28275">
        <f t="shared" si="6195"/>
        <v>0</v>
      </c>
      <c r="Q28275">
        <f t="shared" si="6190"/>
        <v>-0.734375</v>
      </c>
      <c r="R28275">
        <f>Random!A28273</f>
        <v>-0.36730884893088034</v>
      </c>
      <c r="T28275">
        <f t="shared" ca="1" si="6191"/>
        <v>-6.2544279936145317E-3</v>
      </c>
      <c r="U28275">
        <f t="shared" ca="1" si="6197"/>
        <v>0</v>
      </c>
      <c r="V28275">
        <f t="shared" ca="1" si="6192"/>
        <v>0</v>
      </c>
    </row>
    <row r="28276" spans="6:22" x14ac:dyDescent="0.25">
      <c r="F28276">
        <f t="shared" si="6187"/>
        <v>28273</v>
      </c>
      <c r="G28276">
        <f t="shared" si="6198"/>
        <v>7.0682499999999999E-3</v>
      </c>
      <c r="H28276">
        <f t="shared" si="6188"/>
        <v>0</v>
      </c>
      <c r="I28276">
        <f t="shared" si="6196"/>
        <v>0</v>
      </c>
      <c r="J28276">
        <f t="shared" si="6199"/>
        <v>0</v>
      </c>
      <c r="L28276">
        <f t="shared" si="6189"/>
        <v>24249.325124994073</v>
      </c>
      <c r="M28276">
        <f t="shared" si="6200"/>
        <v>6.0623312812485182E-3</v>
      </c>
      <c r="N28276">
        <f t="shared" si="6193"/>
        <v>0</v>
      </c>
      <c r="O28276">
        <f t="shared" si="6194"/>
        <v>0</v>
      </c>
      <c r="P28276">
        <f t="shared" si="6195"/>
        <v>0</v>
      </c>
      <c r="Q28276">
        <f t="shared" si="6190"/>
        <v>-0.390625</v>
      </c>
      <c r="R28276">
        <f>Random!A28274</f>
        <v>-0.19604367433821057</v>
      </c>
      <c r="T28276">
        <f t="shared" ca="1" si="6191"/>
        <v>7.4044080363046254E-3</v>
      </c>
      <c r="U28276">
        <f t="shared" ca="1" si="6197"/>
        <v>0</v>
      </c>
      <c r="V28276">
        <f t="shared" ca="1" si="6192"/>
        <v>0</v>
      </c>
    </row>
    <row r="28277" spans="6:22" x14ac:dyDescent="0.25">
      <c r="F28277">
        <f t="shared" si="6187"/>
        <v>28274</v>
      </c>
      <c r="G28277">
        <f t="shared" si="6198"/>
        <v>7.0685000000000001E-3</v>
      </c>
      <c r="H28277">
        <f t="shared" si="6188"/>
        <v>0</v>
      </c>
      <c r="I28277">
        <f t="shared" si="6196"/>
        <v>0</v>
      </c>
      <c r="J28277">
        <f t="shared" si="6199"/>
        <v>0</v>
      </c>
      <c r="L28277">
        <f t="shared" si="6189"/>
        <v>24250.325124994073</v>
      </c>
      <c r="M28277">
        <f t="shared" si="6200"/>
        <v>6.0625812812485184E-3</v>
      </c>
      <c r="N28277">
        <f t="shared" si="6193"/>
        <v>0</v>
      </c>
      <c r="O28277">
        <f t="shared" si="6194"/>
        <v>0</v>
      </c>
      <c r="P28277">
        <f t="shared" si="6195"/>
        <v>0</v>
      </c>
      <c r="Q28277">
        <f t="shared" si="6190"/>
        <v>0.21875</v>
      </c>
      <c r="R28277">
        <f>Random!A28275</f>
        <v>0.10822600504939284</v>
      </c>
      <c r="T28277">
        <f t="shared" ca="1" si="6191"/>
        <v>1.7899277087265093E-2</v>
      </c>
      <c r="U28277">
        <f t="shared" ca="1" si="6197"/>
        <v>0</v>
      </c>
      <c r="V28277">
        <f t="shared" ca="1" si="6192"/>
        <v>0</v>
      </c>
    </row>
    <row r="28278" spans="6:22" x14ac:dyDescent="0.25">
      <c r="F28278">
        <f t="shared" si="6187"/>
        <v>28275</v>
      </c>
      <c r="G28278">
        <f t="shared" si="6198"/>
        <v>7.0687500000000004E-3</v>
      </c>
      <c r="H28278">
        <f t="shared" si="6188"/>
        <v>0</v>
      </c>
      <c r="I28278">
        <f t="shared" si="6196"/>
        <v>0</v>
      </c>
      <c r="J28278">
        <f t="shared" si="6199"/>
        <v>0</v>
      </c>
      <c r="L28278">
        <f t="shared" si="6189"/>
        <v>24251.325124994073</v>
      </c>
      <c r="M28278">
        <f t="shared" si="6200"/>
        <v>6.0628312812485187E-3</v>
      </c>
      <c r="N28278">
        <f t="shared" si="6193"/>
        <v>0</v>
      </c>
      <c r="O28278">
        <f t="shared" si="6194"/>
        <v>0</v>
      </c>
      <c r="P28278">
        <f t="shared" si="6195"/>
        <v>0</v>
      </c>
      <c r="Q28278">
        <f t="shared" si="6190"/>
        <v>-0.2421875</v>
      </c>
      <c r="R28278">
        <f>Random!A28276</f>
        <v>-0.12284383671430765</v>
      </c>
      <c r="T28278">
        <f t="shared" ca="1" si="6191"/>
        <v>2.2700361224136024E-2</v>
      </c>
      <c r="U28278">
        <f t="shared" ca="1" si="6197"/>
        <v>0</v>
      </c>
      <c r="V28278">
        <f t="shared" ca="1" si="6192"/>
        <v>0</v>
      </c>
    </row>
    <row r="28279" spans="6:22" x14ac:dyDescent="0.25">
      <c r="F28279">
        <f t="shared" si="6187"/>
        <v>28276</v>
      </c>
      <c r="G28279">
        <f t="shared" si="6198"/>
        <v>7.0689999999999998E-3</v>
      </c>
      <c r="H28279">
        <f t="shared" si="6188"/>
        <v>0</v>
      </c>
      <c r="I28279">
        <f t="shared" si="6196"/>
        <v>0</v>
      </c>
      <c r="J28279">
        <f t="shared" si="6199"/>
        <v>0</v>
      </c>
      <c r="L28279">
        <f t="shared" si="6189"/>
        <v>24252.325124994073</v>
      </c>
      <c r="M28279">
        <f t="shared" si="6200"/>
        <v>6.0630812812485181E-3</v>
      </c>
      <c r="N28279">
        <f t="shared" si="6193"/>
        <v>0</v>
      </c>
      <c r="O28279">
        <f t="shared" si="6194"/>
        <v>0</v>
      </c>
      <c r="P28279">
        <f t="shared" si="6195"/>
        <v>0</v>
      </c>
      <c r="Q28279">
        <f t="shared" si="6190"/>
        <v>0.7421875</v>
      </c>
      <c r="R28279">
        <f>Random!A28277</f>
        <v>0.37268630277773407</v>
      </c>
      <c r="T28279">
        <f t="shared" ca="1" si="6191"/>
        <v>2.0113082986346464E-2</v>
      </c>
      <c r="U28279">
        <f t="shared" ca="1" si="6197"/>
        <v>0</v>
      </c>
      <c r="V28279">
        <f t="shared" ca="1" si="6192"/>
        <v>0</v>
      </c>
    </row>
    <row r="28280" spans="6:22" x14ac:dyDescent="0.25">
      <c r="F28280">
        <f t="shared" si="6187"/>
        <v>28277</v>
      </c>
      <c r="G28280">
        <f t="shared" si="6198"/>
        <v>7.06925E-3</v>
      </c>
      <c r="H28280">
        <f t="shared" si="6188"/>
        <v>0</v>
      </c>
      <c r="I28280">
        <f t="shared" si="6196"/>
        <v>0</v>
      </c>
      <c r="J28280">
        <f t="shared" si="6199"/>
        <v>0</v>
      </c>
      <c r="L28280">
        <f t="shared" si="6189"/>
        <v>24253.325124994073</v>
      </c>
      <c r="M28280">
        <f t="shared" si="6200"/>
        <v>6.0633312812485183E-3</v>
      </c>
      <c r="N28280">
        <f t="shared" si="6193"/>
        <v>0</v>
      </c>
      <c r="O28280">
        <f t="shared" si="6194"/>
        <v>0</v>
      </c>
      <c r="P28280">
        <f t="shared" si="6195"/>
        <v>0</v>
      </c>
      <c r="Q28280">
        <f t="shared" si="6190"/>
        <v>-0.90625</v>
      </c>
      <c r="R28280">
        <f>Random!A28278</f>
        <v>-0.4531116618078308</v>
      </c>
      <c r="T28280">
        <f t="shared" ca="1" si="6191"/>
        <v>1.0173048807534422E-2</v>
      </c>
      <c r="U28280">
        <f t="shared" ca="1" si="6197"/>
        <v>0</v>
      </c>
      <c r="V28280">
        <f t="shared" ca="1" si="6192"/>
        <v>0</v>
      </c>
    </row>
    <row r="28281" spans="6:22" x14ac:dyDescent="0.25">
      <c r="F28281">
        <f t="shared" si="6187"/>
        <v>28278</v>
      </c>
      <c r="G28281">
        <f t="shared" si="6198"/>
        <v>7.0695000000000003E-3</v>
      </c>
      <c r="H28281">
        <f t="shared" si="6188"/>
        <v>0</v>
      </c>
      <c r="I28281">
        <f t="shared" si="6196"/>
        <v>0</v>
      </c>
      <c r="J28281">
        <f t="shared" si="6199"/>
        <v>0</v>
      </c>
      <c r="L28281">
        <f t="shared" si="6189"/>
        <v>24254.325124994073</v>
      </c>
      <c r="M28281">
        <f t="shared" si="6200"/>
        <v>6.0635812812485186E-3</v>
      </c>
      <c r="N28281">
        <f t="shared" si="6193"/>
        <v>0</v>
      </c>
      <c r="O28281">
        <f t="shared" si="6194"/>
        <v>0</v>
      </c>
      <c r="P28281">
        <f t="shared" si="6195"/>
        <v>0</v>
      </c>
      <c r="Q28281">
        <f t="shared" si="6190"/>
        <v>-0.640625</v>
      </c>
      <c r="R28281">
        <f>Random!A28279</f>
        <v>-0.31985548098282834</v>
      </c>
      <c r="T28281">
        <f t="shared" ca="1" si="6191"/>
        <v>-2.3931104305695257E-3</v>
      </c>
      <c r="U28281">
        <f t="shared" ca="1" si="6197"/>
        <v>0</v>
      </c>
      <c r="V28281">
        <f t="shared" ca="1" si="6192"/>
        <v>0</v>
      </c>
    </row>
    <row r="28282" spans="6:22" x14ac:dyDescent="0.25">
      <c r="F28282">
        <f t="shared" si="6187"/>
        <v>28279</v>
      </c>
      <c r="G28282">
        <f t="shared" si="6198"/>
        <v>7.0697499999999996E-3</v>
      </c>
      <c r="H28282">
        <f t="shared" si="6188"/>
        <v>0</v>
      </c>
      <c r="I28282">
        <f t="shared" si="6196"/>
        <v>0</v>
      </c>
      <c r="J28282">
        <f t="shared" si="6199"/>
        <v>0</v>
      </c>
      <c r="L28282">
        <f t="shared" si="6189"/>
        <v>24255.325124994073</v>
      </c>
      <c r="M28282">
        <f t="shared" si="6200"/>
        <v>6.063831281248518E-3</v>
      </c>
      <c r="N28282">
        <f t="shared" si="6193"/>
        <v>0</v>
      </c>
      <c r="O28282">
        <f t="shared" si="6194"/>
        <v>0</v>
      </c>
      <c r="P28282">
        <f t="shared" si="6195"/>
        <v>0</v>
      </c>
      <c r="Q28282">
        <f t="shared" si="6190"/>
        <v>-0.6953125</v>
      </c>
      <c r="R28282">
        <f>Random!A28280</f>
        <v>-0.34693432418250125</v>
      </c>
      <c r="T28282">
        <f t="shared" ca="1" si="6191"/>
        <v>-1.3102557621155482E-2</v>
      </c>
      <c r="U28282">
        <f t="shared" ca="1" si="6197"/>
        <v>0</v>
      </c>
      <c r="V28282">
        <f t="shared" ca="1" si="6192"/>
        <v>0</v>
      </c>
    </row>
    <row r="28283" spans="6:22" x14ac:dyDescent="0.25">
      <c r="F28283">
        <f t="shared" si="6187"/>
        <v>28280</v>
      </c>
      <c r="G28283">
        <f t="shared" si="6198"/>
        <v>7.0699999999999999E-3</v>
      </c>
      <c r="H28283">
        <f t="shared" si="6188"/>
        <v>0</v>
      </c>
      <c r="I28283">
        <f t="shared" si="6196"/>
        <v>0</v>
      </c>
      <c r="J28283">
        <f t="shared" si="6199"/>
        <v>0</v>
      </c>
      <c r="L28283">
        <f t="shared" si="6189"/>
        <v>24256.325124994073</v>
      </c>
      <c r="M28283">
        <f t="shared" si="6200"/>
        <v>6.0640812812485182E-3</v>
      </c>
      <c r="N28283">
        <f t="shared" si="6193"/>
        <v>0</v>
      </c>
      <c r="O28283">
        <f t="shared" si="6194"/>
        <v>0</v>
      </c>
      <c r="P28283">
        <f t="shared" si="6195"/>
        <v>0</v>
      </c>
      <c r="Q28283">
        <f t="shared" si="6190"/>
        <v>0.3046875</v>
      </c>
      <c r="R28283">
        <f>Random!A28281</f>
        <v>0.15339896383395457</v>
      </c>
      <c r="T28283">
        <f t="shared" ca="1" si="6191"/>
        <v>-1.7547314209596262E-2</v>
      </c>
      <c r="U28283">
        <f t="shared" ca="1" si="6197"/>
        <v>0</v>
      </c>
      <c r="V28283">
        <f t="shared" ca="1" si="6192"/>
        <v>0</v>
      </c>
    </row>
    <row r="28284" spans="6:22" x14ac:dyDescent="0.25">
      <c r="F28284">
        <f t="shared" si="6187"/>
        <v>28281</v>
      </c>
      <c r="G28284">
        <f t="shared" si="6198"/>
        <v>7.0702500000000001E-3</v>
      </c>
      <c r="H28284">
        <f t="shared" si="6188"/>
        <v>0</v>
      </c>
      <c r="I28284">
        <f t="shared" si="6196"/>
        <v>0</v>
      </c>
      <c r="J28284">
        <f t="shared" si="6199"/>
        <v>0</v>
      </c>
      <c r="L28284">
        <f t="shared" si="6189"/>
        <v>24257.325124994073</v>
      </c>
      <c r="M28284">
        <f t="shared" si="6200"/>
        <v>6.0643312812485185E-3</v>
      </c>
      <c r="N28284">
        <f t="shared" si="6193"/>
        <v>0</v>
      </c>
      <c r="O28284">
        <f t="shared" si="6194"/>
        <v>0</v>
      </c>
      <c r="P28284">
        <f t="shared" si="6195"/>
        <v>0</v>
      </c>
      <c r="Q28284">
        <f t="shared" si="6190"/>
        <v>0.65625</v>
      </c>
      <c r="R28284">
        <f>Random!A28282</f>
        <v>0.32980959495507689</v>
      </c>
      <c r="T28284">
        <f t="shared" ca="1" si="6191"/>
        <v>-1.6731079921116734E-2</v>
      </c>
      <c r="U28284">
        <f t="shared" ca="1" si="6197"/>
        <v>0</v>
      </c>
      <c r="V28284">
        <f t="shared" ca="1" si="6192"/>
        <v>0</v>
      </c>
    </row>
    <row r="28285" spans="6:22" x14ac:dyDescent="0.25">
      <c r="F28285">
        <f t="shared" si="6187"/>
        <v>28282</v>
      </c>
      <c r="G28285">
        <f t="shared" si="6198"/>
        <v>7.0705000000000004E-3</v>
      </c>
      <c r="H28285">
        <f t="shared" si="6188"/>
        <v>0</v>
      </c>
      <c r="I28285">
        <f t="shared" si="6196"/>
        <v>0</v>
      </c>
      <c r="J28285">
        <f t="shared" si="6199"/>
        <v>0</v>
      </c>
      <c r="L28285">
        <f t="shared" si="6189"/>
        <v>24258.325124994073</v>
      </c>
      <c r="M28285">
        <f t="shared" si="6200"/>
        <v>6.0645812812485187E-3</v>
      </c>
      <c r="N28285">
        <f t="shared" si="6193"/>
        <v>0</v>
      </c>
      <c r="O28285">
        <f t="shared" si="6194"/>
        <v>0</v>
      </c>
      <c r="P28285">
        <f t="shared" si="6195"/>
        <v>0</v>
      </c>
      <c r="Q28285">
        <f t="shared" si="6190"/>
        <v>-0.78125</v>
      </c>
      <c r="R28285">
        <f>Random!A28283</f>
        <v>-0.39100018780629908</v>
      </c>
      <c r="T28285">
        <f t="shared" ca="1" si="6191"/>
        <v>-1.1335175722540175E-2</v>
      </c>
      <c r="U28285">
        <f t="shared" ca="1" si="6197"/>
        <v>0</v>
      </c>
      <c r="V28285">
        <f t="shared" ca="1" si="6192"/>
        <v>0</v>
      </c>
    </row>
    <row r="28286" spans="6:22" x14ac:dyDescent="0.25">
      <c r="F28286">
        <f t="shared" ref="F28286:F28349" si="6201">F28285+1</f>
        <v>28283</v>
      </c>
      <c r="G28286">
        <f t="shared" si="6198"/>
        <v>7.0707499999999998E-3</v>
      </c>
      <c r="H28286">
        <f t="shared" ref="H28286:H28349" si="6202">IF(AND(0&lt;=F28286, F28286&lt;=$D$10),2*PI()*($D$8+$D$5*G28286/(2*$D$6))*G28286,0)</f>
        <v>0</v>
      </c>
      <c r="I28286">
        <f t="shared" si="6196"/>
        <v>0</v>
      </c>
      <c r="J28286">
        <f t="shared" si="6199"/>
        <v>0</v>
      </c>
      <c r="L28286">
        <f t="shared" ref="L28286:L28349" si="6203">L28285+1</f>
        <v>24259.325124994073</v>
      </c>
      <c r="M28286">
        <f t="shared" si="6200"/>
        <v>6.0648312812485181E-3</v>
      </c>
      <c r="N28286">
        <f t="shared" si="6193"/>
        <v>0</v>
      </c>
      <c r="O28286">
        <f t="shared" si="6194"/>
        <v>0</v>
      </c>
      <c r="P28286">
        <f t="shared" si="6195"/>
        <v>0</v>
      </c>
      <c r="Q28286">
        <f t="shared" ref="Q28286:Q28349" si="6204">ROUND((O28286+$D$13*R28286)*$D$3,0)/($D$3)</f>
        <v>-0.765625</v>
      </c>
      <c r="R28286">
        <f>Random!A28284</f>
        <v>-0.38368068968618707</v>
      </c>
      <c r="T28286">
        <f t="shared" ref="T28286:T28349" ca="1" si="6205">IF(F28286&lt;$D$10,0,IFERROR(CORREL(OFFSET($J$3,0,0,$D$10,1),OFFSET($Q$3,F28286-$D$10,0,$D$10,1)),0))</f>
        <v>-2.2906801525651851E-3</v>
      </c>
      <c r="U28286">
        <f t="shared" ca="1" si="6197"/>
        <v>0</v>
      </c>
      <c r="V28286">
        <f t="shared" ref="V28286:V28349" ca="1" si="6206">U28286*G28286</f>
        <v>0</v>
      </c>
    </row>
    <row r="28287" spans="6:22" x14ac:dyDescent="0.25">
      <c r="F28287">
        <f t="shared" si="6201"/>
        <v>28284</v>
      </c>
      <c r="G28287">
        <f t="shared" si="6198"/>
        <v>7.071E-3</v>
      </c>
      <c r="H28287">
        <f t="shared" si="6202"/>
        <v>0</v>
      </c>
      <c r="I28287">
        <f t="shared" si="6196"/>
        <v>0</v>
      </c>
      <c r="J28287">
        <f t="shared" si="6199"/>
        <v>0</v>
      </c>
      <c r="L28287">
        <f t="shared" si="6203"/>
        <v>24260.325124994073</v>
      </c>
      <c r="M28287">
        <f t="shared" si="6200"/>
        <v>6.0650812812485183E-3</v>
      </c>
      <c r="N28287">
        <f t="shared" si="6193"/>
        <v>0</v>
      </c>
      <c r="O28287">
        <f t="shared" si="6194"/>
        <v>0</v>
      </c>
      <c r="P28287">
        <f t="shared" si="6195"/>
        <v>0</v>
      </c>
      <c r="Q28287">
        <f t="shared" si="6204"/>
        <v>-0.5078125</v>
      </c>
      <c r="R28287">
        <f>Random!A28285</f>
        <v>-0.25576516044073738</v>
      </c>
      <c r="T28287">
        <f t="shared" ca="1" si="6205"/>
        <v>7.5915426994666354E-3</v>
      </c>
      <c r="U28287">
        <f t="shared" ca="1" si="6197"/>
        <v>0</v>
      </c>
      <c r="V28287">
        <f t="shared" ca="1" si="6206"/>
        <v>0</v>
      </c>
    </row>
    <row r="28288" spans="6:22" x14ac:dyDescent="0.25">
      <c r="F28288">
        <f t="shared" si="6201"/>
        <v>28285</v>
      </c>
      <c r="G28288">
        <f t="shared" si="6198"/>
        <v>7.0712500000000003E-3</v>
      </c>
      <c r="H28288">
        <f t="shared" si="6202"/>
        <v>0</v>
      </c>
      <c r="I28288">
        <f t="shared" si="6196"/>
        <v>0</v>
      </c>
      <c r="J28288">
        <f t="shared" si="6199"/>
        <v>0</v>
      </c>
      <c r="L28288">
        <f t="shared" si="6203"/>
        <v>24261.325124994073</v>
      </c>
      <c r="M28288">
        <f t="shared" si="6200"/>
        <v>6.0653312812485186E-3</v>
      </c>
      <c r="N28288">
        <f t="shared" si="6193"/>
        <v>0</v>
      </c>
      <c r="O28288">
        <f t="shared" si="6194"/>
        <v>0</v>
      </c>
      <c r="P28288">
        <f t="shared" si="6195"/>
        <v>0</v>
      </c>
      <c r="Q28288">
        <f t="shared" si="6204"/>
        <v>-0.4921875</v>
      </c>
      <c r="R28288">
        <f>Random!A28286</f>
        <v>-0.24539244908494906</v>
      </c>
      <c r="T28288">
        <f t="shared" ca="1" si="6205"/>
        <v>1.3929975339036315E-2</v>
      </c>
      <c r="U28288">
        <f t="shared" ca="1" si="6197"/>
        <v>0</v>
      </c>
      <c r="V28288">
        <f t="shared" ca="1" si="6206"/>
        <v>0</v>
      </c>
    </row>
    <row r="28289" spans="6:22" x14ac:dyDescent="0.25">
      <c r="F28289">
        <f t="shared" si="6201"/>
        <v>28286</v>
      </c>
      <c r="G28289">
        <f t="shared" si="6198"/>
        <v>7.0714999999999997E-3</v>
      </c>
      <c r="H28289">
        <f t="shared" si="6202"/>
        <v>0</v>
      </c>
      <c r="I28289">
        <f t="shared" si="6196"/>
        <v>0</v>
      </c>
      <c r="J28289">
        <f t="shared" si="6199"/>
        <v>0</v>
      </c>
      <c r="L28289">
        <f t="shared" si="6203"/>
        <v>24262.325124994073</v>
      </c>
      <c r="M28289">
        <f t="shared" si="6200"/>
        <v>6.065581281248518E-3</v>
      </c>
      <c r="N28289">
        <f t="shared" si="6193"/>
        <v>0</v>
      </c>
      <c r="O28289">
        <f t="shared" si="6194"/>
        <v>0</v>
      </c>
      <c r="P28289">
        <f t="shared" si="6195"/>
        <v>0</v>
      </c>
      <c r="Q28289">
        <f t="shared" si="6204"/>
        <v>-0.6953125</v>
      </c>
      <c r="R28289">
        <f>Random!A28287</f>
        <v>-0.34782442590432827</v>
      </c>
      <c r="T28289">
        <f t="shared" ca="1" si="6205"/>
        <v>1.5072380455337911E-2</v>
      </c>
      <c r="U28289">
        <f t="shared" ca="1" si="6197"/>
        <v>0</v>
      </c>
      <c r="V28289">
        <f t="shared" ca="1" si="6206"/>
        <v>0</v>
      </c>
    </row>
    <row r="28290" spans="6:22" x14ac:dyDescent="0.25">
      <c r="F28290">
        <f t="shared" si="6201"/>
        <v>28287</v>
      </c>
      <c r="G28290">
        <f t="shared" si="6198"/>
        <v>7.0717499999999999E-3</v>
      </c>
      <c r="H28290">
        <f t="shared" si="6202"/>
        <v>0</v>
      </c>
      <c r="I28290">
        <f t="shared" si="6196"/>
        <v>0</v>
      </c>
      <c r="J28290">
        <f t="shared" si="6199"/>
        <v>0</v>
      </c>
      <c r="L28290">
        <f t="shared" si="6203"/>
        <v>24263.325124994073</v>
      </c>
      <c r="M28290">
        <f t="shared" si="6200"/>
        <v>6.0658312812485182E-3</v>
      </c>
      <c r="N28290">
        <f t="shared" si="6193"/>
        <v>0</v>
      </c>
      <c r="O28290">
        <f t="shared" si="6194"/>
        <v>0</v>
      </c>
      <c r="P28290">
        <f t="shared" si="6195"/>
        <v>0</v>
      </c>
      <c r="Q28290">
        <f t="shared" si="6204"/>
        <v>-0.6484375</v>
      </c>
      <c r="R28290">
        <f>Random!A28288</f>
        <v>-0.32427367238835947</v>
      </c>
      <c r="T28290">
        <f t="shared" ca="1" si="6205"/>
        <v>1.0589790871342535E-2</v>
      </c>
      <c r="U28290">
        <f t="shared" ca="1" si="6197"/>
        <v>0</v>
      </c>
      <c r="V28290">
        <f t="shared" ca="1" si="6206"/>
        <v>0</v>
      </c>
    </row>
    <row r="28291" spans="6:22" x14ac:dyDescent="0.25">
      <c r="F28291">
        <f t="shared" si="6201"/>
        <v>28288</v>
      </c>
      <c r="G28291">
        <f t="shared" si="6198"/>
        <v>7.0720000000000002E-3</v>
      </c>
      <c r="H28291">
        <f t="shared" si="6202"/>
        <v>0</v>
      </c>
      <c r="I28291">
        <f t="shared" si="6196"/>
        <v>0</v>
      </c>
      <c r="J28291">
        <f t="shared" si="6199"/>
        <v>0</v>
      </c>
      <c r="L28291">
        <f t="shared" si="6203"/>
        <v>24264.325124994073</v>
      </c>
      <c r="M28291">
        <f t="shared" si="6200"/>
        <v>6.0660812812485185E-3</v>
      </c>
      <c r="N28291">
        <f t="shared" si="6193"/>
        <v>0</v>
      </c>
      <c r="O28291">
        <f t="shared" si="6194"/>
        <v>0</v>
      </c>
      <c r="P28291">
        <f t="shared" si="6195"/>
        <v>0</v>
      </c>
      <c r="Q28291">
        <f t="shared" si="6204"/>
        <v>0.90625</v>
      </c>
      <c r="R28291">
        <f>Random!A28289</f>
        <v>0.45376756081817016</v>
      </c>
      <c r="T28291">
        <f t="shared" ca="1" si="6205"/>
        <v>3.4098139979280699E-3</v>
      </c>
      <c r="U28291">
        <f t="shared" ca="1" si="6197"/>
        <v>0</v>
      </c>
      <c r="V28291">
        <f t="shared" ca="1" si="6206"/>
        <v>0</v>
      </c>
    </row>
    <row r="28292" spans="6:22" x14ac:dyDescent="0.25">
      <c r="F28292">
        <f t="shared" si="6201"/>
        <v>28289</v>
      </c>
      <c r="G28292">
        <f t="shared" si="6198"/>
        <v>7.0722500000000004E-3</v>
      </c>
      <c r="H28292">
        <f t="shared" si="6202"/>
        <v>0</v>
      </c>
      <c r="I28292">
        <f t="shared" si="6196"/>
        <v>0</v>
      </c>
      <c r="J28292">
        <f t="shared" si="6199"/>
        <v>0</v>
      </c>
      <c r="L28292">
        <f t="shared" si="6203"/>
        <v>24265.325124994073</v>
      </c>
      <c r="M28292">
        <f t="shared" si="6200"/>
        <v>6.0663312812485179E-3</v>
      </c>
      <c r="N28292">
        <f t="shared" ref="N28292:N28355" si="6207">IF(AND(0&lt;=M28292,M28292&lt;=$D$6),2*PI()*($D$8+$D$5*M28292/(2*$D$6))*M28292,0)</f>
        <v>0</v>
      </c>
      <c r="O28292">
        <f t="shared" ref="O28292:O28355" si="6208">SIN(N28292)</f>
        <v>0</v>
      </c>
      <c r="P28292">
        <f t="shared" ref="P28292:P28355" si="6209">ROUND(O28292*$D$3,0)/($D$3)</f>
        <v>0</v>
      </c>
      <c r="Q28292">
        <f t="shared" si="6204"/>
        <v>0.1640625</v>
      </c>
      <c r="R28292">
        <f>Random!A28290</f>
        <v>8.1635435140715695E-2</v>
      </c>
      <c r="T28292">
        <f t="shared" ca="1" si="6205"/>
        <v>-4.6861537514090532E-3</v>
      </c>
      <c r="U28292">
        <f t="shared" ca="1" si="6197"/>
        <v>0</v>
      </c>
      <c r="V28292">
        <f t="shared" ca="1" si="6206"/>
        <v>0</v>
      </c>
    </row>
    <row r="28293" spans="6:22" x14ac:dyDescent="0.25">
      <c r="F28293">
        <f t="shared" si="6201"/>
        <v>28290</v>
      </c>
      <c r="G28293">
        <f t="shared" si="6198"/>
        <v>7.0724999999999998E-3</v>
      </c>
      <c r="H28293">
        <f t="shared" si="6202"/>
        <v>0</v>
      </c>
      <c r="I28293">
        <f t="shared" ref="I28293:I28356" si="6210">SIN(H28293)</f>
        <v>0</v>
      </c>
      <c r="J28293">
        <f t="shared" si="6199"/>
        <v>0</v>
      </c>
      <c r="L28293">
        <f t="shared" si="6203"/>
        <v>24266.325124994073</v>
      </c>
      <c r="M28293">
        <f t="shared" si="6200"/>
        <v>6.0665812812485181E-3</v>
      </c>
      <c r="N28293">
        <f t="shared" si="6207"/>
        <v>0</v>
      </c>
      <c r="O28293">
        <f t="shared" si="6208"/>
        <v>0</v>
      </c>
      <c r="P28293">
        <f t="shared" si="6209"/>
        <v>0</v>
      </c>
      <c r="Q28293">
        <f t="shared" si="6204"/>
        <v>0.9765625</v>
      </c>
      <c r="R28293">
        <f>Random!A28291</f>
        <v>0.48703697314744876</v>
      </c>
      <c r="T28293">
        <f t="shared" ca="1" si="6205"/>
        <v>-9.9791720262304168E-3</v>
      </c>
      <c r="U28293">
        <f t="shared" ca="1" si="6197"/>
        <v>0</v>
      </c>
      <c r="V28293">
        <f t="shared" ca="1" si="6206"/>
        <v>0</v>
      </c>
    </row>
    <row r="28294" spans="6:22" x14ac:dyDescent="0.25">
      <c r="F28294">
        <f t="shared" si="6201"/>
        <v>28291</v>
      </c>
      <c r="G28294">
        <f t="shared" si="6198"/>
        <v>7.07275E-3</v>
      </c>
      <c r="H28294">
        <f t="shared" si="6202"/>
        <v>0</v>
      </c>
      <c r="I28294">
        <f t="shared" si="6210"/>
        <v>0</v>
      </c>
      <c r="J28294">
        <f t="shared" si="6199"/>
        <v>0</v>
      </c>
      <c r="L28294">
        <f t="shared" si="6203"/>
        <v>24267.325124994073</v>
      </c>
      <c r="M28294">
        <f t="shared" si="6200"/>
        <v>6.0668312812485184E-3</v>
      </c>
      <c r="N28294">
        <f t="shared" si="6207"/>
        <v>0</v>
      </c>
      <c r="O28294">
        <f t="shared" si="6208"/>
        <v>0</v>
      </c>
      <c r="P28294">
        <f t="shared" si="6209"/>
        <v>0</v>
      </c>
      <c r="Q28294">
        <f t="shared" si="6204"/>
        <v>-0.125</v>
      </c>
      <c r="R28294">
        <f>Random!A28292</f>
        <v>-6.153761328811147E-2</v>
      </c>
      <c r="T28294">
        <f t="shared" ca="1" si="6205"/>
        <v>-1.338476253578255E-2</v>
      </c>
      <c r="U28294">
        <f t="shared" ca="1" si="6197"/>
        <v>0</v>
      </c>
      <c r="V28294">
        <f t="shared" ca="1" si="6206"/>
        <v>0</v>
      </c>
    </row>
    <row r="28295" spans="6:22" x14ac:dyDescent="0.25">
      <c r="F28295">
        <f t="shared" si="6201"/>
        <v>28292</v>
      </c>
      <c r="G28295">
        <f t="shared" si="6198"/>
        <v>7.0730000000000003E-3</v>
      </c>
      <c r="H28295">
        <f t="shared" si="6202"/>
        <v>0</v>
      </c>
      <c r="I28295">
        <f t="shared" si="6210"/>
        <v>0</v>
      </c>
      <c r="J28295">
        <f t="shared" si="6199"/>
        <v>0</v>
      </c>
      <c r="L28295">
        <f t="shared" si="6203"/>
        <v>24268.325124994073</v>
      </c>
      <c r="M28295">
        <f t="shared" si="6200"/>
        <v>6.0670812812485186E-3</v>
      </c>
      <c r="N28295">
        <f t="shared" si="6207"/>
        <v>0</v>
      </c>
      <c r="O28295">
        <f t="shared" si="6208"/>
        <v>0</v>
      </c>
      <c r="P28295">
        <f t="shared" si="6209"/>
        <v>0</v>
      </c>
      <c r="Q28295">
        <f t="shared" si="6204"/>
        <v>0.9453125</v>
      </c>
      <c r="R28295">
        <f>Random!A28293</f>
        <v>0.47394357256538222</v>
      </c>
      <c r="T28295">
        <f t="shared" ca="1" si="6205"/>
        <v>-1.0448632810711277E-2</v>
      </c>
      <c r="U28295">
        <f t="shared" ca="1" si="6197"/>
        <v>0</v>
      </c>
      <c r="V28295">
        <f t="shared" ca="1" si="6206"/>
        <v>0</v>
      </c>
    </row>
    <row r="28296" spans="6:22" x14ac:dyDescent="0.25">
      <c r="F28296">
        <f t="shared" si="6201"/>
        <v>28293</v>
      </c>
      <c r="G28296">
        <f t="shared" si="6198"/>
        <v>7.0732499999999997E-3</v>
      </c>
      <c r="H28296">
        <f t="shared" si="6202"/>
        <v>0</v>
      </c>
      <c r="I28296">
        <f t="shared" si="6210"/>
        <v>0</v>
      </c>
      <c r="J28296">
        <f t="shared" si="6199"/>
        <v>0</v>
      </c>
      <c r="L28296">
        <f t="shared" si="6203"/>
        <v>24269.325124994073</v>
      </c>
      <c r="M28296">
        <f t="shared" si="6200"/>
        <v>6.067331281248518E-3</v>
      </c>
      <c r="N28296">
        <f t="shared" si="6207"/>
        <v>0</v>
      </c>
      <c r="O28296">
        <f t="shared" si="6208"/>
        <v>0</v>
      </c>
      <c r="P28296">
        <f t="shared" si="6209"/>
        <v>0</v>
      </c>
      <c r="Q28296">
        <f t="shared" si="6204"/>
        <v>-0.390625</v>
      </c>
      <c r="R28296">
        <f>Random!A28294</f>
        <v>-0.19642181880197929</v>
      </c>
      <c r="T28296">
        <f t="shared" ca="1" si="6205"/>
        <v>-3.9402470510282034E-3</v>
      </c>
      <c r="U28296">
        <f t="shared" ca="1" si="6197"/>
        <v>0</v>
      </c>
      <c r="V28296">
        <f t="shared" ca="1" si="6206"/>
        <v>0</v>
      </c>
    </row>
    <row r="28297" spans="6:22" x14ac:dyDescent="0.25">
      <c r="F28297">
        <f t="shared" si="6201"/>
        <v>28294</v>
      </c>
      <c r="G28297">
        <f t="shared" si="6198"/>
        <v>7.0734999999999999E-3</v>
      </c>
      <c r="H28297">
        <f t="shared" si="6202"/>
        <v>0</v>
      </c>
      <c r="I28297">
        <f t="shared" si="6210"/>
        <v>0</v>
      </c>
      <c r="J28297">
        <f t="shared" si="6199"/>
        <v>0</v>
      </c>
      <c r="L28297">
        <f t="shared" si="6203"/>
        <v>24270.325124994073</v>
      </c>
      <c r="M28297">
        <f t="shared" si="6200"/>
        <v>6.0675812812485182E-3</v>
      </c>
      <c r="N28297">
        <f t="shared" si="6207"/>
        <v>0</v>
      </c>
      <c r="O28297">
        <f t="shared" si="6208"/>
        <v>0</v>
      </c>
      <c r="P28297">
        <f t="shared" si="6209"/>
        <v>0</v>
      </c>
      <c r="Q28297">
        <f t="shared" si="6204"/>
        <v>0.703125</v>
      </c>
      <c r="R28297">
        <f>Random!A28295</f>
        <v>0.35057472037369963</v>
      </c>
      <c r="T28297">
        <f t="shared" ca="1" si="6205"/>
        <v>4.9166213197744607E-3</v>
      </c>
      <c r="U28297">
        <f t="shared" ca="1" si="6197"/>
        <v>0</v>
      </c>
      <c r="V28297">
        <f t="shared" ca="1" si="6206"/>
        <v>0</v>
      </c>
    </row>
    <row r="28298" spans="6:22" x14ac:dyDescent="0.25">
      <c r="F28298">
        <f t="shared" si="6201"/>
        <v>28295</v>
      </c>
      <c r="G28298">
        <f t="shared" si="6198"/>
        <v>7.0737500000000002E-3</v>
      </c>
      <c r="H28298">
        <f t="shared" si="6202"/>
        <v>0</v>
      </c>
      <c r="I28298">
        <f t="shared" si="6210"/>
        <v>0</v>
      </c>
      <c r="J28298">
        <f t="shared" si="6199"/>
        <v>0</v>
      </c>
      <c r="L28298">
        <f t="shared" si="6203"/>
        <v>24271.325124994073</v>
      </c>
      <c r="M28298">
        <f t="shared" si="6200"/>
        <v>6.0678312812485185E-3</v>
      </c>
      <c r="N28298">
        <f t="shared" si="6207"/>
        <v>0</v>
      </c>
      <c r="O28298">
        <f t="shared" si="6208"/>
        <v>0</v>
      </c>
      <c r="P28298">
        <f t="shared" si="6209"/>
        <v>0</v>
      </c>
      <c r="Q28298">
        <f t="shared" si="6204"/>
        <v>-0.171875</v>
      </c>
      <c r="R28298">
        <f>Random!A28296</f>
        <v>-8.5236464747251772E-2</v>
      </c>
      <c r="T28298">
        <f t="shared" ca="1" si="6205"/>
        <v>1.0146821660550717E-2</v>
      </c>
      <c r="U28298">
        <f t="shared" ca="1" si="6197"/>
        <v>0</v>
      </c>
      <c r="V28298">
        <f t="shared" ca="1" si="6206"/>
        <v>0</v>
      </c>
    </row>
    <row r="28299" spans="6:22" x14ac:dyDescent="0.25">
      <c r="F28299">
        <f t="shared" si="6201"/>
        <v>28296</v>
      </c>
      <c r="G28299">
        <f t="shared" si="6198"/>
        <v>7.0740000000000004E-3</v>
      </c>
      <c r="H28299">
        <f t="shared" si="6202"/>
        <v>0</v>
      </c>
      <c r="I28299">
        <f t="shared" si="6210"/>
        <v>0</v>
      </c>
      <c r="J28299">
        <f t="shared" si="6199"/>
        <v>0</v>
      </c>
      <c r="L28299">
        <f t="shared" si="6203"/>
        <v>24272.325124994073</v>
      </c>
      <c r="M28299">
        <f t="shared" si="6200"/>
        <v>6.0680812812485179E-3</v>
      </c>
      <c r="N28299">
        <f t="shared" si="6207"/>
        <v>0</v>
      </c>
      <c r="O28299">
        <f t="shared" si="6208"/>
        <v>0</v>
      </c>
      <c r="P28299">
        <f t="shared" si="6209"/>
        <v>0</v>
      </c>
      <c r="Q28299">
        <f t="shared" si="6204"/>
        <v>8.59375E-2</v>
      </c>
      <c r="R28299">
        <f>Random!A28297</f>
        <v>4.2850692684022529E-2</v>
      </c>
      <c r="T28299">
        <f t="shared" ca="1" si="6205"/>
        <v>1.0913438093588969E-2</v>
      </c>
      <c r="U28299">
        <f t="shared" ca="1" si="6197"/>
        <v>0</v>
      </c>
      <c r="V28299">
        <f t="shared" ca="1" si="6206"/>
        <v>0</v>
      </c>
    </row>
    <row r="28300" spans="6:22" x14ac:dyDescent="0.25">
      <c r="F28300">
        <f t="shared" si="6201"/>
        <v>28297</v>
      </c>
      <c r="G28300">
        <f t="shared" si="6198"/>
        <v>7.0742499999999998E-3</v>
      </c>
      <c r="H28300">
        <f t="shared" si="6202"/>
        <v>0</v>
      </c>
      <c r="I28300">
        <f t="shared" si="6210"/>
        <v>0</v>
      </c>
      <c r="J28300">
        <f t="shared" si="6199"/>
        <v>0</v>
      </c>
      <c r="L28300">
        <f t="shared" si="6203"/>
        <v>24273.325124994073</v>
      </c>
      <c r="M28300">
        <f t="shared" si="6200"/>
        <v>6.0683312812485181E-3</v>
      </c>
      <c r="N28300">
        <f t="shared" si="6207"/>
        <v>0</v>
      </c>
      <c r="O28300">
        <f t="shared" si="6208"/>
        <v>0</v>
      </c>
      <c r="P28300">
        <f t="shared" si="6209"/>
        <v>0</v>
      </c>
      <c r="Q28300">
        <f t="shared" si="6204"/>
        <v>0.640625</v>
      </c>
      <c r="R28300">
        <f>Random!A28298</f>
        <v>0.32161289565267648</v>
      </c>
      <c r="T28300">
        <f t="shared" ca="1" si="6205"/>
        <v>6.2495890646224192E-3</v>
      </c>
      <c r="U28300">
        <f t="shared" ca="1" si="6197"/>
        <v>0</v>
      </c>
      <c r="V28300">
        <f t="shared" ca="1" si="6206"/>
        <v>0</v>
      </c>
    </row>
    <row r="28301" spans="6:22" x14ac:dyDescent="0.25">
      <c r="F28301">
        <f t="shared" si="6201"/>
        <v>28298</v>
      </c>
      <c r="G28301">
        <f t="shared" si="6198"/>
        <v>7.0745000000000001E-3</v>
      </c>
      <c r="H28301">
        <f t="shared" si="6202"/>
        <v>0</v>
      </c>
      <c r="I28301">
        <f t="shared" si="6210"/>
        <v>0</v>
      </c>
      <c r="J28301">
        <f t="shared" si="6199"/>
        <v>0</v>
      </c>
      <c r="L28301">
        <f t="shared" si="6203"/>
        <v>24274.325124994073</v>
      </c>
      <c r="M28301">
        <f t="shared" si="6200"/>
        <v>6.0685812812485184E-3</v>
      </c>
      <c r="N28301">
        <f t="shared" si="6207"/>
        <v>0</v>
      </c>
      <c r="O28301">
        <f t="shared" si="6208"/>
        <v>0</v>
      </c>
      <c r="P28301">
        <f t="shared" si="6209"/>
        <v>0</v>
      </c>
      <c r="Q28301">
        <f t="shared" si="6204"/>
        <v>0.7578125</v>
      </c>
      <c r="R28301">
        <f>Random!A28299</f>
        <v>0.37697816417184693</v>
      </c>
      <c r="T28301">
        <f t="shared" ca="1" si="6205"/>
        <v>-2.1921197472857647E-3</v>
      </c>
      <c r="U28301">
        <f t="shared" ca="1" si="6197"/>
        <v>0</v>
      </c>
      <c r="V28301">
        <f t="shared" ca="1" si="6206"/>
        <v>0</v>
      </c>
    </row>
    <row r="28302" spans="6:22" x14ac:dyDescent="0.25">
      <c r="F28302">
        <f t="shared" si="6201"/>
        <v>28299</v>
      </c>
      <c r="G28302">
        <f t="shared" si="6198"/>
        <v>7.0747500000000003E-3</v>
      </c>
      <c r="H28302">
        <f t="shared" si="6202"/>
        <v>0</v>
      </c>
      <c r="I28302">
        <f t="shared" si="6210"/>
        <v>0</v>
      </c>
      <c r="J28302">
        <f t="shared" si="6199"/>
        <v>0</v>
      </c>
      <c r="L28302">
        <f t="shared" si="6203"/>
        <v>24275.325124994073</v>
      </c>
      <c r="M28302">
        <f t="shared" si="6200"/>
        <v>6.0688312812485186E-3</v>
      </c>
      <c r="N28302">
        <f t="shared" si="6207"/>
        <v>0</v>
      </c>
      <c r="O28302">
        <f t="shared" si="6208"/>
        <v>0</v>
      </c>
      <c r="P28302">
        <f t="shared" si="6209"/>
        <v>0</v>
      </c>
      <c r="Q28302">
        <f t="shared" si="6204"/>
        <v>-0.8671875</v>
      </c>
      <c r="R28302">
        <f>Random!A28300</f>
        <v>-0.43203687509293764</v>
      </c>
      <c r="T28302">
        <f t="shared" ca="1" si="6205"/>
        <v>-1.0943784190226192E-2</v>
      </c>
      <c r="U28302">
        <f t="shared" ca="1" si="6197"/>
        <v>0</v>
      </c>
      <c r="V28302">
        <f t="shared" ca="1" si="6206"/>
        <v>0</v>
      </c>
    </row>
    <row r="28303" spans="6:22" x14ac:dyDescent="0.25">
      <c r="F28303">
        <f t="shared" si="6201"/>
        <v>28300</v>
      </c>
      <c r="G28303">
        <f t="shared" si="6198"/>
        <v>7.0749999999999997E-3</v>
      </c>
      <c r="H28303">
        <f t="shared" si="6202"/>
        <v>0</v>
      </c>
      <c r="I28303">
        <f t="shared" si="6210"/>
        <v>0</v>
      </c>
      <c r="J28303">
        <f t="shared" si="6199"/>
        <v>0</v>
      </c>
      <c r="L28303">
        <f t="shared" si="6203"/>
        <v>24276.325124994073</v>
      </c>
      <c r="M28303">
        <f t="shared" si="6200"/>
        <v>6.069081281248518E-3</v>
      </c>
      <c r="N28303">
        <f t="shared" si="6207"/>
        <v>0</v>
      </c>
      <c r="O28303">
        <f t="shared" si="6208"/>
        <v>0</v>
      </c>
      <c r="P28303">
        <f t="shared" si="6209"/>
        <v>0</v>
      </c>
      <c r="Q28303">
        <f t="shared" si="6204"/>
        <v>0.5234375</v>
      </c>
      <c r="R28303">
        <f>Random!A28301</f>
        <v>0.26129606493155977</v>
      </c>
      <c r="T28303">
        <f t="shared" ca="1" si="6205"/>
        <v>-1.3357807513822964E-2</v>
      </c>
      <c r="U28303">
        <f t="shared" ca="1" si="6197"/>
        <v>0</v>
      </c>
      <c r="V28303">
        <f t="shared" ca="1" si="6206"/>
        <v>0</v>
      </c>
    </row>
    <row r="28304" spans="6:22" x14ac:dyDescent="0.25">
      <c r="F28304">
        <f t="shared" si="6201"/>
        <v>28301</v>
      </c>
      <c r="G28304">
        <f t="shared" si="6198"/>
        <v>7.0752499999999999E-3</v>
      </c>
      <c r="H28304">
        <f t="shared" si="6202"/>
        <v>0</v>
      </c>
      <c r="I28304">
        <f t="shared" si="6210"/>
        <v>0</v>
      </c>
      <c r="J28304">
        <f t="shared" si="6199"/>
        <v>0</v>
      </c>
      <c r="L28304">
        <f t="shared" si="6203"/>
        <v>24277.325124994073</v>
      </c>
      <c r="M28304">
        <f t="shared" si="6200"/>
        <v>6.0693312812485183E-3</v>
      </c>
      <c r="N28304">
        <f t="shared" si="6207"/>
        <v>0</v>
      </c>
      <c r="O28304">
        <f t="shared" si="6208"/>
        <v>0</v>
      </c>
      <c r="P28304">
        <f t="shared" si="6209"/>
        <v>0</v>
      </c>
      <c r="Q28304">
        <f t="shared" si="6204"/>
        <v>0.25</v>
      </c>
      <c r="R28304">
        <f>Random!A28302</f>
        <v>0.12479342186752085</v>
      </c>
      <c r="T28304">
        <f t="shared" ca="1" si="6205"/>
        <v>-1.1268198764686781E-2</v>
      </c>
      <c r="U28304">
        <f t="shared" ca="1" si="6197"/>
        <v>0</v>
      </c>
      <c r="V28304">
        <f t="shared" ca="1" si="6206"/>
        <v>0</v>
      </c>
    </row>
    <row r="28305" spans="6:22" x14ac:dyDescent="0.25">
      <c r="F28305">
        <f t="shared" si="6201"/>
        <v>28302</v>
      </c>
      <c r="G28305">
        <f t="shared" si="6198"/>
        <v>7.0755000000000002E-3</v>
      </c>
      <c r="H28305">
        <f t="shared" si="6202"/>
        <v>0</v>
      </c>
      <c r="I28305">
        <f t="shared" si="6210"/>
        <v>0</v>
      </c>
      <c r="J28305">
        <f t="shared" si="6199"/>
        <v>0</v>
      </c>
      <c r="L28305">
        <f t="shared" si="6203"/>
        <v>24278.325124994073</v>
      </c>
      <c r="M28305">
        <f t="shared" si="6200"/>
        <v>6.0695812812485185E-3</v>
      </c>
      <c r="N28305">
        <f t="shared" si="6207"/>
        <v>0</v>
      </c>
      <c r="O28305">
        <f t="shared" si="6208"/>
        <v>0</v>
      </c>
      <c r="P28305">
        <f t="shared" si="6209"/>
        <v>0</v>
      </c>
      <c r="Q28305">
        <f t="shared" si="6204"/>
        <v>-0.140625</v>
      </c>
      <c r="R28305">
        <f>Random!A28303</f>
        <v>-7.1342820977151056E-2</v>
      </c>
      <c r="T28305">
        <f t="shared" ca="1" si="6205"/>
        <v>-4.7656540815524569E-3</v>
      </c>
      <c r="U28305">
        <f t="shared" ca="1" si="6197"/>
        <v>0</v>
      </c>
      <c r="V28305">
        <f t="shared" ca="1" si="6206"/>
        <v>0</v>
      </c>
    </row>
    <row r="28306" spans="6:22" x14ac:dyDescent="0.25">
      <c r="F28306">
        <f t="shared" si="6201"/>
        <v>28303</v>
      </c>
      <c r="G28306">
        <f t="shared" si="6198"/>
        <v>7.0757499999999996E-3</v>
      </c>
      <c r="H28306">
        <f t="shared" si="6202"/>
        <v>0</v>
      </c>
      <c r="I28306">
        <f t="shared" si="6210"/>
        <v>0</v>
      </c>
      <c r="J28306">
        <f t="shared" si="6199"/>
        <v>0</v>
      </c>
      <c r="L28306">
        <f t="shared" si="6203"/>
        <v>24279.325124994073</v>
      </c>
      <c r="M28306">
        <f t="shared" si="6200"/>
        <v>6.0698312812485179E-3</v>
      </c>
      <c r="N28306">
        <f t="shared" si="6207"/>
        <v>0</v>
      </c>
      <c r="O28306">
        <f t="shared" si="6208"/>
        <v>0</v>
      </c>
      <c r="P28306">
        <f t="shared" si="6209"/>
        <v>0</v>
      </c>
      <c r="Q28306">
        <f t="shared" si="6204"/>
        <v>2.34375E-2</v>
      </c>
      <c r="R28306">
        <f>Random!A28304</f>
        <v>1.1493128789295315E-2</v>
      </c>
      <c r="T28306">
        <f t="shared" ca="1" si="6205"/>
        <v>5.0666657014661436E-3</v>
      </c>
      <c r="U28306">
        <f t="shared" ca="1" si="6197"/>
        <v>0</v>
      </c>
      <c r="V28306">
        <f t="shared" ca="1" si="6206"/>
        <v>0</v>
      </c>
    </row>
    <row r="28307" spans="6:22" x14ac:dyDescent="0.25">
      <c r="F28307">
        <f t="shared" si="6201"/>
        <v>28304</v>
      </c>
      <c r="G28307">
        <f t="shared" si="6198"/>
        <v>7.0759999999999998E-3</v>
      </c>
      <c r="H28307">
        <f t="shared" si="6202"/>
        <v>0</v>
      </c>
      <c r="I28307">
        <f t="shared" si="6210"/>
        <v>0</v>
      </c>
      <c r="J28307">
        <f t="shared" si="6199"/>
        <v>0</v>
      </c>
      <c r="L28307">
        <f t="shared" si="6203"/>
        <v>24280.325124994073</v>
      </c>
      <c r="M28307">
        <f t="shared" si="6200"/>
        <v>6.0700812812485181E-3</v>
      </c>
      <c r="N28307">
        <f t="shared" si="6207"/>
        <v>0</v>
      </c>
      <c r="O28307">
        <f t="shared" si="6208"/>
        <v>0</v>
      </c>
      <c r="P28307">
        <f t="shared" si="6209"/>
        <v>0</v>
      </c>
      <c r="Q28307">
        <f t="shared" si="6204"/>
        <v>0.328125</v>
      </c>
      <c r="R28307">
        <f>Random!A28305</f>
        <v>0.16365935101290519</v>
      </c>
      <c r="T28307">
        <f t="shared" ca="1" si="6205"/>
        <v>1.4381805295710122E-2</v>
      </c>
      <c r="U28307">
        <f t="shared" ref="U28307:U28370" ca="1" si="6211">IF(T28307&gt;$D$14,T28307,0)</f>
        <v>0</v>
      </c>
      <c r="V28307">
        <f t="shared" ca="1" si="6206"/>
        <v>0</v>
      </c>
    </row>
    <row r="28308" spans="6:22" x14ac:dyDescent="0.25">
      <c r="F28308">
        <f t="shared" si="6201"/>
        <v>28305</v>
      </c>
      <c r="G28308">
        <f t="shared" si="6198"/>
        <v>7.0762500000000001E-3</v>
      </c>
      <c r="H28308">
        <f t="shared" si="6202"/>
        <v>0</v>
      </c>
      <c r="I28308">
        <f t="shared" si="6210"/>
        <v>0</v>
      </c>
      <c r="J28308">
        <f t="shared" si="6199"/>
        <v>0</v>
      </c>
      <c r="L28308">
        <f t="shared" si="6203"/>
        <v>24281.325124994073</v>
      </c>
      <c r="M28308">
        <f t="shared" si="6200"/>
        <v>6.0703312812485184E-3</v>
      </c>
      <c r="N28308">
        <f t="shared" si="6207"/>
        <v>0</v>
      </c>
      <c r="O28308">
        <f t="shared" si="6208"/>
        <v>0</v>
      </c>
      <c r="P28308">
        <f t="shared" si="6209"/>
        <v>0</v>
      </c>
      <c r="Q28308">
        <f t="shared" si="6204"/>
        <v>2.34375E-2</v>
      </c>
      <c r="R28308">
        <f>Random!A28306</f>
        <v>1.1466753771100735E-2</v>
      </c>
      <c r="T28308">
        <f t="shared" ca="1" si="6205"/>
        <v>1.8793354345145719E-2</v>
      </c>
      <c r="U28308">
        <f t="shared" ca="1" si="6211"/>
        <v>0</v>
      </c>
      <c r="V28308">
        <f t="shared" ca="1" si="6206"/>
        <v>0</v>
      </c>
    </row>
    <row r="28309" spans="6:22" x14ac:dyDescent="0.25">
      <c r="F28309">
        <f t="shared" si="6201"/>
        <v>28306</v>
      </c>
      <c r="G28309">
        <f t="shared" si="6198"/>
        <v>7.0765000000000003E-3</v>
      </c>
      <c r="H28309">
        <f t="shared" si="6202"/>
        <v>0</v>
      </c>
      <c r="I28309">
        <f t="shared" si="6210"/>
        <v>0</v>
      </c>
      <c r="J28309">
        <f t="shared" si="6199"/>
        <v>0</v>
      </c>
      <c r="L28309">
        <f t="shared" si="6203"/>
        <v>24282.325124994073</v>
      </c>
      <c r="M28309">
        <f t="shared" si="6200"/>
        <v>6.0705812812485186E-3</v>
      </c>
      <c r="N28309">
        <f t="shared" si="6207"/>
        <v>0</v>
      </c>
      <c r="O28309">
        <f t="shared" si="6208"/>
        <v>0</v>
      </c>
      <c r="P28309">
        <f t="shared" si="6209"/>
        <v>0</v>
      </c>
      <c r="Q28309">
        <f t="shared" si="6204"/>
        <v>0.109375</v>
      </c>
      <c r="R28309">
        <f>Random!A28307</f>
        <v>5.3428061406977756E-2</v>
      </c>
      <c r="T28309">
        <f t="shared" ca="1" si="6205"/>
        <v>1.5240254812627838E-2</v>
      </c>
      <c r="U28309">
        <f t="shared" ca="1" si="6211"/>
        <v>0</v>
      </c>
      <c r="V28309">
        <f t="shared" ca="1" si="6206"/>
        <v>0</v>
      </c>
    </row>
    <row r="28310" spans="6:22" x14ac:dyDescent="0.25">
      <c r="F28310">
        <f t="shared" si="6201"/>
        <v>28307</v>
      </c>
      <c r="G28310">
        <f t="shared" si="6198"/>
        <v>7.0767499999999997E-3</v>
      </c>
      <c r="H28310">
        <f t="shared" si="6202"/>
        <v>0</v>
      </c>
      <c r="I28310">
        <f t="shared" si="6210"/>
        <v>0</v>
      </c>
      <c r="J28310">
        <f t="shared" si="6199"/>
        <v>0</v>
      </c>
      <c r="L28310">
        <f t="shared" si="6203"/>
        <v>24283.325124994073</v>
      </c>
      <c r="M28310">
        <f t="shared" si="6200"/>
        <v>6.070831281248518E-3</v>
      </c>
      <c r="N28310">
        <f t="shared" si="6207"/>
        <v>0</v>
      </c>
      <c r="O28310">
        <f t="shared" si="6208"/>
        <v>0</v>
      </c>
      <c r="P28310">
        <f t="shared" si="6209"/>
        <v>0</v>
      </c>
      <c r="Q28310">
        <f t="shared" si="6204"/>
        <v>0.5</v>
      </c>
      <c r="R28310">
        <f>Random!A28308</f>
        <v>0.2485143877500583</v>
      </c>
      <c r="T28310">
        <f t="shared" ca="1" si="6205"/>
        <v>5.2344108525702801E-3</v>
      </c>
      <c r="U28310">
        <f t="shared" ca="1" si="6211"/>
        <v>0</v>
      </c>
      <c r="V28310">
        <f t="shared" ca="1" si="6206"/>
        <v>0</v>
      </c>
    </row>
    <row r="28311" spans="6:22" x14ac:dyDescent="0.25">
      <c r="F28311">
        <f t="shared" si="6201"/>
        <v>28308</v>
      </c>
      <c r="G28311">
        <f t="shared" si="6198"/>
        <v>7.077E-3</v>
      </c>
      <c r="H28311">
        <f t="shared" si="6202"/>
        <v>0</v>
      </c>
      <c r="I28311">
        <f t="shared" si="6210"/>
        <v>0</v>
      </c>
      <c r="J28311">
        <f t="shared" si="6199"/>
        <v>0</v>
      </c>
      <c r="L28311">
        <f t="shared" si="6203"/>
        <v>24284.325124994073</v>
      </c>
      <c r="M28311">
        <f t="shared" si="6200"/>
        <v>6.0710812812485183E-3</v>
      </c>
      <c r="N28311">
        <f t="shared" si="6207"/>
        <v>0</v>
      </c>
      <c r="O28311">
        <f t="shared" si="6208"/>
        <v>0</v>
      </c>
      <c r="P28311">
        <f t="shared" si="6209"/>
        <v>0</v>
      </c>
      <c r="Q28311">
        <f t="shared" si="6204"/>
        <v>0.59375</v>
      </c>
      <c r="R28311">
        <f>Random!A28309</f>
        <v>0.29763300288640537</v>
      </c>
      <c r="T28311">
        <f t="shared" ca="1" si="6205"/>
        <v>-8.1186673484692599E-3</v>
      </c>
      <c r="U28311">
        <f t="shared" ca="1" si="6211"/>
        <v>0</v>
      </c>
      <c r="V28311">
        <f t="shared" ca="1" si="6206"/>
        <v>0</v>
      </c>
    </row>
    <row r="28312" spans="6:22" x14ac:dyDescent="0.25">
      <c r="F28312">
        <f t="shared" si="6201"/>
        <v>28309</v>
      </c>
      <c r="G28312">
        <f t="shared" si="6198"/>
        <v>7.0772500000000002E-3</v>
      </c>
      <c r="H28312">
        <f t="shared" si="6202"/>
        <v>0</v>
      </c>
      <c r="I28312">
        <f t="shared" si="6210"/>
        <v>0</v>
      </c>
      <c r="J28312">
        <f t="shared" si="6199"/>
        <v>0</v>
      </c>
      <c r="L28312">
        <f t="shared" si="6203"/>
        <v>24285.325124994073</v>
      </c>
      <c r="M28312">
        <f t="shared" si="6200"/>
        <v>6.0713312812485185E-3</v>
      </c>
      <c r="N28312">
        <f t="shared" si="6207"/>
        <v>0</v>
      </c>
      <c r="O28312">
        <f t="shared" si="6208"/>
        <v>0</v>
      </c>
      <c r="P28312">
        <f t="shared" si="6209"/>
        <v>0</v>
      </c>
      <c r="Q28312">
        <f t="shared" si="6204"/>
        <v>-0.765625</v>
      </c>
      <c r="R28312">
        <f>Random!A28310</f>
        <v>-0.38363638720589854</v>
      </c>
      <c r="T28312">
        <f t="shared" ca="1" si="6205"/>
        <v>-2.0260514721443731E-2</v>
      </c>
      <c r="U28312">
        <f t="shared" ca="1" si="6211"/>
        <v>0</v>
      </c>
      <c r="V28312">
        <f t="shared" ca="1" si="6206"/>
        <v>0</v>
      </c>
    </row>
    <row r="28313" spans="6:22" x14ac:dyDescent="0.25">
      <c r="F28313">
        <f t="shared" si="6201"/>
        <v>28310</v>
      </c>
      <c r="G28313">
        <f t="shared" si="6198"/>
        <v>7.0774999999999996E-3</v>
      </c>
      <c r="H28313">
        <f t="shared" si="6202"/>
        <v>0</v>
      </c>
      <c r="I28313">
        <f t="shared" si="6210"/>
        <v>0</v>
      </c>
      <c r="J28313">
        <f t="shared" si="6199"/>
        <v>0</v>
      </c>
      <c r="L28313">
        <f t="shared" si="6203"/>
        <v>24286.325124994073</v>
      </c>
      <c r="M28313">
        <f t="shared" si="6200"/>
        <v>6.0715812812485179E-3</v>
      </c>
      <c r="N28313">
        <f t="shared" si="6207"/>
        <v>0</v>
      </c>
      <c r="O28313">
        <f t="shared" si="6208"/>
        <v>0</v>
      </c>
      <c r="P28313">
        <f t="shared" si="6209"/>
        <v>0</v>
      </c>
      <c r="Q28313">
        <f t="shared" si="6204"/>
        <v>-0.7890625</v>
      </c>
      <c r="R28313">
        <f>Random!A28311</f>
        <v>-0.39377093400939422</v>
      </c>
      <c r="T28313">
        <f t="shared" ca="1" si="6205"/>
        <v>-2.3897595692896345E-2</v>
      </c>
      <c r="U28313">
        <f t="shared" ca="1" si="6211"/>
        <v>0</v>
      </c>
      <c r="V28313">
        <f t="shared" ca="1" si="6206"/>
        <v>0</v>
      </c>
    </row>
    <row r="28314" spans="6:22" x14ac:dyDescent="0.25">
      <c r="F28314">
        <f t="shared" si="6201"/>
        <v>28311</v>
      </c>
      <c r="G28314">
        <f t="shared" si="6198"/>
        <v>7.0777499999999998E-3</v>
      </c>
      <c r="H28314">
        <f t="shared" si="6202"/>
        <v>0</v>
      </c>
      <c r="I28314">
        <f t="shared" si="6210"/>
        <v>0</v>
      </c>
      <c r="J28314">
        <f t="shared" si="6199"/>
        <v>0</v>
      </c>
      <c r="L28314">
        <f t="shared" si="6203"/>
        <v>24287.325124994073</v>
      </c>
      <c r="M28314">
        <f t="shared" si="6200"/>
        <v>6.0718312812485182E-3</v>
      </c>
      <c r="N28314">
        <f t="shared" si="6207"/>
        <v>0</v>
      </c>
      <c r="O28314">
        <f t="shared" si="6208"/>
        <v>0</v>
      </c>
      <c r="P28314">
        <f t="shared" si="6209"/>
        <v>0</v>
      </c>
      <c r="Q28314">
        <f t="shared" si="6204"/>
        <v>-0.734375</v>
      </c>
      <c r="R28314">
        <f>Random!A28312</f>
        <v>-0.36751742206014137</v>
      </c>
      <c r="T28314">
        <f t="shared" ca="1" si="6205"/>
        <v>-1.7800394819061018E-2</v>
      </c>
      <c r="U28314">
        <f t="shared" ca="1" si="6211"/>
        <v>0</v>
      </c>
      <c r="V28314">
        <f t="shared" ca="1" si="6206"/>
        <v>0</v>
      </c>
    </row>
    <row r="28315" spans="6:22" x14ac:dyDescent="0.25">
      <c r="F28315">
        <f t="shared" si="6201"/>
        <v>28312</v>
      </c>
      <c r="G28315">
        <f t="shared" ref="G28315:G28378" si="6212">F28315/$D$2</f>
        <v>7.0780000000000001E-3</v>
      </c>
      <c r="H28315">
        <f t="shared" si="6202"/>
        <v>0</v>
      </c>
      <c r="I28315">
        <f t="shared" si="6210"/>
        <v>0</v>
      </c>
      <c r="J28315">
        <f t="shared" ref="J28315:J28378" si="6213">ROUND(I28315*$D$3,0)/$D$3</f>
        <v>0</v>
      </c>
      <c r="L28315">
        <f t="shared" si="6203"/>
        <v>24288.325124994073</v>
      </c>
      <c r="M28315">
        <f t="shared" ref="M28315:M28378" si="6214">L28315/$D$2</f>
        <v>6.0720812812485184E-3</v>
      </c>
      <c r="N28315">
        <f t="shared" si="6207"/>
        <v>0</v>
      </c>
      <c r="O28315">
        <f t="shared" si="6208"/>
        <v>0</v>
      </c>
      <c r="P28315">
        <f t="shared" si="6209"/>
        <v>0</v>
      </c>
      <c r="Q28315">
        <f t="shared" si="6204"/>
        <v>-0.578125</v>
      </c>
      <c r="R28315">
        <f>Random!A28313</f>
        <v>-0.28743034252431199</v>
      </c>
      <c r="T28315">
        <f t="shared" ca="1" si="6205"/>
        <v>-3.8249854710516416E-3</v>
      </c>
      <c r="U28315">
        <f t="shared" ca="1" si="6211"/>
        <v>0</v>
      </c>
      <c r="V28315">
        <f t="shared" ca="1" si="6206"/>
        <v>0</v>
      </c>
    </row>
    <row r="28316" spans="6:22" x14ac:dyDescent="0.25">
      <c r="F28316">
        <f t="shared" si="6201"/>
        <v>28313</v>
      </c>
      <c r="G28316">
        <f t="shared" si="6212"/>
        <v>7.0782500000000003E-3</v>
      </c>
      <c r="H28316">
        <f t="shared" si="6202"/>
        <v>0</v>
      </c>
      <c r="I28316">
        <f t="shared" si="6210"/>
        <v>0</v>
      </c>
      <c r="J28316">
        <f t="shared" si="6213"/>
        <v>0</v>
      </c>
      <c r="L28316">
        <f t="shared" si="6203"/>
        <v>24289.325124994073</v>
      </c>
      <c r="M28316">
        <f t="shared" si="6214"/>
        <v>6.0723312812485187E-3</v>
      </c>
      <c r="N28316">
        <f t="shared" si="6207"/>
        <v>0</v>
      </c>
      <c r="O28316">
        <f t="shared" si="6208"/>
        <v>0</v>
      </c>
      <c r="P28316">
        <f t="shared" si="6209"/>
        <v>0</v>
      </c>
      <c r="Q28316">
        <f t="shared" si="6204"/>
        <v>-0.65625</v>
      </c>
      <c r="R28316">
        <f>Random!A28314</f>
        <v>-0.32989907492735515</v>
      </c>
      <c r="T28316">
        <f t="shared" ca="1" si="6205"/>
        <v>1.3159940293750824E-2</v>
      </c>
      <c r="U28316">
        <f t="shared" ca="1" si="6211"/>
        <v>0</v>
      </c>
      <c r="V28316">
        <f t="shared" ca="1" si="6206"/>
        <v>0</v>
      </c>
    </row>
    <row r="28317" spans="6:22" x14ac:dyDescent="0.25">
      <c r="F28317">
        <f t="shared" si="6201"/>
        <v>28314</v>
      </c>
      <c r="G28317">
        <f t="shared" si="6212"/>
        <v>7.0784999999999997E-3</v>
      </c>
      <c r="H28317">
        <f t="shared" si="6202"/>
        <v>0</v>
      </c>
      <c r="I28317">
        <f t="shared" si="6210"/>
        <v>0</v>
      </c>
      <c r="J28317">
        <f t="shared" si="6213"/>
        <v>0</v>
      </c>
      <c r="L28317">
        <f t="shared" si="6203"/>
        <v>24290.325124994073</v>
      </c>
      <c r="M28317">
        <f t="shared" si="6214"/>
        <v>6.072581281248518E-3</v>
      </c>
      <c r="N28317">
        <f t="shared" si="6207"/>
        <v>0</v>
      </c>
      <c r="O28317">
        <f t="shared" si="6208"/>
        <v>0</v>
      </c>
      <c r="P28317">
        <f t="shared" si="6209"/>
        <v>0</v>
      </c>
      <c r="Q28317">
        <f t="shared" si="6204"/>
        <v>0.3125</v>
      </c>
      <c r="R28317">
        <f>Random!A28315</f>
        <v>0.15697718406093819</v>
      </c>
      <c r="T28317">
        <f t="shared" ca="1" si="6205"/>
        <v>2.5424543234488721E-2</v>
      </c>
      <c r="U28317">
        <f t="shared" ca="1" si="6211"/>
        <v>0</v>
      </c>
      <c r="V28317">
        <f t="shared" ca="1" si="6206"/>
        <v>0</v>
      </c>
    </row>
    <row r="28318" spans="6:22" x14ac:dyDescent="0.25">
      <c r="F28318">
        <f t="shared" si="6201"/>
        <v>28315</v>
      </c>
      <c r="G28318">
        <f t="shared" si="6212"/>
        <v>7.07875E-3</v>
      </c>
      <c r="H28318">
        <f t="shared" si="6202"/>
        <v>0</v>
      </c>
      <c r="I28318">
        <f t="shared" si="6210"/>
        <v>0</v>
      </c>
      <c r="J28318">
        <f t="shared" si="6213"/>
        <v>0</v>
      </c>
      <c r="L28318">
        <f t="shared" si="6203"/>
        <v>24291.325124994073</v>
      </c>
      <c r="M28318">
        <f t="shared" si="6214"/>
        <v>6.0728312812485183E-3</v>
      </c>
      <c r="N28318">
        <f t="shared" si="6207"/>
        <v>0</v>
      </c>
      <c r="O28318">
        <f t="shared" si="6208"/>
        <v>0</v>
      </c>
      <c r="P28318">
        <f t="shared" si="6209"/>
        <v>0</v>
      </c>
      <c r="Q28318">
        <f t="shared" si="6204"/>
        <v>0.9296875</v>
      </c>
      <c r="R28318">
        <f>Random!A28316</f>
        <v>0.46391651006677781</v>
      </c>
      <c r="T28318">
        <f t="shared" ca="1" si="6205"/>
        <v>2.8966190317196615E-2</v>
      </c>
      <c r="U28318">
        <f t="shared" ca="1" si="6211"/>
        <v>0</v>
      </c>
      <c r="V28318">
        <f t="shared" ca="1" si="6206"/>
        <v>0</v>
      </c>
    </row>
    <row r="28319" spans="6:22" x14ac:dyDescent="0.25">
      <c r="F28319">
        <f t="shared" si="6201"/>
        <v>28316</v>
      </c>
      <c r="G28319">
        <f t="shared" si="6212"/>
        <v>7.0790000000000002E-3</v>
      </c>
      <c r="H28319">
        <f t="shared" si="6202"/>
        <v>0</v>
      </c>
      <c r="I28319">
        <f t="shared" si="6210"/>
        <v>0</v>
      </c>
      <c r="J28319">
        <f t="shared" si="6213"/>
        <v>0</v>
      </c>
      <c r="L28319">
        <f t="shared" si="6203"/>
        <v>24292.325124994073</v>
      </c>
      <c r="M28319">
        <f t="shared" si="6214"/>
        <v>6.0730812812485185E-3</v>
      </c>
      <c r="N28319">
        <f t="shared" si="6207"/>
        <v>0</v>
      </c>
      <c r="O28319">
        <f t="shared" si="6208"/>
        <v>0</v>
      </c>
      <c r="P28319">
        <f t="shared" si="6209"/>
        <v>0</v>
      </c>
      <c r="Q28319">
        <f t="shared" si="6204"/>
        <v>0.5078125</v>
      </c>
      <c r="R28319">
        <f>Random!A28317</f>
        <v>0.25387523362300368</v>
      </c>
      <c r="T28319">
        <f t="shared" ca="1" si="6205"/>
        <v>2.001387132457472E-2</v>
      </c>
      <c r="U28319">
        <f t="shared" ca="1" si="6211"/>
        <v>0</v>
      </c>
      <c r="V28319">
        <f t="shared" ca="1" si="6206"/>
        <v>0</v>
      </c>
    </row>
    <row r="28320" spans="6:22" x14ac:dyDescent="0.25">
      <c r="F28320">
        <f t="shared" si="6201"/>
        <v>28317</v>
      </c>
      <c r="G28320">
        <f t="shared" si="6212"/>
        <v>7.0792499999999996E-3</v>
      </c>
      <c r="H28320">
        <f t="shared" si="6202"/>
        <v>0</v>
      </c>
      <c r="I28320">
        <f t="shared" si="6210"/>
        <v>0</v>
      </c>
      <c r="J28320">
        <f t="shared" si="6213"/>
        <v>0</v>
      </c>
      <c r="L28320">
        <f t="shared" si="6203"/>
        <v>24293.325124994073</v>
      </c>
      <c r="M28320">
        <f t="shared" si="6214"/>
        <v>6.0733312812485179E-3</v>
      </c>
      <c r="N28320">
        <f t="shared" si="6207"/>
        <v>0</v>
      </c>
      <c r="O28320">
        <f t="shared" si="6208"/>
        <v>0</v>
      </c>
      <c r="P28320">
        <f t="shared" si="6209"/>
        <v>0</v>
      </c>
      <c r="Q28320">
        <f t="shared" si="6204"/>
        <v>0.8046875</v>
      </c>
      <c r="R28320">
        <f>Random!A28318</f>
        <v>0.40411233474307906</v>
      </c>
      <c r="T28320">
        <f t="shared" ca="1" si="6205"/>
        <v>2.0918894895724468E-3</v>
      </c>
      <c r="U28320">
        <f t="shared" ca="1" si="6211"/>
        <v>0</v>
      </c>
      <c r="V28320">
        <f t="shared" ca="1" si="6206"/>
        <v>0</v>
      </c>
    </row>
    <row r="28321" spans="6:22" x14ac:dyDescent="0.25">
      <c r="F28321">
        <f t="shared" si="6201"/>
        <v>28318</v>
      </c>
      <c r="G28321">
        <f t="shared" si="6212"/>
        <v>7.0794999999999999E-3</v>
      </c>
      <c r="H28321">
        <f t="shared" si="6202"/>
        <v>0</v>
      </c>
      <c r="I28321">
        <f t="shared" si="6210"/>
        <v>0</v>
      </c>
      <c r="J28321">
        <f t="shared" si="6213"/>
        <v>0</v>
      </c>
      <c r="L28321">
        <f t="shared" si="6203"/>
        <v>24294.325124994073</v>
      </c>
      <c r="M28321">
        <f t="shared" si="6214"/>
        <v>6.0735812812485182E-3</v>
      </c>
      <c r="N28321">
        <f t="shared" si="6207"/>
        <v>0</v>
      </c>
      <c r="O28321">
        <f t="shared" si="6208"/>
        <v>0</v>
      </c>
      <c r="P28321">
        <f t="shared" si="6209"/>
        <v>0</v>
      </c>
      <c r="Q28321">
        <f t="shared" si="6204"/>
        <v>0.9140625</v>
      </c>
      <c r="R28321">
        <f>Random!A28319</f>
        <v>0.45637907273531031</v>
      </c>
      <c r="T28321">
        <f t="shared" ca="1" si="6205"/>
        <v>-1.8701058302943208E-2</v>
      </c>
      <c r="U28321">
        <f t="shared" ca="1" si="6211"/>
        <v>0</v>
      </c>
      <c r="V28321">
        <f t="shared" ca="1" si="6206"/>
        <v>0</v>
      </c>
    </row>
    <row r="28322" spans="6:22" x14ac:dyDescent="0.25">
      <c r="F28322">
        <f t="shared" si="6201"/>
        <v>28319</v>
      </c>
      <c r="G28322">
        <f t="shared" si="6212"/>
        <v>7.0797500000000001E-3</v>
      </c>
      <c r="H28322">
        <f t="shared" si="6202"/>
        <v>0</v>
      </c>
      <c r="I28322">
        <f t="shared" si="6210"/>
        <v>0</v>
      </c>
      <c r="J28322">
        <f t="shared" si="6213"/>
        <v>0</v>
      </c>
      <c r="L28322">
        <f t="shared" si="6203"/>
        <v>24295.325124994073</v>
      </c>
      <c r="M28322">
        <f t="shared" si="6214"/>
        <v>6.0738312812485184E-3</v>
      </c>
      <c r="N28322">
        <f t="shared" si="6207"/>
        <v>0</v>
      </c>
      <c r="O28322">
        <f t="shared" si="6208"/>
        <v>0</v>
      </c>
      <c r="P28322">
        <f t="shared" si="6209"/>
        <v>0</v>
      </c>
      <c r="Q28322">
        <f t="shared" si="6204"/>
        <v>0.8125</v>
      </c>
      <c r="R28322">
        <f>Random!A28320</f>
        <v>0.40672468608436751</v>
      </c>
      <c r="T28322">
        <f t="shared" ca="1" si="6205"/>
        <v>-3.5341402521497381E-2</v>
      </c>
      <c r="U28322">
        <f t="shared" ca="1" si="6211"/>
        <v>0</v>
      </c>
      <c r="V28322">
        <f t="shared" ca="1" si="6206"/>
        <v>0</v>
      </c>
    </row>
    <row r="28323" spans="6:22" x14ac:dyDescent="0.25">
      <c r="F28323">
        <f t="shared" si="6201"/>
        <v>28320</v>
      </c>
      <c r="G28323">
        <f t="shared" si="6212"/>
        <v>7.0800000000000004E-3</v>
      </c>
      <c r="H28323">
        <f t="shared" si="6202"/>
        <v>0</v>
      </c>
      <c r="I28323">
        <f t="shared" si="6210"/>
        <v>0</v>
      </c>
      <c r="J28323">
        <f t="shared" si="6213"/>
        <v>0</v>
      </c>
      <c r="L28323">
        <f t="shared" si="6203"/>
        <v>24296.325124994073</v>
      </c>
      <c r="M28323">
        <f t="shared" si="6214"/>
        <v>6.0740812812485187E-3</v>
      </c>
      <c r="N28323">
        <f t="shared" si="6207"/>
        <v>0</v>
      </c>
      <c r="O28323">
        <f t="shared" si="6208"/>
        <v>0</v>
      </c>
      <c r="P28323">
        <f t="shared" si="6209"/>
        <v>0</v>
      </c>
      <c r="Q28323">
        <f t="shared" si="6204"/>
        <v>0.5546875</v>
      </c>
      <c r="R28323">
        <f>Random!A28321</f>
        <v>0.27601579572355817</v>
      </c>
      <c r="T28323">
        <f t="shared" ca="1" si="6205"/>
        <v>-4.0292313787218884E-2</v>
      </c>
      <c r="U28323">
        <f t="shared" ca="1" si="6211"/>
        <v>0</v>
      </c>
      <c r="V28323">
        <f t="shared" ca="1" si="6206"/>
        <v>0</v>
      </c>
    </row>
    <row r="28324" spans="6:22" x14ac:dyDescent="0.25">
      <c r="F28324">
        <f t="shared" si="6201"/>
        <v>28321</v>
      </c>
      <c r="G28324">
        <f t="shared" si="6212"/>
        <v>7.0802499999999997E-3</v>
      </c>
      <c r="H28324">
        <f t="shared" si="6202"/>
        <v>0</v>
      </c>
      <c r="I28324">
        <f t="shared" si="6210"/>
        <v>0</v>
      </c>
      <c r="J28324">
        <f t="shared" si="6213"/>
        <v>0</v>
      </c>
      <c r="L28324">
        <f t="shared" si="6203"/>
        <v>24297.325124994073</v>
      </c>
      <c r="M28324">
        <f t="shared" si="6214"/>
        <v>6.0743312812485181E-3</v>
      </c>
      <c r="N28324">
        <f t="shared" si="6207"/>
        <v>0</v>
      </c>
      <c r="O28324">
        <f t="shared" si="6208"/>
        <v>0</v>
      </c>
      <c r="P28324">
        <f t="shared" si="6209"/>
        <v>0</v>
      </c>
      <c r="Q28324">
        <f t="shared" si="6204"/>
        <v>0.1015625</v>
      </c>
      <c r="R28324">
        <f>Random!A28322</f>
        <v>5.1633063708596771E-2</v>
      </c>
      <c r="T28324">
        <f t="shared" ca="1" si="6205"/>
        <v>-3.2492970060063305E-2</v>
      </c>
      <c r="U28324">
        <f t="shared" ca="1" si="6211"/>
        <v>0</v>
      </c>
      <c r="V28324">
        <f t="shared" ca="1" si="6206"/>
        <v>0</v>
      </c>
    </row>
    <row r="28325" spans="6:22" x14ac:dyDescent="0.25">
      <c r="F28325">
        <f t="shared" si="6201"/>
        <v>28322</v>
      </c>
      <c r="G28325">
        <f t="shared" si="6212"/>
        <v>7.0805E-3</v>
      </c>
      <c r="H28325">
        <f t="shared" si="6202"/>
        <v>0</v>
      </c>
      <c r="I28325">
        <f t="shared" si="6210"/>
        <v>0</v>
      </c>
      <c r="J28325">
        <f t="shared" si="6213"/>
        <v>0</v>
      </c>
      <c r="L28325">
        <f t="shared" si="6203"/>
        <v>24298.325124994073</v>
      </c>
      <c r="M28325">
        <f t="shared" si="6214"/>
        <v>6.0745812812485183E-3</v>
      </c>
      <c r="N28325">
        <f t="shared" si="6207"/>
        <v>0</v>
      </c>
      <c r="O28325">
        <f t="shared" si="6208"/>
        <v>0</v>
      </c>
      <c r="P28325">
        <f t="shared" si="6209"/>
        <v>0</v>
      </c>
      <c r="Q28325">
        <f t="shared" si="6204"/>
        <v>-0.203125</v>
      </c>
      <c r="R28325">
        <f>Random!A28323</f>
        <v>-0.1012213494581603</v>
      </c>
      <c r="T28325">
        <f t="shared" ca="1" si="6205"/>
        <v>-1.2992998448229423E-2</v>
      </c>
      <c r="U28325">
        <f t="shared" ca="1" si="6211"/>
        <v>0</v>
      </c>
      <c r="V28325">
        <f t="shared" ca="1" si="6206"/>
        <v>0</v>
      </c>
    </row>
    <row r="28326" spans="6:22" x14ac:dyDescent="0.25">
      <c r="F28326">
        <f t="shared" si="6201"/>
        <v>28323</v>
      </c>
      <c r="G28326">
        <f t="shared" si="6212"/>
        <v>7.0807500000000002E-3</v>
      </c>
      <c r="H28326">
        <f t="shared" si="6202"/>
        <v>0</v>
      </c>
      <c r="I28326">
        <f t="shared" si="6210"/>
        <v>0</v>
      </c>
      <c r="J28326">
        <f t="shared" si="6213"/>
        <v>0</v>
      </c>
      <c r="L28326">
        <f t="shared" si="6203"/>
        <v>24299.325124994073</v>
      </c>
      <c r="M28326">
        <f t="shared" si="6214"/>
        <v>6.0748312812485186E-3</v>
      </c>
      <c r="N28326">
        <f t="shared" si="6207"/>
        <v>0</v>
      </c>
      <c r="O28326">
        <f t="shared" si="6208"/>
        <v>0</v>
      </c>
      <c r="P28326">
        <f t="shared" si="6209"/>
        <v>0</v>
      </c>
      <c r="Q28326">
        <f t="shared" si="6204"/>
        <v>0.1484375</v>
      </c>
      <c r="R28326">
        <f>Random!A28324</f>
        <v>7.5411539885682499E-2</v>
      </c>
      <c r="T28326">
        <f t="shared" ca="1" si="6205"/>
        <v>1.1215904291355685E-2</v>
      </c>
      <c r="U28326">
        <f t="shared" ca="1" si="6211"/>
        <v>0</v>
      </c>
      <c r="V28326">
        <f t="shared" ca="1" si="6206"/>
        <v>0</v>
      </c>
    </row>
    <row r="28327" spans="6:22" x14ac:dyDescent="0.25">
      <c r="F28327">
        <f t="shared" si="6201"/>
        <v>28324</v>
      </c>
      <c r="G28327">
        <f t="shared" si="6212"/>
        <v>7.0809999999999996E-3</v>
      </c>
      <c r="H28327">
        <f t="shared" si="6202"/>
        <v>0</v>
      </c>
      <c r="I28327">
        <f t="shared" si="6210"/>
        <v>0</v>
      </c>
      <c r="J28327">
        <f t="shared" si="6213"/>
        <v>0</v>
      </c>
      <c r="L28327">
        <f t="shared" si="6203"/>
        <v>24300.325124994073</v>
      </c>
      <c r="M28327">
        <f t="shared" si="6214"/>
        <v>6.0750812812485179E-3</v>
      </c>
      <c r="N28327">
        <f t="shared" si="6207"/>
        <v>0</v>
      </c>
      <c r="O28327">
        <f t="shared" si="6208"/>
        <v>0</v>
      </c>
      <c r="P28327">
        <f t="shared" si="6209"/>
        <v>0</v>
      </c>
      <c r="Q28327">
        <f t="shared" si="6204"/>
        <v>0.5</v>
      </c>
      <c r="R28327">
        <f>Random!A28325</f>
        <v>0.25041730663146489</v>
      </c>
      <c r="T28327">
        <f t="shared" ca="1" si="6205"/>
        <v>3.1076653903005534E-2</v>
      </c>
      <c r="U28327">
        <f t="shared" ca="1" si="6211"/>
        <v>0</v>
      </c>
      <c r="V28327">
        <f t="shared" ca="1" si="6206"/>
        <v>0</v>
      </c>
    </row>
    <row r="28328" spans="6:22" x14ac:dyDescent="0.25">
      <c r="F28328">
        <f t="shared" si="6201"/>
        <v>28325</v>
      </c>
      <c r="G28328">
        <f t="shared" si="6212"/>
        <v>7.0812499999999999E-3</v>
      </c>
      <c r="H28328">
        <f t="shared" si="6202"/>
        <v>0</v>
      </c>
      <c r="I28328">
        <f t="shared" si="6210"/>
        <v>0</v>
      </c>
      <c r="J28328">
        <f t="shared" si="6213"/>
        <v>0</v>
      </c>
      <c r="L28328">
        <f t="shared" si="6203"/>
        <v>24301.325124994073</v>
      </c>
      <c r="M28328">
        <f t="shared" si="6214"/>
        <v>6.0753312812485182E-3</v>
      </c>
      <c r="N28328">
        <f t="shared" si="6207"/>
        <v>0</v>
      </c>
      <c r="O28328">
        <f t="shared" si="6208"/>
        <v>0</v>
      </c>
      <c r="P28328">
        <f t="shared" si="6209"/>
        <v>0</v>
      </c>
      <c r="Q28328">
        <f t="shared" si="6204"/>
        <v>7.8125E-3</v>
      </c>
      <c r="R28328">
        <f>Random!A28326</f>
        <v>4.8290081760757886E-3</v>
      </c>
      <c r="T28328">
        <f t="shared" ca="1" si="6205"/>
        <v>3.9757994195446129E-2</v>
      </c>
      <c r="U28328">
        <f t="shared" ca="1" si="6211"/>
        <v>0</v>
      </c>
      <c r="V28328">
        <f t="shared" ca="1" si="6206"/>
        <v>0</v>
      </c>
    </row>
    <row r="28329" spans="6:22" x14ac:dyDescent="0.25">
      <c r="F28329">
        <f t="shared" si="6201"/>
        <v>28326</v>
      </c>
      <c r="G28329">
        <f t="shared" si="6212"/>
        <v>7.0815000000000001E-3</v>
      </c>
      <c r="H28329">
        <f t="shared" si="6202"/>
        <v>0</v>
      </c>
      <c r="I28329">
        <f t="shared" si="6210"/>
        <v>0</v>
      </c>
      <c r="J28329">
        <f t="shared" si="6213"/>
        <v>0</v>
      </c>
      <c r="L28329">
        <f t="shared" si="6203"/>
        <v>24302.325124994073</v>
      </c>
      <c r="M28329">
        <f t="shared" si="6214"/>
        <v>6.0755812812485184E-3</v>
      </c>
      <c r="N28329">
        <f t="shared" si="6207"/>
        <v>0</v>
      </c>
      <c r="O28329">
        <f t="shared" si="6208"/>
        <v>0</v>
      </c>
      <c r="P28329">
        <f t="shared" si="6209"/>
        <v>0</v>
      </c>
      <c r="Q28329">
        <f t="shared" si="6204"/>
        <v>-0.8359375</v>
      </c>
      <c r="R28329">
        <f>Random!A28327</f>
        <v>-0.41658203103432123</v>
      </c>
      <c r="T28329">
        <f t="shared" ca="1" si="6205"/>
        <v>3.3554823797589381E-2</v>
      </c>
      <c r="U28329">
        <f t="shared" ca="1" si="6211"/>
        <v>0</v>
      </c>
      <c r="V28329">
        <f t="shared" ca="1" si="6206"/>
        <v>0</v>
      </c>
    </row>
    <row r="28330" spans="6:22" x14ac:dyDescent="0.25">
      <c r="F28330">
        <f t="shared" si="6201"/>
        <v>28327</v>
      </c>
      <c r="G28330">
        <f t="shared" si="6212"/>
        <v>7.0817500000000004E-3</v>
      </c>
      <c r="H28330">
        <f t="shared" si="6202"/>
        <v>0</v>
      </c>
      <c r="I28330">
        <f t="shared" si="6210"/>
        <v>0</v>
      </c>
      <c r="J28330">
        <f t="shared" si="6213"/>
        <v>0</v>
      </c>
      <c r="L28330">
        <f t="shared" si="6203"/>
        <v>24303.325124994073</v>
      </c>
      <c r="M28330">
        <f t="shared" si="6214"/>
        <v>6.0758312812485187E-3</v>
      </c>
      <c r="N28330">
        <f t="shared" si="6207"/>
        <v>0</v>
      </c>
      <c r="O28330">
        <f t="shared" si="6208"/>
        <v>0</v>
      </c>
      <c r="P28330">
        <f t="shared" si="6209"/>
        <v>0</v>
      </c>
      <c r="Q28330">
        <f t="shared" si="6204"/>
        <v>2.34375E-2</v>
      </c>
      <c r="R28330">
        <f>Random!A28328</f>
        <v>1.2502428896069451E-2</v>
      </c>
      <c r="T28330">
        <f t="shared" ca="1" si="6205"/>
        <v>1.6687503560164695E-2</v>
      </c>
      <c r="U28330">
        <f t="shared" ca="1" si="6211"/>
        <v>0</v>
      </c>
      <c r="V28330">
        <f t="shared" ca="1" si="6206"/>
        <v>0</v>
      </c>
    </row>
    <row r="28331" spans="6:22" x14ac:dyDescent="0.25">
      <c r="F28331">
        <f t="shared" si="6201"/>
        <v>28328</v>
      </c>
      <c r="G28331">
        <f t="shared" si="6212"/>
        <v>7.0819999999999998E-3</v>
      </c>
      <c r="H28331">
        <f t="shared" si="6202"/>
        <v>0</v>
      </c>
      <c r="I28331">
        <f t="shared" si="6210"/>
        <v>0</v>
      </c>
      <c r="J28331">
        <f t="shared" si="6213"/>
        <v>0</v>
      </c>
      <c r="L28331">
        <f t="shared" si="6203"/>
        <v>24304.325124994073</v>
      </c>
      <c r="M28331">
        <f t="shared" si="6214"/>
        <v>6.0760812812485181E-3</v>
      </c>
      <c r="N28331">
        <f t="shared" si="6207"/>
        <v>0</v>
      </c>
      <c r="O28331">
        <f t="shared" si="6208"/>
        <v>0</v>
      </c>
      <c r="P28331">
        <f t="shared" si="6209"/>
        <v>0</v>
      </c>
      <c r="Q28331">
        <f t="shared" si="6204"/>
        <v>0.9765625</v>
      </c>
      <c r="R28331">
        <f>Random!A28329</f>
        <v>0.48736929870590884</v>
      </c>
      <c r="T28331">
        <f t="shared" ca="1" si="6205"/>
        <v>-6.8498356154640238E-3</v>
      </c>
      <c r="U28331">
        <f t="shared" ca="1" si="6211"/>
        <v>0</v>
      </c>
      <c r="V28331">
        <f t="shared" ca="1" si="6206"/>
        <v>0</v>
      </c>
    </row>
    <row r="28332" spans="6:22" x14ac:dyDescent="0.25">
      <c r="F28332">
        <f t="shared" si="6201"/>
        <v>28329</v>
      </c>
      <c r="G28332">
        <f t="shared" si="6212"/>
        <v>7.08225E-3</v>
      </c>
      <c r="H28332">
        <f t="shared" si="6202"/>
        <v>0</v>
      </c>
      <c r="I28332">
        <f t="shared" si="6210"/>
        <v>0</v>
      </c>
      <c r="J28332">
        <f t="shared" si="6213"/>
        <v>0</v>
      </c>
      <c r="L28332">
        <f t="shared" si="6203"/>
        <v>24305.325124994073</v>
      </c>
      <c r="M28332">
        <f t="shared" si="6214"/>
        <v>6.0763312812485183E-3</v>
      </c>
      <c r="N28332">
        <f t="shared" si="6207"/>
        <v>0</v>
      </c>
      <c r="O28332">
        <f t="shared" si="6208"/>
        <v>0</v>
      </c>
      <c r="P28332">
        <f t="shared" si="6209"/>
        <v>0</v>
      </c>
      <c r="Q28332">
        <f t="shared" si="6204"/>
        <v>-0.3125</v>
      </c>
      <c r="R28332">
        <f>Random!A28330</f>
        <v>-0.15696029770335951</v>
      </c>
      <c r="T28332">
        <f t="shared" ca="1" si="6205"/>
        <v>-2.9967255644996874E-2</v>
      </c>
      <c r="U28332">
        <f t="shared" ca="1" si="6211"/>
        <v>0</v>
      </c>
      <c r="V28332">
        <f t="shared" ca="1" si="6206"/>
        <v>0</v>
      </c>
    </row>
    <row r="28333" spans="6:22" x14ac:dyDescent="0.25">
      <c r="F28333">
        <f t="shared" si="6201"/>
        <v>28330</v>
      </c>
      <c r="G28333">
        <f t="shared" si="6212"/>
        <v>7.0825000000000003E-3</v>
      </c>
      <c r="H28333">
        <f t="shared" si="6202"/>
        <v>0</v>
      </c>
      <c r="I28333">
        <f t="shared" si="6210"/>
        <v>0</v>
      </c>
      <c r="J28333">
        <f t="shared" si="6213"/>
        <v>0</v>
      </c>
      <c r="L28333">
        <f t="shared" si="6203"/>
        <v>24306.325124994073</v>
      </c>
      <c r="M28333">
        <f t="shared" si="6214"/>
        <v>6.0765812812485186E-3</v>
      </c>
      <c r="N28333">
        <f t="shared" si="6207"/>
        <v>0</v>
      </c>
      <c r="O28333">
        <f t="shared" si="6208"/>
        <v>0</v>
      </c>
      <c r="P28333">
        <f t="shared" si="6209"/>
        <v>0</v>
      </c>
      <c r="Q28333">
        <f t="shared" si="6204"/>
        <v>-0.828125</v>
      </c>
      <c r="R28333">
        <f>Random!A28331</f>
        <v>-0.41383841797119048</v>
      </c>
      <c r="T28333">
        <f t="shared" ca="1" si="6205"/>
        <v>-4.1338510364647946E-2</v>
      </c>
      <c r="U28333">
        <f t="shared" ca="1" si="6211"/>
        <v>0</v>
      </c>
      <c r="V28333">
        <f t="shared" ca="1" si="6206"/>
        <v>0</v>
      </c>
    </row>
    <row r="28334" spans="6:22" x14ac:dyDescent="0.25">
      <c r="F28334">
        <f t="shared" si="6201"/>
        <v>28331</v>
      </c>
      <c r="G28334">
        <f t="shared" si="6212"/>
        <v>7.0827499999999996E-3</v>
      </c>
      <c r="H28334">
        <f t="shared" si="6202"/>
        <v>0</v>
      </c>
      <c r="I28334">
        <f t="shared" si="6210"/>
        <v>0</v>
      </c>
      <c r="J28334">
        <f t="shared" si="6213"/>
        <v>0</v>
      </c>
      <c r="L28334">
        <f t="shared" si="6203"/>
        <v>24307.325124994073</v>
      </c>
      <c r="M28334">
        <f t="shared" si="6214"/>
        <v>6.076831281248518E-3</v>
      </c>
      <c r="N28334">
        <f t="shared" si="6207"/>
        <v>0</v>
      </c>
      <c r="O28334">
        <f t="shared" si="6208"/>
        <v>0</v>
      </c>
      <c r="P28334">
        <f t="shared" si="6209"/>
        <v>0</v>
      </c>
      <c r="Q28334">
        <f t="shared" si="6204"/>
        <v>6.25E-2</v>
      </c>
      <c r="R28334">
        <f>Random!A28332</f>
        <v>3.0918305101682364E-2</v>
      </c>
      <c r="T28334">
        <f t="shared" ca="1" si="6205"/>
        <v>-3.8113891907737174E-2</v>
      </c>
      <c r="U28334">
        <f t="shared" ca="1" si="6211"/>
        <v>0</v>
      </c>
      <c r="V28334">
        <f t="shared" ca="1" si="6206"/>
        <v>0</v>
      </c>
    </row>
    <row r="28335" spans="6:22" x14ac:dyDescent="0.25">
      <c r="F28335">
        <f t="shared" si="6201"/>
        <v>28332</v>
      </c>
      <c r="G28335">
        <f t="shared" si="6212"/>
        <v>7.0829999999999999E-3</v>
      </c>
      <c r="H28335">
        <f t="shared" si="6202"/>
        <v>0</v>
      </c>
      <c r="I28335">
        <f t="shared" si="6210"/>
        <v>0</v>
      </c>
      <c r="J28335">
        <f t="shared" si="6213"/>
        <v>0</v>
      </c>
      <c r="L28335">
        <f t="shared" si="6203"/>
        <v>24308.325124994073</v>
      </c>
      <c r="M28335">
        <f t="shared" si="6214"/>
        <v>6.0770812812485182E-3</v>
      </c>
      <c r="N28335">
        <f t="shared" si="6207"/>
        <v>0</v>
      </c>
      <c r="O28335">
        <f t="shared" si="6208"/>
        <v>0</v>
      </c>
      <c r="P28335">
        <f t="shared" si="6209"/>
        <v>0</v>
      </c>
      <c r="Q28335">
        <f t="shared" si="6204"/>
        <v>0.484375</v>
      </c>
      <c r="R28335">
        <f>Random!A28333</f>
        <v>0.24182146425615925</v>
      </c>
      <c r="T28335">
        <f t="shared" ca="1" si="6205"/>
        <v>-2.0542744805468562E-2</v>
      </c>
      <c r="U28335">
        <f t="shared" ca="1" si="6211"/>
        <v>0</v>
      </c>
      <c r="V28335">
        <f t="shared" ca="1" si="6206"/>
        <v>0</v>
      </c>
    </row>
    <row r="28336" spans="6:22" x14ac:dyDescent="0.25">
      <c r="F28336">
        <f t="shared" si="6201"/>
        <v>28333</v>
      </c>
      <c r="G28336">
        <f t="shared" si="6212"/>
        <v>7.0832500000000001E-3</v>
      </c>
      <c r="H28336">
        <f t="shared" si="6202"/>
        <v>0</v>
      </c>
      <c r="I28336">
        <f t="shared" si="6210"/>
        <v>0</v>
      </c>
      <c r="J28336">
        <f t="shared" si="6213"/>
        <v>0</v>
      </c>
      <c r="L28336">
        <f t="shared" si="6203"/>
        <v>24309.325124994073</v>
      </c>
      <c r="M28336">
        <f t="shared" si="6214"/>
        <v>6.0773312812485185E-3</v>
      </c>
      <c r="N28336">
        <f t="shared" si="6207"/>
        <v>0</v>
      </c>
      <c r="O28336">
        <f t="shared" si="6208"/>
        <v>0</v>
      </c>
      <c r="P28336">
        <f t="shared" si="6209"/>
        <v>0</v>
      </c>
      <c r="Q28336">
        <f t="shared" si="6204"/>
        <v>0.234375</v>
      </c>
      <c r="R28336">
        <f>Random!A28334</f>
        <v>0.11631467145341268</v>
      </c>
      <c r="T28336">
        <f t="shared" ca="1" si="6205"/>
        <v>4.6257622408950282E-3</v>
      </c>
      <c r="U28336">
        <f t="shared" ca="1" si="6211"/>
        <v>0</v>
      </c>
      <c r="V28336">
        <f t="shared" ca="1" si="6206"/>
        <v>0</v>
      </c>
    </row>
    <row r="28337" spans="6:22" x14ac:dyDescent="0.25">
      <c r="F28337">
        <f t="shared" si="6201"/>
        <v>28334</v>
      </c>
      <c r="G28337">
        <f t="shared" si="6212"/>
        <v>7.0835000000000004E-3</v>
      </c>
      <c r="H28337">
        <f t="shared" si="6202"/>
        <v>0</v>
      </c>
      <c r="I28337">
        <f t="shared" si="6210"/>
        <v>0</v>
      </c>
      <c r="J28337">
        <f t="shared" si="6213"/>
        <v>0</v>
      </c>
      <c r="L28337">
        <f t="shared" si="6203"/>
        <v>24310.325124994073</v>
      </c>
      <c r="M28337">
        <f t="shared" si="6214"/>
        <v>6.0775812812485187E-3</v>
      </c>
      <c r="N28337">
        <f t="shared" si="6207"/>
        <v>0</v>
      </c>
      <c r="O28337">
        <f t="shared" si="6208"/>
        <v>0</v>
      </c>
      <c r="P28337">
        <f t="shared" si="6209"/>
        <v>0</v>
      </c>
      <c r="Q28337">
        <f t="shared" si="6204"/>
        <v>-0.2265625</v>
      </c>
      <c r="R28337">
        <f>Random!A28335</f>
        <v>-0.11483395521824546</v>
      </c>
      <c r="T28337">
        <f t="shared" ca="1" si="6205"/>
        <v>2.8502115193516142E-2</v>
      </c>
      <c r="U28337">
        <f t="shared" ca="1" si="6211"/>
        <v>0</v>
      </c>
      <c r="V28337">
        <f t="shared" ca="1" si="6206"/>
        <v>0</v>
      </c>
    </row>
    <row r="28338" spans="6:22" x14ac:dyDescent="0.25">
      <c r="F28338">
        <f t="shared" si="6201"/>
        <v>28335</v>
      </c>
      <c r="G28338">
        <f t="shared" si="6212"/>
        <v>7.0837499999999998E-3</v>
      </c>
      <c r="H28338">
        <f t="shared" si="6202"/>
        <v>0</v>
      </c>
      <c r="I28338">
        <f t="shared" si="6210"/>
        <v>0</v>
      </c>
      <c r="J28338">
        <f t="shared" si="6213"/>
        <v>0</v>
      </c>
      <c r="L28338">
        <f t="shared" si="6203"/>
        <v>24311.325124994073</v>
      </c>
      <c r="M28338">
        <f t="shared" si="6214"/>
        <v>6.0778312812485181E-3</v>
      </c>
      <c r="N28338">
        <f t="shared" si="6207"/>
        <v>0</v>
      </c>
      <c r="O28338">
        <f t="shared" si="6208"/>
        <v>0</v>
      </c>
      <c r="P28338">
        <f t="shared" si="6209"/>
        <v>0</v>
      </c>
      <c r="Q28338">
        <f t="shared" si="6204"/>
        <v>-0.2578125</v>
      </c>
      <c r="R28338">
        <f>Random!A28336</f>
        <v>-0.128890985643075</v>
      </c>
      <c r="T28338">
        <f t="shared" ca="1" si="6205"/>
        <v>4.3850217524669853E-2</v>
      </c>
      <c r="U28338">
        <f t="shared" ca="1" si="6211"/>
        <v>0</v>
      </c>
      <c r="V28338">
        <f t="shared" ca="1" si="6206"/>
        <v>0</v>
      </c>
    </row>
    <row r="28339" spans="6:22" x14ac:dyDescent="0.25">
      <c r="F28339">
        <f t="shared" si="6201"/>
        <v>28336</v>
      </c>
      <c r="G28339">
        <f t="shared" si="6212"/>
        <v>7.084E-3</v>
      </c>
      <c r="H28339">
        <f t="shared" si="6202"/>
        <v>0</v>
      </c>
      <c r="I28339">
        <f t="shared" si="6210"/>
        <v>0</v>
      </c>
      <c r="J28339">
        <f t="shared" si="6213"/>
        <v>0</v>
      </c>
      <c r="L28339">
        <f t="shared" si="6203"/>
        <v>24312.325124994073</v>
      </c>
      <c r="M28339">
        <f t="shared" si="6214"/>
        <v>6.0780812812485183E-3</v>
      </c>
      <c r="N28339">
        <f t="shared" si="6207"/>
        <v>0</v>
      </c>
      <c r="O28339">
        <f t="shared" si="6208"/>
        <v>0</v>
      </c>
      <c r="P28339">
        <f t="shared" si="6209"/>
        <v>0</v>
      </c>
      <c r="Q28339">
        <f t="shared" si="6204"/>
        <v>7.8125E-2</v>
      </c>
      <c r="R28339">
        <f>Random!A28337</f>
        <v>3.9512360751723374E-2</v>
      </c>
      <c r="T28339">
        <f t="shared" ca="1" si="6205"/>
        <v>4.4066877294981717E-2</v>
      </c>
      <c r="U28339">
        <f t="shared" ca="1" si="6211"/>
        <v>0</v>
      </c>
      <c r="V28339">
        <f t="shared" ca="1" si="6206"/>
        <v>0</v>
      </c>
    </row>
    <row r="28340" spans="6:22" x14ac:dyDescent="0.25">
      <c r="F28340">
        <f t="shared" si="6201"/>
        <v>28337</v>
      </c>
      <c r="G28340">
        <f t="shared" si="6212"/>
        <v>7.0842500000000003E-3</v>
      </c>
      <c r="H28340">
        <f t="shared" si="6202"/>
        <v>0</v>
      </c>
      <c r="I28340">
        <f t="shared" si="6210"/>
        <v>0</v>
      </c>
      <c r="J28340">
        <f t="shared" si="6213"/>
        <v>0</v>
      </c>
      <c r="L28340">
        <f t="shared" si="6203"/>
        <v>24313.325124994073</v>
      </c>
      <c r="M28340">
        <f t="shared" si="6214"/>
        <v>6.0783312812485186E-3</v>
      </c>
      <c r="N28340">
        <f t="shared" si="6207"/>
        <v>0</v>
      </c>
      <c r="O28340">
        <f t="shared" si="6208"/>
        <v>0</v>
      </c>
      <c r="P28340">
        <f t="shared" si="6209"/>
        <v>0</v>
      </c>
      <c r="Q28340">
        <f t="shared" si="6204"/>
        <v>0.5078125</v>
      </c>
      <c r="R28340">
        <f>Random!A28338</f>
        <v>0.25323634308557796</v>
      </c>
      <c r="T28340">
        <f t="shared" ca="1" si="6205"/>
        <v>2.9157620217120105E-2</v>
      </c>
      <c r="U28340">
        <f t="shared" ca="1" si="6211"/>
        <v>0</v>
      </c>
      <c r="V28340">
        <f t="shared" ca="1" si="6206"/>
        <v>0</v>
      </c>
    </row>
    <row r="28341" spans="6:22" x14ac:dyDescent="0.25">
      <c r="F28341">
        <f t="shared" si="6201"/>
        <v>28338</v>
      </c>
      <c r="G28341">
        <f t="shared" si="6212"/>
        <v>7.0844999999999997E-3</v>
      </c>
      <c r="H28341">
        <f t="shared" si="6202"/>
        <v>0</v>
      </c>
      <c r="I28341">
        <f t="shared" si="6210"/>
        <v>0</v>
      </c>
      <c r="J28341">
        <f t="shared" si="6213"/>
        <v>0</v>
      </c>
      <c r="L28341">
        <f t="shared" si="6203"/>
        <v>24314.325124994073</v>
      </c>
      <c r="M28341">
        <f t="shared" si="6214"/>
        <v>6.078581281248518E-3</v>
      </c>
      <c r="N28341">
        <f t="shared" si="6207"/>
        <v>0</v>
      </c>
      <c r="O28341">
        <f t="shared" si="6208"/>
        <v>0</v>
      </c>
      <c r="P28341">
        <f t="shared" si="6209"/>
        <v>0</v>
      </c>
      <c r="Q28341">
        <f t="shared" si="6204"/>
        <v>-0.1953125</v>
      </c>
      <c r="R28341">
        <f>Random!A28339</f>
        <v>-9.9013489238811925E-2</v>
      </c>
      <c r="T28341">
        <f t="shared" ca="1" si="6205"/>
        <v>2.6390053894122796E-3</v>
      </c>
      <c r="U28341">
        <f t="shared" ca="1" si="6211"/>
        <v>0</v>
      </c>
      <c r="V28341">
        <f t="shared" ca="1" si="6206"/>
        <v>0</v>
      </c>
    </row>
    <row r="28342" spans="6:22" x14ac:dyDescent="0.25">
      <c r="F28342">
        <f t="shared" si="6201"/>
        <v>28339</v>
      </c>
      <c r="G28342">
        <f t="shared" si="6212"/>
        <v>7.0847499999999999E-3</v>
      </c>
      <c r="H28342">
        <f t="shared" si="6202"/>
        <v>0</v>
      </c>
      <c r="I28342">
        <f t="shared" si="6210"/>
        <v>0</v>
      </c>
      <c r="J28342">
        <f t="shared" si="6213"/>
        <v>0</v>
      </c>
      <c r="L28342">
        <f t="shared" si="6203"/>
        <v>24315.325124994073</v>
      </c>
      <c r="M28342">
        <f t="shared" si="6214"/>
        <v>6.0788312812485182E-3</v>
      </c>
      <c r="N28342">
        <f t="shared" si="6207"/>
        <v>0</v>
      </c>
      <c r="O28342">
        <f t="shared" si="6208"/>
        <v>0</v>
      </c>
      <c r="P28342">
        <f t="shared" si="6209"/>
        <v>0</v>
      </c>
      <c r="Q28342">
        <f t="shared" si="6204"/>
        <v>-0.671875</v>
      </c>
      <c r="R28342">
        <f>Random!A28340</f>
        <v>-0.33432693443032024</v>
      </c>
      <c r="T28342">
        <f t="shared" ca="1" si="6205"/>
        <v>-2.4936855333009659E-2</v>
      </c>
      <c r="U28342">
        <f t="shared" ca="1" si="6211"/>
        <v>0</v>
      </c>
      <c r="V28342">
        <f t="shared" ca="1" si="6206"/>
        <v>0</v>
      </c>
    </row>
    <row r="28343" spans="6:22" x14ac:dyDescent="0.25">
      <c r="F28343">
        <f t="shared" si="6201"/>
        <v>28340</v>
      </c>
      <c r="G28343">
        <f t="shared" si="6212"/>
        <v>7.0850000000000002E-3</v>
      </c>
      <c r="H28343">
        <f t="shared" si="6202"/>
        <v>0</v>
      </c>
      <c r="I28343">
        <f t="shared" si="6210"/>
        <v>0</v>
      </c>
      <c r="J28343">
        <f t="shared" si="6213"/>
        <v>0</v>
      </c>
      <c r="L28343">
        <f t="shared" si="6203"/>
        <v>24316.325124994073</v>
      </c>
      <c r="M28343">
        <f t="shared" si="6214"/>
        <v>6.0790812812485185E-3</v>
      </c>
      <c r="N28343">
        <f t="shared" si="6207"/>
        <v>0</v>
      </c>
      <c r="O28343">
        <f t="shared" si="6208"/>
        <v>0</v>
      </c>
      <c r="P28343">
        <f t="shared" si="6209"/>
        <v>0</v>
      </c>
      <c r="Q28343">
        <f t="shared" si="6204"/>
        <v>0.8125</v>
      </c>
      <c r="R28343">
        <f>Random!A28341</f>
        <v>0.40782363365469809</v>
      </c>
      <c r="T28343">
        <f t="shared" ca="1" si="6205"/>
        <v>-4.1786682298278352E-2</v>
      </c>
      <c r="U28343">
        <f t="shared" ca="1" si="6211"/>
        <v>0</v>
      </c>
      <c r="V28343">
        <f t="shared" ca="1" si="6206"/>
        <v>0</v>
      </c>
    </row>
    <row r="28344" spans="6:22" x14ac:dyDescent="0.25">
      <c r="F28344">
        <f t="shared" si="6201"/>
        <v>28341</v>
      </c>
      <c r="G28344">
        <f t="shared" si="6212"/>
        <v>7.0852500000000004E-3</v>
      </c>
      <c r="H28344">
        <f t="shared" si="6202"/>
        <v>0</v>
      </c>
      <c r="I28344">
        <f t="shared" si="6210"/>
        <v>0</v>
      </c>
      <c r="J28344">
        <f t="shared" si="6213"/>
        <v>0</v>
      </c>
      <c r="L28344">
        <f t="shared" si="6203"/>
        <v>24317.325124994073</v>
      </c>
      <c r="M28344">
        <f t="shared" si="6214"/>
        <v>6.0793312812485178E-3</v>
      </c>
      <c r="N28344">
        <f t="shared" si="6207"/>
        <v>0</v>
      </c>
      <c r="O28344">
        <f t="shared" si="6208"/>
        <v>0</v>
      </c>
      <c r="P28344">
        <f t="shared" si="6209"/>
        <v>0</v>
      </c>
      <c r="Q28344">
        <f t="shared" si="6204"/>
        <v>-0.34375</v>
      </c>
      <c r="R28344">
        <f>Random!A28342</f>
        <v>-0.17301812410677819</v>
      </c>
      <c r="T28344">
        <f t="shared" ca="1" si="6205"/>
        <v>-4.5929753430816921E-2</v>
      </c>
      <c r="U28344">
        <f t="shared" ca="1" si="6211"/>
        <v>0</v>
      </c>
      <c r="V28344">
        <f t="shared" ca="1" si="6206"/>
        <v>0</v>
      </c>
    </row>
    <row r="28345" spans="6:22" x14ac:dyDescent="0.25">
      <c r="F28345">
        <f t="shared" si="6201"/>
        <v>28342</v>
      </c>
      <c r="G28345">
        <f t="shared" si="6212"/>
        <v>7.0854999999999998E-3</v>
      </c>
      <c r="H28345">
        <f t="shared" si="6202"/>
        <v>0</v>
      </c>
      <c r="I28345">
        <f t="shared" si="6210"/>
        <v>0</v>
      </c>
      <c r="J28345">
        <f t="shared" si="6213"/>
        <v>0</v>
      </c>
      <c r="L28345">
        <f t="shared" si="6203"/>
        <v>24318.325124994073</v>
      </c>
      <c r="M28345">
        <f t="shared" si="6214"/>
        <v>6.0795812812485181E-3</v>
      </c>
      <c r="N28345">
        <f t="shared" si="6207"/>
        <v>0</v>
      </c>
      <c r="O28345">
        <f t="shared" si="6208"/>
        <v>0</v>
      </c>
      <c r="P28345">
        <f t="shared" si="6209"/>
        <v>0</v>
      </c>
      <c r="Q28345">
        <f t="shared" si="6204"/>
        <v>0.2109375</v>
      </c>
      <c r="R28345">
        <f>Random!A28343</f>
        <v>0.10730358231294213</v>
      </c>
      <c r="T28345">
        <f t="shared" ca="1" si="6205"/>
        <v>-3.3821559983448268E-2</v>
      </c>
      <c r="U28345">
        <f t="shared" ca="1" si="6211"/>
        <v>0</v>
      </c>
      <c r="V28345">
        <f t="shared" ca="1" si="6206"/>
        <v>0</v>
      </c>
    </row>
    <row r="28346" spans="6:22" x14ac:dyDescent="0.25">
      <c r="F28346">
        <f t="shared" si="6201"/>
        <v>28343</v>
      </c>
      <c r="G28346">
        <f t="shared" si="6212"/>
        <v>7.08575E-3</v>
      </c>
      <c r="H28346">
        <f t="shared" si="6202"/>
        <v>0</v>
      </c>
      <c r="I28346">
        <f t="shared" si="6210"/>
        <v>0</v>
      </c>
      <c r="J28346">
        <f t="shared" si="6213"/>
        <v>0</v>
      </c>
      <c r="L28346">
        <f t="shared" si="6203"/>
        <v>24319.325124994073</v>
      </c>
      <c r="M28346">
        <f t="shared" si="6214"/>
        <v>6.0798312812485183E-3</v>
      </c>
      <c r="N28346">
        <f t="shared" si="6207"/>
        <v>0</v>
      </c>
      <c r="O28346">
        <f t="shared" si="6208"/>
        <v>0</v>
      </c>
      <c r="P28346">
        <f t="shared" si="6209"/>
        <v>0</v>
      </c>
      <c r="Q28346">
        <f t="shared" si="6204"/>
        <v>-8.59375E-2</v>
      </c>
      <c r="R28346">
        <f>Random!A28344</f>
        <v>-4.1042724827108135E-2</v>
      </c>
      <c r="T28346">
        <f t="shared" ca="1" si="6205"/>
        <v>-1.0590112409586015E-2</v>
      </c>
      <c r="U28346">
        <f t="shared" ca="1" si="6211"/>
        <v>0</v>
      </c>
      <c r="V28346">
        <f t="shared" ca="1" si="6206"/>
        <v>0</v>
      </c>
    </row>
    <row r="28347" spans="6:22" x14ac:dyDescent="0.25">
      <c r="F28347">
        <f t="shared" si="6201"/>
        <v>28344</v>
      </c>
      <c r="G28347">
        <f t="shared" si="6212"/>
        <v>7.0860000000000003E-3</v>
      </c>
      <c r="H28347">
        <f t="shared" si="6202"/>
        <v>0</v>
      </c>
      <c r="I28347">
        <f t="shared" si="6210"/>
        <v>0</v>
      </c>
      <c r="J28347">
        <f t="shared" si="6213"/>
        <v>0</v>
      </c>
      <c r="L28347">
        <f t="shared" si="6203"/>
        <v>24320.325124994073</v>
      </c>
      <c r="M28347">
        <f t="shared" si="6214"/>
        <v>6.0800812812485186E-3</v>
      </c>
      <c r="N28347">
        <f t="shared" si="6207"/>
        <v>0</v>
      </c>
      <c r="O28347">
        <f t="shared" si="6208"/>
        <v>0</v>
      </c>
      <c r="P28347">
        <f t="shared" si="6209"/>
        <v>0</v>
      </c>
      <c r="Q28347">
        <f t="shared" si="6204"/>
        <v>-0.6953125</v>
      </c>
      <c r="R28347">
        <f>Random!A28345</f>
        <v>-0.34810818571792357</v>
      </c>
      <c r="T28347">
        <f t="shared" ca="1" si="6205"/>
        <v>1.6479321034705254E-2</v>
      </c>
      <c r="U28347">
        <f t="shared" ca="1" si="6211"/>
        <v>0</v>
      </c>
      <c r="V28347">
        <f t="shared" ca="1" si="6206"/>
        <v>0</v>
      </c>
    </row>
    <row r="28348" spans="6:22" x14ac:dyDescent="0.25">
      <c r="F28348">
        <f t="shared" si="6201"/>
        <v>28345</v>
      </c>
      <c r="G28348">
        <f t="shared" si="6212"/>
        <v>7.0862499999999997E-3</v>
      </c>
      <c r="H28348">
        <f t="shared" si="6202"/>
        <v>0</v>
      </c>
      <c r="I28348">
        <f t="shared" si="6210"/>
        <v>0</v>
      </c>
      <c r="J28348">
        <f t="shared" si="6213"/>
        <v>0</v>
      </c>
      <c r="L28348">
        <f t="shared" si="6203"/>
        <v>24321.325124994073</v>
      </c>
      <c r="M28348">
        <f t="shared" si="6214"/>
        <v>6.080331281248518E-3</v>
      </c>
      <c r="N28348">
        <f t="shared" si="6207"/>
        <v>0</v>
      </c>
      <c r="O28348">
        <f t="shared" si="6208"/>
        <v>0</v>
      </c>
      <c r="P28348">
        <f t="shared" si="6209"/>
        <v>0</v>
      </c>
      <c r="Q28348">
        <f t="shared" si="6204"/>
        <v>0.5859375</v>
      </c>
      <c r="R28348">
        <f>Random!A28346</f>
        <v>0.29275645350196433</v>
      </c>
      <c r="T28348">
        <f t="shared" ca="1" si="6205"/>
        <v>3.8786260394748945E-2</v>
      </c>
      <c r="U28348">
        <f t="shared" ca="1" si="6211"/>
        <v>0</v>
      </c>
      <c r="V28348">
        <f t="shared" ca="1" si="6206"/>
        <v>0</v>
      </c>
    </row>
    <row r="28349" spans="6:22" x14ac:dyDescent="0.25">
      <c r="F28349">
        <f t="shared" si="6201"/>
        <v>28346</v>
      </c>
      <c r="G28349">
        <f t="shared" si="6212"/>
        <v>7.0864999999999999E-3</v>
      </c>
      <c r="H28349">
        <f t="shared" si="6202"/>
        <v>0</v>
      </c>
      <c r="I28349">
        <f t="shared" si="6210"/>
        <v>0</v>
      </c>
      <c r="J28349">
        <f t="shared" si="6213"/>
        <v>0</v>
      </c>
      <c r="L28349">
        <f t="shared" si="6203"/>
        <v>24322.325124994073</v>
      </c>
      <c r="M28349">
        <f t="shared" si="6214"/>
        <v>6.0805812812485182E-3</v>
      </c>
      <c r="N28349">
        <f t="shared" si="6207"/>
        <v>0</v>
      </c>
      <c r="O28349">
        <f t="shared" si="6208"/>
        <v>0</v>
      </c>
      <c r="P28349">
        <f t="shared" si="6209"/>
        <v>0</v>
      </c>
      <c r="Q28349">
        <f t="shared" si="6204"/>
        <v>0.90625</v>
      </c>
      <c r="R28349">
        <f>Random!A28347</f>
        <v>0.45162530492865194</v>
      </c>
      <c r="T28349">
        <f t="shared" ca="1" si="6205"/>
        <v>4.6141307695121578E-2</v>
      </c>
      <c r="U28349">
        <f t="shared" ca="1" si="6211"/>
        <v>0</v>
      </c>
      <c r="V28349">
        <f t="shared" ca="1" si="6206"/>
        <v>0</v>
      </c>
    </row>
    <row r="28350" spans="6:22" x14ac:dyDescent="0.25">
      <c r="F28350">
        <f t="shared" ref="F28350:F28413" si="6215">F28349+1</f>
        <v>28347</v>
      </c>
      <c r="G28350">
        <f t="shared" si="6212"/>
        <v>7.0867500000000002E-3</v>
      </c>
      <c r="H28350">
        <f t="shared" ref="H28350:H28413" si="6216">IF(AND(0&lt;=F28350, F28350&lt;=$D$10),2*PI()*($D$8+$D$5*G28350/(2*$D$6))*G28350,0)</f>
        <v>0</v>
      </c>
      <c r="I28350">
        <f t="shared" si="6210"/>
        <v>0</v>
      </c>
      <c r="J28350">
        <f t="shared" si="6213"/>
        <v>0</v>
      </c>
      <c r="L28350">
        <f t="shared" ref="L28350:L28413" si="6217">L28349+1</f>
        <v>24323.325124994073</v>
      </c>
      <c r="M28350">
        <f t="shared" si="6214"/>
        <v>6.0808312812485185E-3</v>
      </c>
      <c r="N28350">
        <f t="shared" si="6207"/>
        <v>0</v>
      </c>
      <c r="O28350">
        <f t="shared" si="6208"/>
        <v>0</v>
      </c>
      <c r="P28350">
        <f t="shared" si="6209"/>
        <v>0</v>
      </c>
      <c r="Q28350">
        <f t="shared" ref="Q28350:Q28413" si="6218">ROUND((O28350+$D$13*R28350)*$D$3,0)/($D$3)</f>
        <v>-0.875</v>
      </c>
      <c r="R28350">
        <f>Random!A28348</f>
        <v>-0.43819250873170668</v>
      </c>
      <c r="T28350">
        <f t="shared" ref="T28350:T28413" ca="1" si="6219">IF(F28350&lt;$D$10,0,IFERROR(CORREL(OFFSET($J$3,0,0,$D$10,1),OFFSET($Q$3,F28350-$D$10,0,$D$10,1)),0))</f>
        <v>3.5239480749973948E-2</v>
      </c>
      <c r="U28350">
        <f t="shared" ca="1" si="6211"/>
        <v>0</v>
      </c>
      <c r="V28350">
        <f t="shared" ref="V28350:V28413" ca="1" si="6220">U28350*G28350</f>
        <v>0</v>
      </c>
    </row>
    <row r="28351" spans="6:22" x14ac:dyDescent="0.25">
      <c r="F28351">
        <f t="shared" si="6215"/>
        <v>28348</v>
      </c>
      <c r="G28351">
        <f t="shared" si="6212"/>
        <v>7.0870000000000004E-3</v>
      </c>
      <c r="H28351">
        <f t="shared" si="6216"/>
        <v>0</v>
      </c>
      <c r="I28351">
        <f t="shared" si="6210"/>
        <v>0</v>
      </c>
      <c r="J28351">
        <f t="shared" si="6213"/>
        <v>0</v>
      </c>
      <c r="L28351">
        <f t="shared" si="6217"/>
        <v>24324.325124994073</v>
      </c>
      <c r="M28351">
        <f t="shared" si="6214"/>
        <v>6.0810812812485179E-3</v>
      </c>
      <c r="N28351">
        <f t="shared" si="6207"/>
        <v>0</v>
      </c>
      <c r="O28351">
        <f t="shared" si="6208"/>
        <v>0</v>
      </c>
      <c r="P28351">
        <f t="shared" si="6209"/>
        <v>0</v>
      </c>
      <c r="Q28351">
        <f t="shared" si="6218"/>
        <v>0.734375</v>
      </c>
      <c r="R28351">
        <f>Random!A28349</f>
        <v>0.36668187414213516</v>
      </c>
      <c r="T28351">
        <f t="shared" ca="1" si="6219"/>
        <v>1.3648528158612377E-2</v>
      </c>
      <c r="U28351">
        <f t="shared" ca="1" si="6211"/>
        <v>0</v>
      </c>
      <c r="V28351">
        <f t="shared" ca="1" si="6220"/>
        <v>0</v>
      </c>
    </row>
    <row r="28352" spans="6:22" x14ac:dyDescent="0.25">
      <c r="F28352">
        <f t="shared" si="6215"/>
        <v>28349</v>
      </c>
      <c r="G28352">
        <f t="shared" si="6212"/>
        <v>7.0872499999999998E-3</v>
      </c>
      <c r="H28352">
        <f t="shared" si="6216"/>
        <v>0</v>
      </c>
      <c r="I28352">
        <f t="shared" si="6210"/>
        <v>0</v>
      </c>
      <c r="J28352">
        <f t="shared" si="6213"/>
        <v>0</v>
      </c>
      <c r="L28352">
        <f t="shared" si="6217"/>
        <v>24325.325124994073</v>
      </c>
      <c r="M28352">
        <f t="shared" si="6214"/>
        <v>6.0813312812485181E-3</v>
      </c>
      <c r="N28352">
        <f t="shared" si="6207"/>
        <v>0</v>
      </c>
      <c r="O28352">
        <f t="shared" si="6208"/>
        <v>0</v>
      </c>
      <c r="P28352">
        <f t="shared" si="6209"/>
        <v>0</v>
      </c>
      <c r="Q28352">
        <f t="shared" si="6218"/>
        <v>0.78125</v>
      </c>
      <c r="R28352">
        <f>Random!A28350</f>
        <v>0.3911168556529393</v>
      </c>
      <c r="T28352">
        <f t="shared" ca="1" si="6219"/>
        <v>-1.3446895091269171E-2</v>
      </c>
      <c r="U28352">
        <f t="shared" ca="1" si="6211"/>
        <v>0</v>
      </c>
      <c r="V28352">
        <f t="shared" ca="1" si="6220"/>
        <v>0</v>
      </c>
    </row>
    <row r="28353" spans="6:22" x14ac:dyDescent="0.25">
      <c r="F28353">
        <f t="shared" si="6215"/>
        <v>28350</v>
      </c>
      <c r="G28353">
        <f t="shared" si="6212"/>
        <v>7.0875E-3</v>
      </c>
      <c r="H28353">
        <f t="shared" si="6216"/>
        <v>0</v>
      </c>
      <c r="I28353">
        <f t="shared" si="6210"/>
        <v>0</v>
      </c>
      <c r="J28353">
        <f t="shared" si="6213"/>
        <v>0</v>
      </c>
      <c r="L28353">
        <f t="shared" si="6217"/>
        <v>24326.325124994073</v>
      </c>
      <c r="M28353">
        <f t="shared" si="6214"/>
        <v>6.0815812812485184E-3</v>
      </c>
      <c r="N28353">
        <f t="shared" si="6207"/>
        <v>0</v>
      </c>
      <c r="O28353">
        <f t="shared" si="6208"/>
        <v>0</v>
      </c>
      <c r="P28353">
        <f t="shared" si="6209"/>
        <v>0</v>
      </c>
      <c r="Q28353">
        <f t="shared" si="6218"/>
        <v>0.140625</v>
      </c>
      <c r="R28353">
        <f>Random!A28351</f>
        <v>7.071097986522723E-2</v>
      </c>
      <c r="T28353">
        <f t="shared" ca="1" si="6219"/>
        <v>-3.6431902784645323E-2</v>
      </c>
      <c r="U28353">
        <f t="shared" ca="1" si="6211"/>
        <v>0</v>
      </c>
      <c r="V28353">
        <f t="shared" ca="1" si="6220"/>
        <v>0</v>
      </c>
    </row>
    <row r="28354" spans="6:22" x14ac:dyDescent="0.25">
      <c r="F28354">
        <f t="shared" si="6215"/>
        <v>28351</v>
      </c>
      <c r="G28354">
        <f t="shared" si="6212"/>
        <v>7.0877500000000003E-3</v>
      </c>
      <c r="H28354">
        <f t="shared" si="6216"/>
        <v>0</v>
      </c>
      <c r="I28354">
        <f t="shared" si="6210"/>
        <v>0</v>
      </c>
      <c r="J28354">
        <f t="shared" si="6213"/>
        <v>0</v>
      </c>
      <c r="L28354">
        <f t="shared" si="6217"/>
        <v>24327.325124994073</v>
      </c>
      <c r="M28354">
        <f t="shared" si="6214"/>
        <v>6.0818312812485186E-3</v>
      </c>
      <c r="N28354">
        <f t="shared" si="6207"/>
        <v>0</v>
      </c>
      <c r="O28354">
        <f t="shared" si="6208"/>
        <v>0</v>
      </c>
      <c r="P28354">
        <f t="shared" si="6209"/>
        <v>0</v>
      </c>
      <c r="Q28354">
        <f t="shared" si="6218"/>
        <v>-0.9765625</v>
      </c>
      <c r="R28354">
        <f>Random!A28352</f>
        <v>-0.48684559131232796</v>
      </c>
      <c r="T28354">
        <f t="shared" ca="1" si="6219"/>
        <v>-4.6440155254497587E-2</v>
      </c>
      <c r="U28354">
        <f t="shared" ca="1" si="6211"/>
        <v>0</v>
      </c>
      <c r="V28354">
        <f t="shared" ca="1" si="6220"/>
        <v>0</v>
      </c>
    </row>
    <row r="28355" spans="6:22" x14ac:dyDescent="0.25">
      <c r="F28355">
        <f t="shared" si="6215"/>
        <v>28352</v>
      </c>
      <c r="G28355">
        <f t="shared" si="6212"/>
        <v>7.0879999999999997E-3</v>
      </c>
      <c r="H28355">
        <f t="shared" si="6216"/>
        <v>0</v>
      </c>
      <c r="I28355">
        <f t="shared" si="6210"/>
        <v>0</v>
      </c>
      <c r="J28355">
        <f t="shared" si="6213"/>
        <v>0</v>
      </c>
      <c r="L28355">
        <f t="shared" si="6217"/>
        <v>24328.325124994073</v>
      </c>
      <c r="M28355">
        <f t="shared" si="6214"/>
        <v>6.082081281248518E-3</v>
      </c>
      <c r="N28355">
        <f t="shared" si="6207"/>
        <v>0</v>
      </c>
      <c r="O28355">
        <f t="shared" si="6208"/>
        <v>0</v>
      </c>
      <c r="P28355">
        <f t="shared" si="6209"/>
        <v>0</v>
      </c>
      <c r="Q28355">
        <f t="shared" si="6218"/>
        <v>-0.78125</v>
      </c>
      <c r="R28355">
        <f>Random!A28353</f>
        <v>-0.39048838208642922</v>
      </c>
      <c r="T28355">
        <f t="shared" ca="1" si="6219"/>
        <v>-3.9321626557727717E-2</v>
      </c>
      <c r="U28355">
        <f t="shared" ca="1" si="6211"/>
        <v>0</v>
      </c>
      <c r="V28355">
        <f t="shared" ca="1" si="6220"/>
        <v>0</v>
      </c>
    </row>
    <row r="28356" spans="6:22" x14ac:dyDescent="0.25">
      <c r="F28356">
        <f t="shared" si="6215"/>
        <v>28353</v>
      </c>
      <c r="G28356">
        <f t="shared" si="6212"/>
        <v>7.0882499999999999E-3</v>
      </c>
      <c r="H28356">
        <f t="shared" si="6216"/>
        <v>0</v>
      </c>
      <c r="I28356">
        <f t="shared" si="6210"/>
        <v>0</v>
      </c>
      <c r="J28356">
        <f t="shared" si="6213"/>
        <v>0</v>
      </c>
      <c r="L28356">
        <f t="shared" si="6217"/>
        <v>24329.325124994073</v>
      </c>
      <c r="M28356">
        <f t="shared" si="6214"/>
        <v>6.0823312812485182E-3</v>
      </c>
      <c r="N28356">
        <f t="shared" ref="N28356:N28419" si="6221">IF(AND(0&lt;=M28356,M28356&lt;=$D$6),2*PI()*($D$8+$D$5*M28356/(2*$D$6))*M28356,0)</f>
        <v>0</v>
      </c>
      <c r="O28356">
        <f t="shared" ref="O28356:O28419" si="6222">SIN(N28356)</f>
        <v>0</v>
      </c>
      <c r="P28356">
        <f t="shared" ref="P28356:P28419" si="6223">ROUND(O28356*$D$3,0)/($D$3)</f>
        <v>0</v>
      </c>
      <c r="Q28356">
        <f t="shared" si="6218"/>
        <v>-4.6875E-2</v>
      </c>
      <c r="R28356">
        <f>Random!A28354</f>
        <v>-2.2932369137644071E-2</v>
      </c>
      <c r="T28356">
        <f t="shared" ca="1" si="6219"/>
        <v>-1.6935392323185982E-2</v>
      </c>
      <c r="U28356">
        <f t="shared" ca="1" si="6211"/>
        <v>0</v>
      </c>
      <c r="V28356">
        <f t="shared" ca="1" si="6220"/>
        <v>0</v>
      </c>
    </row>
    <row r="28357" spans="6:22" x14ac:dyDescent="0.25">
      <c r="F28357">
        <f t="shared" si="6215"/>
        <v>28354</v>
      </c>
      <c r="G28357">
        <f t="shared" si="6212"/>
        <v>7.0885000000000002E-3</v>
      </c>
      <c r="H28357">
        <f t="shared" si="6216"/>
        <v>0</v>
      </c>
      <c r="I28357">
        <f t="shared" ref="I28357:I28420" si="6224">SIN(H28357)</f>
        <v>0</v>
      </c>
      <c r="J28357">
        <f t="shared" si="6213"/>
        <v>0</v>
      </c>
      <c r="L28357">
        <f t="shared" si="6217"/>
        <v>24330.325124994073</v>
      </c>
      <c r="M28357">
        <f t="shared" si="6214"/>
        <v>6.0825812812485185E-3</v>
      </c>
      <c r="N28357">
        <f t="shared" si="6221"/>
        <v>0</v>
      </c>
      <c r="O28357">
        <f t="shared" si="6222"/>
        <v>0</v>
      </c>
      <c r="P28357">
        <f t="shared" si="6223"/>
        <v>0</v>
      </c>
      <c r="Q28357">
        <f t="shared" si="6218"/>
        <v>-0.84375</v>
      </c>
      <c r="R28357">
        <f>Random!A28355</f>
        <v>-0.42130285442175774</v>
      </c>
      <c r="T28357">
        <f t="shared" ca="1" si="6219"/>
        <v>1.2242687863267168E-2</v>
      </c>
      <c r="U28357">
        <f t="shared" ca="1" si="6211"/>
        <v>0</v>
      </c>
      <c r="V28357">
        <f t="shared" ca="1" si="6220"/>
        <v>0</v>
      </c>
    </row>
    <row r="28358" spans="6:22" x14ac:dyDescent="0.25">
      <c r="F28358">
        <f t="shared" si="6215"/>
        <v>28355</v>
      </c>
      <c r="G28358">
        <f t="shared" si="6212"/>
        <v>7.0887500000000004E-3</v>
      </c>
      <c r="H28358">
        <f t="shared" si="6216"/>
        <v>0</v>
      </c>
      <c r="I28358">
        <f t="shared" si="6224"/>
        <v>0</v>
      </c>
      <c r="J28358">
        <f t="shared" si="6213"/>
        <v>0</v>
      </c>
      <c r="L28358">
        <f t="shared" si="6217"/>
        <v>24331.325124994073</v>
      </c>
      <c r="M28358">
        <f t="shared" si="6214"/>
        <v>6.0828312812485179E-3</v>
      </c>
      <c r="N28358">
        <f t="shared" si="6221"/>
        <v>0</v>
      </c>
      <c r="O28358">
        <f t="shared" si="6222"/>
        <v>0</v>
      </c>
      <c r="P28358">
        <f t="shared" si="6223"/>
        <v>0</v>
      </c>
      <c r="Q28358">
        <f t="shared" si="6218"/>
        <v>-0.578125</v>
      </c>
      <c r="R28358">
        <f>Random!A28356</f>
        <v>-0.28887879404905359</v>
      </c>
      <c r="T28358">
        <f t="shared" ca="1" si="6219"/>
        <v>3.7216954973341987E-2</v>
      </c>
      <c r="U28358">
        <f t="shared" ca="1" si="6211"/>
        <v>0</v>
      </c>
      <c r="V28358">
        <f t="shared" ca="1" si="6220"/>
        <v>0</v>
      </c>
    </row>
    <row r="28359" spans="6:22" x14ac:dyDescent="0.25">
      <c r="F28359">
        <f t="shared" si="6215"/>
        <v>28356</v>
      </c>
      <c r="G28359">
        <f t="shared" si="6212"/>
        <v>7.0889999999999998E-3</v>
      </c>
      <c r="H28359">
        <f t="shared" si="6216"/>
        <v>0</v>
      </c>
      <c r="I28359">
        <f t="shared" si="6224"/>
        <v>0</v>
      </c>
      <c r="J28359">
        <f t="shared" si="6213"/>
        <v>0</v>
      </c>
      <c r="L28359">
        <f t="shared" si="6217"/>
        <v>24332.325124994073</v>
      </c>
      <c r="M28359">
        <f t="shared" si="6214"/>
        <v>6.0830812812485181E-3</v>
      </c>
      <c r="N28359">
        <f t="shared" si="6221"/>
        <v>0</v>
      </c>
      <c r="O28359">
        <f t="shared" si="6222"/>
        <v>0</v>
      </c>
      <c r="P28359">
        <f t="shared" si="6223"/>
        <v>0</v>
      </c>
      <c r="Q28359">
        <f t="shared" si="6218"/>
        <v>0.2578125</v>
      </c>
      <c r="R28359">
        <f>Random!A28357</f>
        <v>0.12869913916434417</v>
      </c>
      <c r="T28359">
        <f t="shared" ca="1" si="6219"/>
        <v>4.9085263526806713E-2</v>
      </c>
      <c r="U28359">
        <f t="shared" ca="1" si="6211"/>
        <v>0</v>
      </c>
      <c r="V28359">
        <f t="shared" ca="1" si="6220"/>
        <v>0</v>
      </c>
    </row>
    <row r="28360" spans="6:22" x14ac:dyDescent="0.25">
      <c r="F28360">
        <f t="shared" si="6215"/>
        <v>28357</v>
      </c>
      <c r="G28360">
        <f t="shared" si="6212"/>
        <v>7.0892500000000001E-3</v>
      </c>
      <c r="H28360">
        <f t="shared" si="6216"/>
        <v>0</v>
      </c>
      <c r="I28360">
        <f t="shared" si="6224"/>
        <v>0</v>
      </c>
      <c r="J28360">
        <f t="shared" si="6213"/>
        <v>0</v>
      </c>
      <c r="L28360">
        <f t="shared" si="6217"/>
        <v>24333.325124994073</v>
      </c>
      <c r="M28360">
        <f t="shared" si="6214"/>
        <v>6.0833312812485184E-3</v>
      </c>
      <c r="N28360">
        <f t="shared" si="6221"/>
        <v>0</v>
      </c>
      <c r="O28360">
        <f t="shared" si="6222"/>
        <v>0</v>
      </c>
      <c r="P28360">
        <f t="shared" si="6223"/>
        <v>0</v>
      </c>
      <c r="Q28360">
        <f t="shared" si="6218"/>
        <v>-0.7421875</v>
      </c>
      <c r="R28360">
        <f>Random!A28358</f>
        <v>-0.37068350978009934</v>
      </c>
      <c r="T28360">
        <f t="shared" ca="1" si="6219"/>
        <v>4.2583481344156272E-2</v>
      </c>
      <c r="U28360">
        <f t="shared" ca="1" si="6211"/>
        <v>0</v>
      </c>
      <c r="V28360">
        <f t="shared" ca="1" si="6220"/>
        <v>0</v>
      </c>
    </row>
    <row r="28361" spans="6:22" x14ac:dyDescent="0.25">
      <c r="F28361">
        <f t="shared" si="6215"/>
        <v>28358</v>
      </c>
      <c r="G28361">
        <f t="shared" si="6212"/>
        <v>7.0895000000000003E-3</v>
      </c>
      <c r="H28361">
        <f t="shared" si="6216"/>
        <v>0</v>
      </c>
      <c r="I28361">
        <f t="shared" si="6224"/>
        <v>0</v>
      </c>
      <c r="J28361">
        <f t="shared" si="6213"/>
        <v>0</v>
      </c>
      <c r="L28361">
        <f t="shared" si="6217"/>
        <v>24334.325124994073</v>
      </c>
      <c r="M28361">
        <f t="shared" si="6214"/>
        <v>6.0835812812485186E-3</v>
      </c>
      <c r="N28361">
        <f t="shared" si="6221"/>
        <v>0</v>
      </c>
      <c r="O28361">
        <f t="shared" si="6222"/>
        <v>0</v>
      </c>
      <c r="P28361">
        <f t="shared" si="6223"/>
        <v>0</v>
      </c>
      <c r="Q28361">
        <f t="shared" si="6218"/>
        <v>0.859375</v>
      </c>
      <c r="R28361">
        <f>Random!A28359</f>
        <v>0.42789694664941857</v>
      </c>
      <c r="T28361">
        <f t="shared" ca="1" si="6219"/>
        <v>2.1373672786177404E-2</v>
      </c>
      <c r="U28361">
        <f t="shared" ca="1" si="6211"/>
        <v>0</v>
      </c>
      <c r="V28361">
        <f t="shared" ca="1" si="6220"/>
        <v>0</v>
      </c>
    </row>
    <row r="28362" spans="6:22" x14ac:dyDescent="0.25">
      <c r="F28362">
        <f t="shared" si="6215"/>
        <v>28359</v>
      </c>
      <c r="G28362">
        <f t="shared" si="6212"/>
        <v>7.0897499999999997E-3</v>
      </c>
      <c r="H28362">
        <f t="shared" si="6216"/>
        <v>0</v>
      </c>
      <c r="I28362">
        <f t="shared" si="6224"/>
        <v>0</v>
      </c>
      <c r="J28362">
        <f t="shared" si="6213"/>
        <v>0</v>
      </c>
      <c r="L28362">
        <f t="shared" si="6217"/>
        <v>24335.325124994073</v>
      </c>
      <c r="M28362">
        <f t="shared" si="6214"/>
        <v>6.083831281248518E-3</v>
      </c>
      <c r="N28362">
        <f t="shared" si="6221"/>
        <v>0</v>
      </c>
      <c r="O28362">
        <f t="shared" si="6222"/>
        <v>0</v>
      </c>
      <c r="P28362">
        <f t="shared" si="6223"/>
        <v>0</v>
      </c>
      <c r="Q28362">
        <f t="shared" si="6218"/>
        <v>0.4296875</v>
      </c>
      <c r="R28362">
        <f>Random!A28360</f>
        <v>0.21478227139811978</v>
      </c>
      <c r="T28362">
        <f t="shared" ca="1" si="6219"/>
        <v>-7.9823702909479037E-3</v>
      </c>
      <c r="U28362">
        <f t="shared" ca="1" si="6211"/>
        <v>0</v>
      </c>
      <c r="V28362">
        <f t="shared" ca="1" si="6220"/>
        <v>0</v>
      </c>
    </row>
    <row r="28363" spans="6:22" x14ac:dyDescent="0.25">
      <c r="F28363">
        <f t="shared" si="6215"/>
        <v>28360</v>
      </c>
      <c r="G28363">
        <f t="shared" si="6212"/>
        <v>7.0899999999999999E-3</v>
      </c>
      <c r="H28363">
        <f t="shared" si="6216"/>
        <v>0</v>
      </c>
      <c r="I28363">
        <f t="shared" si="6224"/>
        <v>0</v>
      </c>
      <c r="J28363">
        <f t="shared" si="6213"/>
        <v>0</v>
      </c>
      <c r="L28363">
        <f t="shared" si="6217"/>
        <v>24336.325124994073</v>
      </c>
      <c r="M28363">
        <f t="shared" si="6214"/>
        <v>6.0840812812485183E-3</v>
      </c>
      <c r="N28363">
        <f t="shared" si="6221"/>
        <v>0</v>
      </c>
      <c r="O28363">
        <f t="shared" si="6222"/>
        <v>0</v>
      </c>
      <c r="P28363">
        <f t="shared" si="6223"/>
        <v>0</v>
      </c>
      <c r="Q28363">
        <f t="shared" si="6218"/>
        <v>-0.328125</v>
      </c>
      <c r="R28363">
        <f>Random!A28361</f>
        <v>-0.16385081537755897</v>
      </c>
      <c r="T28363">
        <f t="shared" ca="1" si="6219"/>
        <v>-3.3839537561712853E-2</v>
      </c>
      <c r="U28363">
        <f t="shared" ca="1" si="6211"/>
        <v>0</v>
      </c>
      <c r="V28363">
        <f t="shared" ca="1" si="6220"/>
        <v>0</v>
      </c>
    </row>
    <row r="28364" spans="6:22" x14ac:dyDescent="0.25">
      <c r="F28364">
        <f t="shared" si="6215"/>
        <v>28361</v>
      </c>
      <c r="G28364">
        <f t="shared" si="6212"/>
        <v>7.0902500000000002E-3</v>
      </c>
      <c r="H28364">
        <f t="shared" si="6216"/>
        <v>0</v>
      </c>
      <c r="I28364">
        <f t="shared" si="6224"/>
        <v>0</v>
      </c>
      <c r="J28364">
        <f t="shared" si="6213"/>
        <v>0</v>
      </c>
      <c r="L28364">
        <f t="shared" si="6217"/>
        <v>24337.325124994073</v>
      </c>
      <c r="M28364">
        <f t="shared" si="6214"/>
        <v>6.0843312812485185E-3</v>
      </c>
      <c r="N28364">
        <f t="shared" si="6221"/>
        <v>0</v>
      </c>
      <c r="O28364">
        <f t="shared" si="6222"/>
        <v>0</v>
      </c>
      <c r="P28364">
        <f t="shared" si="6223"/>
        <v>0</v>
      </c>
      <c r="Q28364">
        <f t="shared" si="6218"/>
        <v>-0.375</v>
      </c>
      <c r="R28364">
        <f>Random!A28362</f>
        <v>-0.18723692713041973</v>
      </c>
      <c r="T28364">
        <f t="shared" ca="1" si="6219"/>
        <v>-4.7207839206811451E-2</v>
      </c>
      <c r="U28364">
        <f t="shared" ca="1" si="6211"/>
        <v>0</v>
      </c>
      <c r="V28364">
        <f t="shared" ca="1" si="6220"/>
        <v>0</v>
      </c>
    </row>
    <row r="28365" spans="6:22" x14ac:dyDescent="0.25">
      <c r="F28365">
        <f t="shared" si="6215"/>
        <v>28362</v>
      </c>
      <c r="G28365">
        <f t="shared" si="6212"/>
        <v>7.0904999999999996E-3</v>
      </c>
      <c r="H28365">
        <f t="shared" si="6216"/>
        <v>0</v>
      </c>
      <c r="I28365">
        <f t="shared" si="6224"/>
        <v>0</v>
      </c>
      <c r="J28365">
        <f t="shared" si="6213"/>
        <v>0</v>
      </c>
      <c r="L28365">
        <f t="shared" si="6217"/>
        <v>24338.325124994073</v>
      </c>
      <c r="M28365">
        <f t="shared" si="6214"/>
        <v>6.0845812812485179E-3</v>
      </c>
      <c r="N28365">
        <f t="shared" si="6221"/>
        <v>0</v>
      </c>
      <c r="O28365">
        <f t="shared" si="6222"/>
        <v>0</v>
      </c>
      <c r="P28365">
        <f t="shared" si="6223"/>
        <v>0</v>
      </c>
      <c r="Q28365">
        <f t="shared" si="6218"/>
        <v>0.5859375</v>
      </c>
      <c r="R28365">
        <f>Random!A28363</f>
        <v>0.29266693850848469</v>
      </c>
      <c r="T28365">
        <f t="shared" ca="1" si="6219"/>
        <v>-4.1816898156285323E-2</v>
      </c>
      <c r="U28365">
        <f t="shared" ca="1" si="6211"/>
        <v>0</v>
      </c>
      <c r="V28365">
        <f t="shared" ca="1" si="6220"/>
        <v>0</v>
      </c>
    </row>
    <row r="28366" spans="6:22" x14ac:dyDescent="0.25">
      <c r="F28366">
        <f t="shared" si="6215"/>
        <v>28363</v>
      </c>
      <c r="G28366">
        <f t="shared" si="6212"/>
        <v>7.0907499999999998E-3</v>
      </c>
      <c r="H28366">
        <f t="shared" si="6216"/>
        <v>0</v>
      </c>
      <c r="I28366">
        <f t="shared" si="6224"/>
        <v>0</v>
      </c>
      <c r="J28366">
        <f t="shared" si="6213"/>
        <v>0</v>
      </c>
      <c r="L28366">
        <f t="shared" si="6217"/>
        <v>24339.325124994073</v>
      </c>
      <c r="M28366">
        <f t="shared" si="6214"/>
        <v>6.0848312812485181E-3</v>
      </c>
      <c r="N28366">
        <f t="shared" si="6221"/>
        <v>0</v>
      </c>
      <c r="O28366">
        <f t="shared" si="6222"/>
        <v>0</v>
      </c>
      <c r="P28366">
        <f t="shared" si="6223"/>
        <v>0</v>
      </c>
      <c r="Q28366">
        <f t="shared" si="6218"/>
        <v>-0.5</v>
      </c>
      <c r="R28366">
        <f>Random!A28364</f>
        <v>-0.25137838515208355</v>
      </c>
      <c r="T28366">
        <f t="shared" ca="1" si="6219"/>
        <v>-2.1955279859458627E-2</v>
      </c>
      <c r="U28366">
        <f t="shared" ca="1" si="6211"/>
        <v>0</v>
      </c>
      <c r="V28366">
        <f t="shared" ca="1" si="6220"/>
        <v>0</v>
      </c>
    </row>
    <row r="28367" spans="6:22" x14ac:dyDescent="0.25">
      <c r="F28367">
        <f t="shared" si="6215"/>
        <v>28364</v>
      </c>
      <c r="G28367">
        <f t="shared" si="6212"/>
        <v>7.0910000000000001E-3</v>
      </c>
      <c r="H28367">
        <f t="shared" si="6216"/>
        <v>0</v>
      </c>
      <c r="I28367">
        <f t="shared" si="6224"/>
        <v>0</v>
      </c>
      <c r="J28367">
        <f t="shared" si="6213"/>
        <v>0</v>
      </c>
      <c r="L28367">
        <f t="shared" si="6217"/>
        <v>24340.325124994073</v>
      </c>
      <c r="M28367">
        <f t="shared" si="6214"/>
        <v>6.0850812812485184E-3</v>
      </c>
      <c r="N28367">
        <f t="shared" si="6221"/>
        <v>0</v>
      </c>
      <c r="O28367">
        <f t="shared" si="6222"/>
        <v>0</v>
      </c>
      <c r="P28367">
        <f t="shared" si="6223"/>
        <v>0</v>
      </c>
      <c r="Q28367">
        <f t="shared" si="6218"/>
        <v>0.4140625</v>
      </c>
      <c r="R28367">
        <f>Random!A28365</f>
        <v>0.20784597222027645</v>
      </c>
      <c r="T28367">
        <f t="shared" ca="1" si="6219"/>
        <v>5.2005387569012199E-3</v>
      </c>
      <c r="U28367">
        <f t="shared" ca="1" si="6211"/>
        <v>0</v>
      </c>
      <c r="V28367">
        <f t="shared" ca="1" si="6220"/>
        <v>0</v>
      </c>
    </row>
    <row r="28368" spans="6:22" x14ac:dyDescent="0.25">
      <c r="F28368">
        <f t="shared" si="6215"/>
        <v>28365</v>
      </c>
      <c r="G28368">
        <f t="shared" si="6212"/>
        <v>7.0912500000000003E-3</v>
      </c>
      <c r="H28368">
        <f t="shared" si="6216"/>
        <v>0</v>
      </c>
      <c r="I28368">
        <f t="shared" si="6224"/>
        <v>0</v>
      </c>
      <c r="J28368">
        <f t="shared" si="6213"/>
        <v>0</v>
      </c>
      <c r="L28368">
        <f t="shared" si="6217"/>
        <v>24341.325124994073</v>
      </c>
      <c r="M28368">
        <f t="shared" si="6214"/>
        <v>6.0853312812485186E-3</v>
      </c>
      <c r="N28368">
        <f t="shared" si="6221"/>
        <v>0</v>
      </c>
      <c r="O28368">
        <f t="shared" si="6222"/>
        <v>0</v>
      </c>
      <c r="P28368">
        <f t="shared" si="6223"/>
        <v>0</v>
      </c>
      <c r="Q28368">
        <f t="shared" si="6218"/>
        <v>-0.8671875</v>
      </c>
      <c r="R28368">
        <f>Random!A28366</f>
        <v>-0.43325771364925914</v>
      </c>
      <c r="T28368">
        <f t="shared" ca="1" si="6219"/>
        <v>2.9372085610110774E-2</v>
      </c>
      <c r="U28368">
        <f t="shared" ca="1" si="6211"/>
        <v>0</v>
      </c>
      <c r="V28368">
        <f t="shared" ca="1" si="6220"/>
        <v>0</v>
      </c>
    </row>
    <row r="28369" spans="6:22" x14ac:dyDescent="0.25">
      <c r="F28369">
        <f t="shared" si="6215"/>
        <v>28366</v>
      </c>
      <c r="G28369">
        <f t="shared" si="6212"/>
        <v>7.0914999999999997E-3</v>
      </c>
      <c r="H28369">
        <f t="shared" si="6216"/>
        <v>0</v>
      </c>
      <c r="I28369">
        <f t="shared" si="6224"/>
        <v>0</v>
      </c>
      <c r="J28369">
        <f t="shared" si="6213"/>
        <v>0</v>
      </c>
      <c r="L28369">
        <f t="shared" si="6217"/>
        <v>24342.325124994073</v>
      </c>
      <c r="M28369">
        <f t="shared" si="6214"/>
        <v>6.085581281248518E-3</v>
      </c>
      <c r="N28369">
        <f t="shared" si="6221"/>
        <v>0</v>
      </c>
      <c r="O28369">
        <f t="shared" si="6222"/>
        <v>0</v>
      </c>
      <c r="P28369">
        <f t="shared" si="6223"/>
        <v>0</v>
      </c>
      <c r="Q28369">
        <f t="shared" si="6218"/>
        <v>0.34375</v>
      </c>
      <c r="R28369">
        <f>Random!A28367</f>
        <v>0.17083297594542401</v>
      </c>
      <c r="T28369">
        <f t="shared" ca="1" si="6219"/>
        <v>4.3093753038583822E-2</v>
      </c>
      <c r="U28369">
        <f t="shared" ca="1" si="6211"/>
        <v>0</v>
      </c>
      <c r="V28369">
        <f t="shared" ca="1" si="6220"/>
        <v>0</v>
      </c>
    </row>
    <row r="28370" spans="6:22" x14ac:dyDescent="0.25">
      <c r="F28370">
        <f t="shared" si="6215"/>
        <v>28367</v>
      </c>
      <c r="G28370">
        <f t="shared" si="6212"/>
        <v>7.09175E-3</v>
      </c>
      <c r="H28370">
        <f t="shared" si="6216"/>
        <v>0</v>
      </c>
      <c r="I28370">
        <f t="shared" si="6224"/>
        <v>0</v>
      </c>
      <c r="J28370">
        <f t="shared" si="6213"/>
        <v>0</v>
      </c>
      <c r="L28370">
        <f t="shared" si="6217"/>
        <v>24343.325124994073</v>
      </c>
      <c r="M28370">
        <f t="shared" si="6214"/>
        <v>6.0858312812485183E-3</v>
      </c>
      <c r="N28370">
        <f t="shared" si="6221"/>
        <v>0</v>
      </c>
      <c r="O28370">
        <f t="shared" si="6222"/>
        <v>0</v>
      </c>
      <c r="P28370">
        <f t="shared" si="6223"/>
        <v>0</v>
      </c>
      <c r="Q28370">
        <f t="shared" si="6218"/>
        <v>-0.1015625</v>
      </c>
      <c r="R28370">
        <f>Random!A28368</f>
        <v>-5.105144387636662E-2</v>
      </c>
      <c r="T28370">
        <f t="shared" ca="1" si="6219"/>
        <v>4.1164904049949928E-2</v>
      </c>
      <c r="U28370">
        <f t="shared" ca="1" si="6211"/>
        <v>0</v>
      </c>
      <c r="V28370">
        <f t="shared" ca="1" si="6220"/>
        <v>0</v>
      </c>
    </row>
    <row r="28371" spans="6:22" x14ac:dyDescent="0.25">
      <c r="F28371">
        <f t="shared" si="6215"/>
        <v>28368</v>
      </c>
      <c r="G28371">
        <f t="shared" si="6212"/>
        <v>7.0920000000000002E-3</v>
      </c>
      <c r="H28371">
        <f t="shared" si="6216"/>
        <v>0</v>
      </c>
      <c r="I28371">
        <f t="shared" si="6224"/>
        <v>0</v>
      </c>
      <c r="J28371">
        <f t="shared" si="6213"/>
        <v>0</v>
      </c>
      <c r="L28371">
        <f t="shared" si="6217"/>
        <v>24344.325124994073</v>
      </c>
      <c r="M28371">
        <f t="shared" si="6214"/>
        <v>6.0860812812485185E-3</v>
      </c>
      <c r="N28371">
        <f t="shared" si="6221"/>
        <v>0</v>
      </c>
      <c r="O28371">
        <f t="shared" si="6222"/>
        <v>0</v>
      </c>
      <c r="P28371">
        <f t="shared" si="6223"/>
        <v>0</v>
      </c>
      <c r="Q28371">
        <f t="shared" si="6218"/>
        <v>5.46875E-2</v>
      </c>
      <c r="R28371">
        <f>Random!A28369</f>
        <v>2.8142562357169276E-2</v>
      </c>
      <c r="T28371">
        <f t="shared" ca="1" si="6219"/>
        <v>2.4792772924312725E-2</v>
      </c>
      <c r="U28371">
        <f t="shared" ref="U28371:U28434" ca="1" si="6225">IF(T28371&gt;$D$14,T28371,0)</f>
        <v>0</v>
      </c>
      <c r="V28371">
        <f t="shared" ca="1" si="6220"/>
        <v>0</v>
      </c>
    </row>
    <row r="28372" spans="6:22" x14ac:dyDescent="0.25">
      <c r="F28372">
        <f t="shared" si="6215"/>
        <v>28369</v>
      </c>
      <c r="G28372">
        <f t="shared" si="6212"/>
        <v>7.0922499999999996E-3</v>
      </c>
      <c r="H28372">
        <f t="shared" si="6216"/>
        <v>0</v>
      </c>
      <c r="I28372">
        <f t="shared" si="6224"/>
        <v>0</v>
      </c>
      <c r="J28372">
        <f t="shared" si="6213"/>
        <v>0</v>
      </c>
      <c r="L28372">
        <f t="shared" si="6217"/>
        <v>24345.325124994073</v>
      </c>
      <c r="M28372">
        <f t="shared" si="6214"/>
        <v>6.0863312812485179E-3</v>
      </c>
      <c r="N28372">
        <f t="shared" si="6221"/>
        <v>0</v>
      </c>
      <c r="O28372">
        <f t="shared" si="6222"/>
        <v>0</v>
      </c>
      <c r="P28372">
        <f t="shared" si="6223"/>
        <v>0</v>
      </c>
      <c r="Q28372">
        <f t="shared" si="6218"/>
        <v>-0.84375</v>
      </c>
      <c r="R28372">
        <f>Random!A28370</f>
        <v>-0.42211601609380078</v>
      </c>
      <c r="T28372">
        <f t="shared" ca="1" si="6219"/>
        <v>-1.9501509281418827E-3</v>
      </c>
      <c r="U28372">
        <f t="shared" ca="1" si="6225"/>
        <v>0</v>
      </c>
      <c r="V28372">
        <f t="shared" ca="1" si="6220"/>
        <v>0</v>
      </c>
    </row>
    <row r="28373" spans="6:22" x14ac:dyDescent="0.25">
      <c r="F28373">
        <f t="shared" si="6215"/>
        <v>28370</v>
      </c>
      <c r="G28373">
        <f t="shared" si="6212"/>
        <v>7.0924999999999998E-3</v>
      </c>
      <c r="H28373">
        <f t="shared" si="6216"/>
        <v>0</v>
      </c>
      <c r="I28373">
        <f t="shared" si="6224"/>
        <v>0</v>
      </c>
      <c r="J28373">
        <f t="shared" si="6213"/>
        <v>0</v>
      </c>
      <c r="L28373">
        <f t="shared" si="6217"/>
        <v>24346.325124994073</v>
      </c>
      <c r="M28373">
        <f t="shared" si="6214"/>
        <v>6.0865812812485182E-3</v>
      </c>
      <c r="N28373">
        <f t="shared" si="6221"/>
        <v>0</v>
      </c>
      <c r="O28373">
        <f t="shared" si="6222"/>
        <v>0</v>
      </c>
      <c r="P28373">
        <f t="shared" si="6223"/>
        <v>0</v>
      </c>
      <c r="Q28373">
        <f t="shared" si="6218"/>
        <v>0.8125</v>
      </c>
      <c r="R28373">
        <f>Random!A28371</f>
        <v>0.40656005064767919</v>
      </c>
      <c r="T28373">
        <f t="shared" ca="1" si="6219"/>
        <v>-2.6696550598439409E-2</v>
      </c>
      <c r="U28373">
        <f t="shared" ca="1" si="6225"/>
        <v>0</v>
      </c>
      <c r="V28373">
        <f t="shared" ca="1" si="6220"/>
        <v>0</v>
      </c>
    </row>
    <row r="28374" spans="6:22" x14ac:dyDescent="0.25">
      <c r="F28374">
        <f t="shared" si="6215"/>
        <v>28371</v>
      </c>
      <c r="G28374">
        <f t="shared" si="6212"/>
        <v>7.0927500000000001E-3</v>
      </c>
      <c r="H28374">
        <f t="shared" si="6216"/>
        <v>0</v>
      </c>
      <c r="I28374">
        <f t="shared" si="6224"/>
        <v>0</v>
      </c>
      <c r="J28374">
        <f t="shared" si="6213"/>
        <v>0</v>
      </c>
      <c r="L28374">
        <f t="shared" si="6217"/>
        <v>24347.325124994073</v>
      </c>
      <c r="M28374">
        <f t="shared" si="6214"/>
        <v>6.0868312812485184E-3</v>
      </c>
      <c r="N28374">
        <f t="shared" si="6221"/>
        <v>0</v>
      </c>
      <c r="O28374">
        <f t="shared" si="6222"/>
        <v>0</v>
      </c>
      <c r="P28374">
        <f t="shared" si="6223"/>
        <v>0</v>
      </c>
      <c r="Q28374">
        <f t="shared" si="6218"/>
        <v>-0.359375</v>
      </c>
      <c r="R28374">
        <f>Random!A28372</f>
        <v>-0.17902313605723996</v>
      </c>
      <c r="T28374">
        <f t="shared" ca="1" si="6219"/>
        <v>-4.2654711098734276E-2</v>
      </c>
      <c r="U28374">
        <f t="shared" ca="1" si="6225"/>
        <v>0</v>
      </c>
      <c r="V28374">
        <f t="shared" ca="1" si="6220"/>
        <v>0</v>
      </c>
    </row>
    <row r="28375" spans="6:22" x14ac:dyDescent="0.25">
      <c r="F28375">
        <f t="shared" si="6215"/>
        <v>28372</v>
      </c>
      <c r="G28375">
        <f t="shared" si="6212"/>
        <v>7.0930000000000003E-3</v>
      </c>
      <c r="H28375">
        <f t="shared" si="6216"/>
        <v>0</v>
      </c>
      <c r="I28375">
        <f t="shared" si="6224"/>
        <v>0</v>
      </c>
      <c r="J28375">
        <f t="shared" si="6213"/>
        <v>0</v>
      </c>
      <c r="L28375">
        <f t="shared" si="6217"/>
        <v>24348.325124994073</v>
      </c>
      <c r="M28375">
        <f t="shared" si="6214"/>
        <v>6.0870812812485187E-3</v>
      </c>
      <c r="N28375">
        <f t="shared" si="6221"/>
        <v>0</v>
      </c>
      <c r="O28375">
        <f t="shared" si="6222"/>
        <v>0</v>
      </c>
      <c r="P28375">
        <f t="shared" si="6223"/>
        <v>0</v>
      </c>
      <c r="Q28375">
        <f t="shared" si="6218"/>
        <v>0.921875</v>
      </c>
      <c r="R28375">
        <f>Random!A28373</f>
        <v>0.46159522217257509</v>
      </c>
      <c r="T28375">
        <f t="shared" ca="1" si="6219"/>
        <v>-4.2637837106901472E-2</v>
      </c>
      <c r="U28375">
        <f t="shared" ca="1" si="6225"/>
        <v>0</v>
      </c>
      <c r="V28375">
        <f t="shared" ca="1" si="6220"/>
        <v>0</v>
      </c>
    </row>
    <row r="28376" spans="6:22" x14ac:dyDescent="0.25">
      <c r="F28376">
        <f t="shared" si="6215"/>
        <v>28373</v>
      </c>
      <c r="G28376">
        <f t="shared" si="6212"/>
        <v>7.0932499999999997E-3</v>
      </c>
      <c r="H28376">
        <f t="shared" si="6216"/>
        <v>0</v>
      </c>
      <c r="I28376">
        <f t="shared" si="6224"/>
        <v>0</v>
      </c>
      <c r="J28376">
        <f t="shared" si="6213"/>
        <v>0</v>
      </c>
      <c r="L28376">
        <f t="shared" si="6217"/>
        <v>24349.325124994073</v>
      </c>
      <c r="M28376">
        <f t="shared" si="6214"/>
        <v>6.087331281248518E-3</v>
      </c>
      <c r="N28376">
        <f t="shared" si="6221"/>
        <v>0</v>
      </c>
      <c r="O28376">
        <f t="shared" si="6222"/>
        <v>0</v>
      </c>
      <c r="P28376">
        <f t="shared" si="6223"/>
        <v>0</v>
      </c>
      <c r="Q28376">
        <f t="shared" si="6218"/>
        <v>-0.2734375</v>
      </c>
      <c r="R28376">
        <f>Random!A28374</f>
        <v>-0.13694398908308059</v>
      </c>
      <c r="T28376">
        <f t="shared" ca="1" si="6219"/>
        <v>-2.7944542060309743E-2</v>
      </c>
      <c r="U28376">
        <f t="shared" ca="1" si="6225"/>
        <v>0</v>
      </c>
      <c r="V28376">
        <f t="shared" ca="1" si="6220"/>
        <v>0</v>
      </c>
    </row>
    <row r="28377" spans="6:22" x14ac:dyDescent="0.25">
      <c r="F28377">
        <f t="shared" si="6215"/>
        <v>28374</v>
      </c>
      <c r="G28377">
        <f t="shared" si="6212"/>
        <v>7.0935E-3</v>
      </c>
      <c r="H28377">
        <f t="shared" si="6216"/>
        <v>0</v>
      </c>
      <c r="I28377">
        <f t="shared" si="6224"/>
        <v>0</v>
      </c>
      <c r="J28377">
        <f t="shared" si="6213"/>
        <v>0</v>
      </c>
      <c r="L28377">
        <f t="shared" si="6217"/>
        <v>24350.325124994073</v>
      </c>
      <c r="M28377">
        <f t="shared" si="6214"/>
        <v>6.0875812812485183E-3</v>
      </c>
      <c r="N28377">
        <f t="shared" si="6221"/>
        <v>0</v>
      </c>
      <c r="O28377">
        <f t="shared" si="6222"/>
        <v>0</v>
      </c>
      <c r="P28377">
        <f t="shared" si="6223"/>
        <v>0</v>
      </c>
      <c r="Q28377">
        <f t="shared" si="6218"/>
        <v>-0.1953125</v>
      </c>
      <c r="R28377">
        <f>Random!A28375</f>
        <v>-9.9164533411517097E-2</v>
      </c>
      <c r="T28377">
        <f t="shared" ca="1" si="6219"/>
        <v>-2.8222878966267287E-3</v>
      </c>
      <c r="U28377">
        <f t="shared" ca="1" si="6225"/>
        <v>0</v>
      </c>
      <c r="V28377">
        <f t="shared" ca="1" si="6220"/>
        <v>0</v>
      </c>
    </row>
    <row r="28378" spans="6:22" x14ac:dyDescent="0.25">
      <c r="F28378">
        <f t="shared" si="6215"/>
        <v>28375</v>
      </c>
      <c r="G28378">
        <f t="shared" si="6212"/>
        <v>7.0937500000000002E-3</v>
      </c>
      <c r="H28378">
        <f t="shared" si="6216"/>
        <v>0</v>
      </c>
      <c r="I28378">
        <f t="shared" si="6224"/>
        <v>0</v>
      </c>
      <c r="J28378">
        <f t="shared" si="6213"/>
        <v>0</v>
      </c>
      <c r="L28378">
        <f t="shared" si="6217"/>
        <v>24351.325124994073</v>
      </c>
      <c r="M28378">
        <f t="shared" si="6214"/>
        <v>6.0878312812485185E-3</v>
      </c>
      <c r="N28378">
        <f t="shared" si="6221"/>
        <v>0</v>
      </c>
      <c r="O28378">
        <f t="shared" si="6222"/>
        <v>0</v>
      </c>
      <c r="P28378">
        <f t="shared" si="6223"/>
        <v>0</v>
      </c>
      <c r="Q28378">
        <f t="shared" si="6218"/>
        <v>0.75</v>
      </c>
      <c r="R28378">
        <f>Random!A28376</f>
        <v>0.37402800111981027</v>
      </c>
      <c r="T28378">
        <f t="shared" ca="1" si="6219"/>
        <v>2.4224448911565159E-2</v>
      </c>
      <c r="U28378">
        <f t="shared" ca="1" si="6225"/>
        <v>0</v>
      </c>
      <c r="V28378">
        <f t="shared" ca="1" si="6220"/>
        <v>0</v>
      </c>
    </row>
    <row r="28379" spans="6:22" x14ac:dyDescent="0.25">
      <c r="F28379">
        <f t="shared" si="6215"/>
        <v>28376</v>
      </c>
      <c r="G28379">
        <f t="shared" ref="G28379:G28442" si="6226">F28379/$D$2</f>
        <v>7.0939999999999996E-3</v>
      </c>
      <c r="H28379">
        <f t="shared" si="6216"/>
        <v>0</v>
      </c>
      <c r="I28379">
        <f t="shared" si="6224"/>
        <v>0</v>
      </c>
      <c r="J28379">
        <f t="shared" ref="J28379:J28442" si="6227">ROUND(I28379*$D$3,0)/$D$3</f>
        <v>0</v>
      </c>
      <c r="L28379">
        <f t="shared" si="6217"/>
        <v>24352.325124994073</v>
      </c>
      <c r="M28379">
        <f t="shared" ref="M28379:M28442" si="6228">L28379/$D$2</f>
        <v>6.0880812812485179E-3</v>
      </c>
      <c r="N28379">
        <f t="shared" si="6221"/>
        <v>0</v>
      </c>
      <c r="O28379">
        <f t="shared" si="6222"/>
        <v>0</v>
      </c>
      <c r="P28379">
        <f t="shared" si="6223"/>
        <v>0</v>
      </c>
      <c r="Q28379">
        <f t="shared" si="6218"/>
        <v>0.46875</v>
      </c>
      <c r="R28379">
        <f>Random!A28377</f>
        <v>0.2352445760571753</v>
      </c>
      <c r="T28379">
        <f t="shared" ca="1" si="6219"/>
        <v>4.2670949322070217E-2</v>
      </c>
      <c r="U28379">
        <f t="shared" ca="1" si="6225"/>
        <v>0</v>
      </c>
      <c r="V28379">
        <f t="shared" ca="1" si="6220"/>
        <v>0</v>
      </c>
    </row>
    <row r="28380" spans="6:22" x14ac:dyDescent="0.25">
      <c r="F28380">
        <f t="shared" si="6215"/>
        <v>28377</v>
      </c>
      <c r="G28380">
        <f t="shared" si="6226"/>
        <v>7.0942499999999999E-3</v>
      </c>
      <c r="H28380">
        <f t="shared" si="6216"/>
        <v>0</v>
      </c>
      <c r="I28380">
        <f t="shared" si="6224"/>
        <v>0</v>
      </c>
      <c r="J28380">
        <f t="shared" si="6227"/>
        <v>0</v>
      </c>
      <c r="L28380">
        <f t="shared" si="6217"/>
        <v>24353.325124994073</v>
      </c>
      <c r="M28380">
        <f t="shared" si="6228"/>
        <v>6.0883312812485182E-3</v>
      </c>
      <c r="N28380">
        <f t="shared" si="6221"/>
        <v>0</v>
      </c>
      <c r="O28380">
        <f t="shared" si="6222"/>
        <v>0</v>
      </c>
      <c r="P28380">
        <f t="shared" si="6223"/>
        <v>0</v>
      </c>
      <c r="Q28380">
        <f t="shared" si="6218"/>
        <v>-0.890625</v>
      </c>
      <c r="R28380">
        <f>Random!A28378</f>
        <v>-0.44509231479598932</v>
      </c>
      <c r="T28380">
        <f t="shared" ca="1" si="6219"/>
        <v>4.3849327230970382E-2</v>
      </c>
      <c r="U28380">
        <f t="shared" ca="1" si="6225"/>
        <v>0</v>
      </c>
      <c r="V28380">
        <f t="shared" ca="1" si="6220"/>
        <v>0</v>
      </c>
    </row>
    <row r="28381" spans="6:22" x14ac:dyDescent="0.25">
      <c r="F28381">
        <f t="shared" si="6215"/>
        <v>28378</v>
      </c>
      <c r="G28381">
        <f t="shared" si="6226"/>
        <v>7.0945000000000001E-3</v>
      </c>
      <c r="H28381">
        <f t="shared" si="6216"/>
        <v>0</v>
      </c>
      <c r="I28381">
        <f t="shared" si="6224"/>
        <v>0</v>
      </c>
      <c r="J28381">
        <f t="shared" si="6227"/>
        <v>0</v>
      </c>
      <c r="L28381">
        <f t="shared" si="6217"/>
        <v>24354.325124994073</v>
      </c>
      <c r="M28381">
        <f t="shared" si="6228"/>
        <v>6.0885812812485184E-3</v>
      </c>
      <c r="N28381">
        <f t="shared" si="6221"/>
        <v>0</v>
      </c>
      <c r="O28381">
        <f t="shared" si="6222"/>
        <v>0</v>
      </c>
      <c r="P28381">
        <f t="shared" si="6223"/>
        <v>0</v>
      </c>
      <c r="Q28381">
        <f t="shared" si="6218"/>
        <v>0.34375</v>
      </c>
      <c r="R28381">
        <f>Random!A28379</f>
        <v>0.17072365132985889</v>
      </c>
      <c r="T28381">
        <f t="shared" ca="1" si="6219"/>
        <v>3.1037183878110566E-2</v>
      </c>
      <c r="U28381">
        <f t="shared" ca="1" si="6225"/>
        <v>0</v>
      </c>
      <c r="V28381">
        <f t="shared" ca="1" si="6220"/>
        <v>0</v>
      </c>
    </row>
    <row r="28382" spans="6:22" x14ac:dyDescent="0.25">
      <c r="F28382">
        <f t="shared" si="6215"/>
        <v>28379</v>
      </c>
      <c r="G28382">
        <f t="shared" si="6226"/>
        <v>7.0947500000000004E-3</v>
      </c>
      <c r="H28382">
        <f t="shared" si="6216"/>
        <v>0</v>
      </c>
      <c r="I28382">
        <f t="shared" si="6224"/>
        <v>0</v>
      </c>
      <c r="J28382">
        <f t="shared" si="6227"/>
        <v>0</v>
      </c>
      <c r="L28382">
        <f t="shared" si="6217"/>
        <v>24355.325124994073</v>
      </c>
      <c r="M28382">
        <f t="shared" si="6228"/>
        <v>6.0888312812485187E-3</v>
      </c>
      <c r="N28382">
        <f t="shared" si="6221"/>
        <v>0</v>
      </c>
      <c r="O28382">
        <f t="shared" si="6222"/>
        <v>0</v>
      </c>
      <c r="P28382">
        <f t="shared" si="6223"/>
        <v>0</v>
      </c>
      <c r="Q28382">
        <f t="shared" si="6218"/>
        <v>0.8515625</v>
      </c>
      <c r="R28382">
        <f>Random!A28380</f>
        <v>0.42769679594255761</v>
      </c>
      <c r="T28382">
        <f t="shared" ca="1" si="6219"/>
        <v>7.3876009352686215E-3</v>
      </c>
      <c r="U28382">
        <f t="shared" ca="1" si="6225"/>
        <v>0</v>
      </c>
      <c r="V28382">
        <f t="shared" ca="1" si="6220"/>
        <v>0</v>
      </c>
    </row>
    <row r="28383" spans="6:22" x14ac:dyDescent="0.25">
      <c r="F28383">
        <f t="shared" si="6215"/>
        <v>28380</v>
      </c>
      <c r="G28383">
        <f t="shared" si="6226"/>
        <v>7.0949999999999997E-3</v>
      </c>
      <c r="H28383">
        <f t="shared" si="6216"/>
        <v>0</v>
      </c>
      <c r="I28383">
        <f t="shared" si="6224"/>
        <v>0</v>
      </c>
      <c r="J28383">
        <f t="shared" si="6227"/>
        <v>0</v>
      </c>
      <c r="L28383">
        <f t="shared" si="6217"/>
        <v>24356.325124994073</v>
      </c>
      <c r="M28383">
        <f t="shared" si="6228"/>
        <v>6.0890812812485181E-3</v>
      </c>
      <c r="N28383">
        <f t="shared" si="6221"/>
        <v>0</v>
      </c>
      <c r="O28383">
        <f t="shared" si="6222"/>
        <v>0</v>
      </c>
      <c r="P28383">
        <f t="shared" si="6223"/>
        <v>0</v>
      </c>
      <c r="Q28383">
        <f t="shared" si="6218"/>
        <v>0.1875</v>
      </c>
      <c r="R28383">
        <f>Random!A28381</f>
        <v>9.5264445717601065E-2</v>
      </c>
      <c r="T28383">
        <f t="shared" ca="1" si="6219"/>
        <v>-1.9519078184296153E-2</v>
      </c>
      <c r="U28383">
        <f t="shared" ca="1" si="6225"/>
        <v>0</v>
      </c>
      <c r="V28383">
        <f t="shared" ca="1" si="6220"/>
        <v>0</v>
      </c>
    </row>
    <row r="28384" spans="6:22" x14ac:dyDescent="0.25">
      <c r="F28384">
        <f t="shared" si="6215"/>
        <v>28381</v>
      </c>
      <c r="G28384">
        <f t="shared" si="6226"/>
        <v>7.09525E-3</v>
      </c>
      <c r="H28384">
        <f t="shared" si="6216"/>
        <v>0</v>
      </c>
      <c r="I28384">
        <f t="shared" si="6224"/>
        <v>0</v>
      </c>
      <c r="J28384">
        <f t="shared" si="6227"/>
        <v>0</v>
      </c>
      <c r="L28384">
        <f t="shared" si="6217"/>
        <v>24357.325124994073</v>
      </c>
      <c r="M28384">
        <f t="shared" si="6228"/>
        <v>6.0893312812485183E-3</v>
      </c>
      <c r="N28384">
        <f t="shared" si="6221"/>
        <v>0</v>
      </c>
      <c r="O28384">
        <f t="shared" si="6222"/>
        <v>0</v>
      </c>
      <c r="P28384">
        <f t="shared" si="6223"/>
        <v>0</v>
      </c>
      <c r="Q28384">
        <f t="shared" si="6218"/>
        <v>0.5703125</v>
      </c>
      <c r="R28384">
        <f>Random!A28382</f>
        <v>0.28696858828169602</v>
      </c>
      <c r="T28384">
        <f t="shared" ca="1" si="6219"/>
        <v>-3.9013445087274098E-2</v>
      </c>
      <c r="U28384">
        <f t="shared" ca="1" si="6225"/>
        <v>0</v>
      </c>
      <c r="V28384">
        <f t="shared" ca="1" si="6220"/>
        <v>0</v>
      </c>
    </row>
    <row r="28385" spans="6:22" x14ac:dyDescent="0.25">
      <c r="F28385">
        <f t="shared" si="6215"/>
        <v>28382</v>
      </c>
      <c r="G28385">
        <f t="shared" si="6226"/>
        <v>7.0955000000000002E-3</v>
      </c>
      <c r="H28385">
        <f t="shared" si="6216"/>
        <v>0</v>
      </c>
      <c r="I28385">
        <f t="shared" si="6224"/>
        <v>0</v>
      </c>
      <c r="J28385">
        <f t="shared" si="6227"/>
        <v>0</v>
      </c>
      <c r="L28385">
        <f t="shared" si="6217"/>
        <v>24358.325124994073</v>
      </c>
      <c r="M28385">
        <f t="shared" si="6228"/>
        <v>6.0895812812485186E-3</v>
      </c>
      <c r="N28385">
        <f t="shared" si="6221"/>
        <v>0</v>
      </c>
      <c r="O28385">
        <f t="shared" si="6222"/>
        <v>0</v>
      </c>
      <c r="P28385">
        <f t="shared" si="6223"/>
        <v>0</v>
      </c>
      <c r="Q28385">
        <f t="shared" si="6218"/>
        <v>0.4375</v>
      </c>
      <c r="R28385">
        <f>Random!A28383</f>
        <v>0.21853023554039297</v>
      </c>
      <c r="T28385">
        <f t="shared" ca="1" si="6219"/>
        <v>-4.4924600174697377E-2</v>
      </c>
      <c r="U28385">
        <f t="shared" ca="1" si="6225"/>
        <v>0</v>
      </c>
      <c r="V28385">
        <f t="shared" ca="1" si="6220"/>
        <v>0</v>
      </c>
    </row>
    <row r="28386" spans="6:22" x14ac:dyDescent="0.25">
      <c r="F28386">
        <f t="shared" si="6215"/>
        <v>28383</v>
      </c>
      <c r="G28386">
        <f t="shared" si="6226"/>
        <v>7.0957499999999996E-3</v>
      </c>
      <c r="H28386">
        <f t="shared" si="6216"/>
        <v>0</v>
      </c>
      <c r="I28386">
        <f t="shared" si="6224"/>
        <v>0</v>
      </c>
      <c r="J28386">
        <f t="shared" si="6227"/>
        <v>0</v>
      </c>
      <c r="L28386">
        <f t="shared" si="6217"/>
        <v>24359.325124994073</v>
      </c>
      <c r="M28386">
        <f t="shared" si="6228"/>
        <v>6.0898312812485179E-3</v>
      </c>
      <c r="N28386">
        <f t="shared" si="6221"/>
        <v>0</v>
      </c>
      <c r="O28386">
        <f t="shared" si="6222"/>
        <v>0</v>
      </c>
      <c r="P28386">
        <f t="shared" si="6223"/>
        <v>0</v>
      </c>
      <c r="Q28386">
        <f t="shared" si="6218"/>
        <v>0.90625</v>
      </c>
      <c r="R28386">
        <f>Random!A28384</f>
        <v>0.45293016496566085</v>
      </c>
      <c r="T28386">
        <f t="shared" ca="1" si="6219"/>
        <v>-3.4165232907460416E-2</v>
      </c>
      <c r="U28386">
        <f t="shared" ca="1" si="6225"/>
        <v>0</v>
      </c>
      <c r="V28386">
        <f t="shared" ca="1" si="6220"/>
        <v>0</v>
      </c>
    </row>
    <row r="28387" spans="6:22" x14ac:dyDescent="0.25">
      <c r="F28387">
        <f t="shared" si="6215"/>
        <v>28384</v>
      </c>
      <c r="G28387">
        <f t="shared" si="6226"/>
        <v>7.0959999999999999E-3</v>
      </c>
      <c r="H28387">
        <f t="shared" si="6216"/>
        <v>0</v>
      </c>
      <c r="I28387">
        <f t="shared" si="6224"/>
        <v>0</v>
      </c>
      <c r="J28387">
        <f t="shared" si="6227"/>
        <v>0</v>
      </c>
      <c r="L28387">
        <f t="shared" si="6217"/>
        <v>24360.325124994073</v>
      </c>
      <c r="M28387">
        <f t="shared" si="6228"/>
        <v>6.0900812812485182E-3</v>
      </c>
      <c r="N28387">
        <f t="shared" si="6221"/>
        <v>0</v>
      </c>
      <c r="O28387">
        <f t="shared" si="6222"/>
        <v>0</v>
      </c>
      <c r="P28387">
        <f t="shared" si="6223"/>
        <v>0</v>
      </c>
      <c r="Q28387">
        <f t="shared" si="6218"/>
        <v>-0.953125</v>
      </c>
      <c r="R28387">
        <f>Random!A28385</f>
        <v>-0.47672366320189086</v>
      </c>
      <c r="T28387">
        <f t="shared" ca="1" si="6219"/>
        <v>-1.2518973802738621E-2</v>
      </c>
      <c r="U28387">
        <f t="shared" ca="1" si="6225"/>
        <v>0</v>
      </c>
      <c r="V28387">
        <f t="shared" ca="1" si="6220"/>
        <v>0</v>
      </c>
    </row>
    <row r="28388" spans="6:22" x14ac:dyDescent="0.25">
      <c r="F28388">
        <f t="shared" si="6215"/>
        <v>28385</v>
      </c>
      <c r="G28388">
        <f t="shared" si="6226"/>
        <v>7.0962500000000001E-3</v>
      </c>
      <c r="H28388">
        <f t="shared" si="6216"/>
        <v>0</v>
      </c>
      <c r="I28388">
        <f t="shared" si="6224"/>
        <v>0</v>
      </c>
      <c r="J28388">
        <f t="shared" si="6227"/>
        <v>0</v>
      </c>
      <c r="L28388">
        <f t="shared" si="6217"/>
        <v>24361.325124994073</v>
      </c>
      <c r="M28388">
        <f t="shared" si="6228"/>
        <v>6.0903312812485184E-3</v>
      </c>
      <c r="N28388">
        <f t="shared" si="6221"/>
        <v>0</v>
      </c>
      <c r="O28388">
        <f t="shared" si="6222"/>
        <v>0</v>
      </c>
      <c r="P28388">
        <f t="shared" si="6223"/>
        <v>0</v>
      </c>
      <c r="Q28388">
        <f t="shared" si="6218"/>
        <v>5.46875E-2</v>
      </c>
      <c r="R28388">
        <f>Random!A28386</f>
        <v>2.6202199194613529E-2</v>
      </c>
      <c r="T28388">
        <f t="shared" ca="1" si="6219"/>
        <v>1.5181944773990147E-2</v>
      </c>
      <c r="U28388">
        <f t="shared" ca="1" si="6225"/>
        <v>0</v>
      </c>
      <c r="V28388">
        <f t="shared" ca="1" si="6220"/>
        <v>0</v>
      </c>
    </row>
    <row r="28389" spans="6:22" x14ac:dyDescent="0.25">
      <c r="F28389">
        <f t="shared" si="6215"/>
        <v>28386</v>
      </c>
      <c r="G28389">
        <f t="shared" si="6226"/>
        <v>7.0965000000000004E-3</v>
      </c>
      <c r="H28389">
        <f t="shared" si="6216"/>
        <v>0</v>
      </c>
      <c r="I28389">
        <f t="shared" si="6224"/>
        <v>0</v>
      </c>
      <c r="J28389">
        <f t="shared" si="6227"/>
        <v>0</v>
      </c>
      <c r="L28389">
        <f t="shared" si="6217"/>
        <v>24362.325124994073</v>
      </c>
      <c r="M28389">
        <f t="shared" si="6228"/>
        <v>6.0905812812485187E-3</v>
      </c>
      <c r="N28389">
        <f t="shared" si="6221"/>
        <v>0</v>
      </c>
      <c r="O28389">
        <f t="shared" si="6222"/>
        <v>0</v>
      </c>
      <c r="P28389">
        <f t="shared" si="6223"/>
        <v>0</v>
      </c>
      <c r="Q28389">
        <f t="shared" si="6218"/>
        <v>-0.796875</v>
      </c>
      <c r="R28389">
        <f>Random!A28387</f>
        <v>-0.39670660499039911</v>
      </c>
      <c r="T28389">
        <f t="shared" ca="1" si="6219"/>
        <v>3.8098032884367798E-2</v>
      </c>
      <c r="U28389">
        <f t="shared" ca="1" si="6225"/>
        <v>0</v>
      </c>
      <c r="V28389">
        <f t="shared" ca="1" si="6220"/>
        <v>0</v>
      </c>
    </row>
    <row r="28390" spans="6:22" x14ac:dyDescent="0.25">
      <c r="F28390">
        <f t="shared" si="6215"/>
        <v>28387</v>
      </c>
      <c r="G28390">
        <f t="shared" si="6226"/>
        <v>7.0967499999999998E-3</v>
      </c>
      <c r="H28390">
        <f t="shared" si="6216"/>
        <v>0</v>
      </c>
      <c r="I28390">
        <f t="shared" si="6224"/>
        <v>0</v>
      </c>
      <c r="J28390">
        <f t="shared" si="6227"/>
        <v>0</v>
      </c>
      <c r="L28390">
        <f t="shared" si="6217"/>
        <v>24363.325124994073</v>
      </c>
      <c r="M28390">
        <f t="shared" si="6228"/>
        <v>6.0908312812485181E-3</v>
      </c>
      <c r="N28390">
        <f t="shared" si="6221"/>
        <v>0</v>
      </c>
      <c r="O28390">
        <f t="shared" si="6222"/>
        <v>0</v>
      </c>
      <c r="P28390">
        <f t="shared" si="6223"/>
        <v>0</v>
      </c>
      <c r="Q28390">
        <f t="shared" si="6218"/>
        <v>-0.1953125</v>
      </c>
      <c r="R28390">
        <f>Random!A28388</f>
        <v>-9.7759968362421179E-2</v>
      </c>
      <c r="T28390">
        <f t="shared" ca="1" si="6219"/>
        <v>4.8885418159384651E-2</v>
      </c>
      <c r="U28390">
        <f t="shared" ca="1" si="6225"/>
        <v>0</v>
      </c>
      <c r="V28390">
        <f t="shared" ca="1" si="6220"/>
        <v>0</v>
      </c>
    </row>
    <row r="28391" spans="6:22" x14ac:dyDescent="0.25">
      <c r="F28391">
        <f t="shared" si="6215"/>
        <v>28388</v>
      </c>
      <c r="G28391">
        <f t="shared" si="6226"/>
        <v>7.097E-3</v>
      </c>
      <c r="H28391">
        <f t="shared" si="6216"/>
        <v>0</v>
      </c>
      <c r="I28391">
        <f t="shared" si="6224"/>
        <v>0</v>
      </c>
      <c r="J28391">
        <f t="shared" si="6227"/>
        <v>0</v>
      </c>
      <c r="L28391">
        <f t="shared" si="6217"/>
        <v>24364.325124994073</v>
      </c>
      <c r="M28391">
        <f t="shared" si="6228"/>
        <v>6.0910812812485183E-3</v>
      </c>
      <c r="N28391">
        <f t="shared" si="6221"/>
        <v>0</v>
      </c>
      <c r="O28391">
        <f t="shared" si="6222"/>
        <v>0</v>
      </c>
      <c r="P28391">
        <f t="shared" si="6223"/>
        <v>0</v>
      </c>
      <c r="Q28391">
        <f t="shared" si="6218"/>
        <v>-0.171875</v>
      </c>
      <c r="R28391">
        <f>Random!A28389</f>
        <v>-8.5668502194890306E-2</v>
      </c>
      <c r="T28391">
        <f t="shared" ca="1" si="6219"/>
        <v>4.1952152274347648E-2</v>
      </c>
      <c r="U28391">
        <f t="shared" ca="1" si="6225"/>
        <v>0</v>
      </c>
      <c r="V28391">
        <f t="shared" ca="1" si="6220"/>
        <v>0</v>
      </c>
    </row>
    <row r="28392" spans="6:22" x14ac:dyDescent="0.25">
      <c r="F28392">
        <f t="shared" si="6215"/>
        <v>28389</v>
      </c>
      <c r="G28392">
        <f t="shared" si="6226"/>
        <v>7.0972500000000003E-3</v>
      </c>
      <c r="H28392">
        <f t="shared" si="6216"/>
        <v>0</v>
      </c>
      <c r="I28392">
        <f t="shared" si="6224"/>
        <v>0</v>
      </c>
      <c r="J28392">
        <f t="shared" si="6227"/>
        <v>0</v>
      </c>
      <c r="L28392">
        <f t="shared" si="6217"/>
        <v>24365.325124994073</v>
      </c>
      <c r="M28392">
        <f t="shared" si="6228"/>
        <v>6.0913312812485186E-3</v>
      </c>
      <c r="N28392">
        <f t="shared" si="6221"/>
        <v>0</v>
      </c>
      <c r="O28392">
        <f t="shared" si="6222"/>
        <v>0</v>
      </c>
      <c r="P28392">
        <f t="shared" si="6223"/>
        <v>0</v>
      </c>
      <c r="Q28392">
        <f t="shared" si="6218"/>
        <v>-0.1875</v>
      </c>
      <c r="R28392">
        <f>Random!A28390</f>
        <v>-9.2992534881026545E-2</v>
      </c>
      <c r="T28392">
        <f t="shared" ca="1" si="6219"/>
        <v>1.9927094006250205E-2</v>
      </c>
      <c r="U28392">
        <f t="shared" ca="1" si="6225"/>
        <v>0</v>
      </c>
      <c r="V28392">
        <f t="shared" ca="1" si="6220"/>
        <v>0</v>
      </c>
    </row>
    <row r="28393" spans="6:22" x14ac:dyDescent="0.25">
      <c r="F28393">
        <f t="shared" si="6215"/>
        <v>28390</v>
      </c>
      <c r="G28393">
        <f t="shared" si="6226"/>
        <v>7.0974999999999996E-3</v>
      </c>
      <c r="H28393">
        <f t="shared" si="6216"/>
        <v>0</v>
      </c>
      <c r="I28393">
        <f t="shared" si="6224"/>
        <v>0</v>
      </c>
      <c r="J28393">
        <f t="shared" si="6227"/>
        <v>0</v>
      </c>
      <c r="L28393">
        <f t="shared" si="6217"/>
        <v>24366.325124994073</v>
      </c>
      <c r="M28393">
        <f t="shared" si="6228"/>
        <v>6.091581281248518E-3</v>
      </c>
      <c r="N28393">
        <f t="shared" si="6221"/>
        <v>0</v>
      </c>
      <c r="O28393">
        <f t="shared" si="6222"/>
        <v>0</v>
      </c>
      <c r="P28393">
        <f t="shared" si="6223"/>
        <v>0</v>
      </c>
      <c r="Q28393">
        <f t="shared" si="6218"/>
        <v>-0.8984375</v>
      </c>
      <c r="R28393">
        <f>Random!A28391</f>
        <v>-0.44855224352318668</v>
      </c>
      <c r="T28393">
        <f t="shared" ca="1" si="6219"/>
        <v>-9.0284537869297788E-3</v>
      </c>
      <c r="U28393">
        <f t="shared" ca="1" si="6225"/>
        <v>0</v>
      </c>
      <c r="V28393">
        <f t="shared" ca="1" si="6220"/>
        <v>0</v>
      </c>
    </row>
    <row r="28394" spans="6:22" x14ac:dyDescent="0.25">
      <c r="F28394">
        <f t="shared" si="6215"/>
        <v>28391</v>
      </c>
      <c r="G28394">
        <f t="shared" si="6226"/>
        <v>7.0977499999999999E-3</v>
      </c>
      <c r="H28394">
        <f t="shared" si="6216"/>
        <v>0</v>
      </c>
      <c r="I28394">
        <f t="shared" si="6224"/>
        <v>0</v>
      </c>
      <c r="J28394">
        <f t="shared" si="6227"/>
        <v>0</v>
      </c>
      <c r="L28394">
        <f t="shared" si="6217"/>
        <v>24367.325124994073</v>
      </c>
      <c r="M28394">
        <f t="shared" si="6228"/>
        <v>6.0918312812485182E-3</v>
      </c>
      <c r="N28394">
        <f t="shared" si="6221"/>
        <v>0</v>
      </c>
      <c r="O28394">
        <f t="shared" si="6222"/>
        <v>0</v>
      </c>
      <c r="P28394">
        <f t="shared" si="6223"/>
        <v>0</v>
      </c>
      <c r="Q28394">
        <f t="shared" si="6218"/>
        <v>0.1796875</v>
      </c>
      <c r="R28394">
        <f>Random!A28392</f>
        <v>9.0523893594170568E-2</v>
      </c>
      <c r="T28394">
        <f t="shared" ca="1" si="6219"/>
        <v>-3.370263508180122E-2</v>
      </c>
      <c r="U28394">
        <f t="shared" ca="1" si="6225"/>
        <v>0</v>
      </c>
      <c r="V28394">
        <f t="shared" ca="1" si="6220"/>
        <v>0</v>
      </c>
    </row>
    <row r="28395" spans="6:22" x14ac:dyDescent="0.25">
      <c r="F28395">
        <f t="shared" si="6215"/>
        <v>28392</v>
      </c>
      <c r="G28395">
        <f t="shared" si="6226"/>
        <v>7.0980000000000001E-3</v>
      </c>
      <c r="H28395">
        <f t="shared" si="6216"/>
        <v>0</v>
      </c>
      <c r="I28395">
        <f t="shared" si="6224"/>
        <v>0</v>
      </c>
      <c r="J28395">
        <f t="shared" si="6227"/>
        <v>0</v>
      </c>
      <c r="L28395">
        <f t="shared" si="6217"/>
        <v>24368.325124994073</v>
      </c>
      <c r="M28395">
        <f t="shared" si="6228"/>
        <v>6.0920812812485185E-3</v>
      </c>
      <c r="N28395">
        <f t="shared" si="6221"/>
        <v>0</v>
      </c>
      <c r="O28395">
        <f t="shared" si="6222"/>
        <v>0</v>
      </c>
      <c r="P28395">
        <f t="shared" si="6223"/>
        <v>0</v>
      </c>
      <c r="Q28395">
        <f t="shared" si="6218"/>
        <v>-0.765625</v>
      </c>
      <c r="R28395">
        <f>Random!A28393</f>
        <v>-0.38435338549806997</v>
      </c>
      <c r="T28395">
        <f t="shared" ca="1" si="6219"/>
        <v>-4.5444772765497944E-2</v>
      </c>
      <c r="U28395">
        <f t="shared" ca="1" si="6225"/>
        <v>0</v>
      </c>
      <c r="V28395">
        <f t="shared" ca="1" si="6220"/>
        <v>0</v>
      </c>
    </row>
    <row r="28396" spans="6:22" x14ac:dyDescent="0.25">
      <c r="F28396">
        <f t="shared" si="6215"/>
        <v>28393</v>
      </c>
      <c r="G28396">
        <f t="shared" si="6226"/>
        <v>7.0982500000000004E-3</v>
      </c>
      <c r="H28396">
        <f t="shared" si="6216"/>
        <v>0</v>
      </c>
      <c r="I28396">
        <f t="shared" si="6224"/>
        <v>0</v>
      </c>
      <c r="J28396">
        <f t="shared" si="6227"/>
        <v>0</v>
      </c>
      <c r="L28396">
        <f t="shared" si="6217"/>
        <v>24369.325124994073</v>
      </c>
      <c r="M28396">
        <f t="shared" si="6228"/>
        <v>6.0923312812485187E-3</v>
      </c>
      <c r="N28396">
        <f t="shared" si="6221"/>
        <v>0</v>
      </c>
      <c r="O28396">
        <f t="shared" si="6222"/>
        <v>0</v>
      </c>
      <c r="P28396">
        <f t="shared" si="6223"/>
        <v>0</v>
      </c>
      <c r="Q28396">
        <f t="shared" si="6218"/>
        <v>0.3671875</v>
      </c>
      <c r="R28396">
        <f>Random!A28394</f>
        <v>0.18304479397733719</v>
      </c>
      <c r="T28396">
        <f t="shared" ca="1" si="6219"/>
        <v>-4.0007938789864028E-2</v>
      </c>
      <c r="U28396">
        <f t="shared" ca="1" si="6225"/>
        <v>0</v>
      </c>
      <c r="V28396">
        <f t="shared" ca="1" si="6220"/>
        <v>0</v>
      </c>
    </row>
    <row r="28397" spans="6:22" x14ac:dyDescent="0.25">
      <c r="F28397">
        <f t="shared" si="6215"/>
        <v>28394</v>
      </c>
      <c r="G28397">
        <f t="shared" si="6226"/>
        <v>7.0984999999999998E-3</v>
      </c>
      <c r="H28397">
        <f t="shared" si="6216"/>
        <v>0</v>
      </c>
      <c r="I28397">
        <f t="shared" si="6224"/>
        <v>0</v>
      </c>
      <c r="J28397">
        <f t="shared" si="6227"/>
        <v>0</v>
      </c>
      <c r="L28397">
        <f t="shared" si="6217"/>
        <v>24370.325124994073</v>
      </c>
      <c r="M28397">
        <f t="shared" si="6228"/>
        <v>6.0925812812485181E-3</v>
      </c>
      <c r="N28397">
        <f t="shared" si="6221"/>
        <v>0</v>
      </c>
      <c r="O28397">
        <f t="shared" si="6222"/>
        <v>0</v>
      </c>
      <c r="P28397">
        <f t="shared" si="6223"/>
        <v>0</v>
      </c>
      <c r="Q28397">
        <f t="shared" si="6218"/>
        <v>0.8671875</v>
      </c>
      <c r="R28397">
        <f>Random!A28395</f>
        <v>0.43518544560071837</v>
      </c>
      <c r="T28397">
        <f t="shared" ca="1" si="6219"/>
        <v>-2.1390568264305708E-2</v>
      </c>
      <c r="U28397">
        <f t="shared" ca="1" si="6225"/>
        <v>0</v>
      </c>
      <c r="V28397">
        <f t="shared" ca="1" si="6220"/>
        <v>0</v>
      </c>
    </row>
    <row r="28398" spans="6:22" x14ac:dyDescent="0.25">
      <c r="F28398">
        <f t="shared" si="6215"/>
        <v>28395</v>
      </c>
      <c r="G28398">
        <f t="shared" si="6226"/>
        <v>7.09875E-3</v>
      </c>
      <c r="H28398">
        <f t="shared" si="6216"/>
        <v>0</v>
      </c>
      <c r="I28398">
        <f t="shared" si="6224"/>
        <v>0</v>
      </c>
      <c r="J28398">
        <f t="shared" si="6227"/>
        <v>0</v>
      </c>
      <c r="L28398">
        <f t="shared" si="6217"/>
        <v>24371.325124994073</v>
      </c>
      <c r="M28398">
        <f t="shared" si="6228"/>
        <v>6.0928312812485183E-3</v>
      </c>
      <c r="N28398">
        <f t="shared" si="6221"/>
        <v>0</v>
      </c>
      <c r="O28398">
        <f t="shared" si="6222"/>
        <v>0</v>
      </c>
      <c r="P28398">
        <f t="shared" si="6223"/>
        <v>0</v>
      </c>
      <c r="Q28398">
        <f t="shared" si="6218"/>
        <v>0.90625</v>
      </c>
      <c r="R28398">
        <f>Random!A28396</f>
        <v>0.4541626651215821</v>
      </c>
      <c r="T28398">
        <f t="shared" ca="1" si="6219"/>
        <v>3.6933099285991929E-3</v>
      </c>
      <c r="U28398">
        <f t="shared" ca="1" si="6225"/>
        <v>0</v>
      </c>
      <c r="V28398">
        <f t="shared" ca="1" si="6220"/>
        <v>0</v>
      </c>
    </row>
    <row r="28399" spans="6:22" x14ac:dyDescent="0.25">
      <c r="F28399">
        <f t="shared" si="6215"/>
        <v>28396</v>
      </c>
      <c r="G28399">
        <f t="shared" si="6226"/>
        <v>7.0990000000000003E-3</v>
      </c>
      <c r="H28399">
        <f t="shared" si="6216"/>
        <v>0</v>
      </c>
      <c r="I28399">
        <f t="shared" si="6224"/>
        <v>0</v>
      </c>
      <c r="J28399">
        <f t="shared" si="6227"/>
        <v>0</v>
      </c>
      <c r="L28399">
        <f t="shared" si="6217"/>
        <v>24372.325124994073</v>
      </c>
      <c r="M28399">
        <f t="shared" si="6228"/>
        <v>6.0930812812485186E-3</v>
      </c>
      <c r="N28399">
        <f t="shared" si="6221"/>
        <v>0</v>
      </c>
      <c r="O28399">
        <f t="shared" si="6222"/>
        <v>0</v>
      </c>
      <c r="P28399">
        <f t="shared" si="6223"/>
        <v>0</v>
      </c>
      <c r="Q28399">
        <f t="shared" si="6218"/>
        <v>-0.296875</v>
      </c>
      <c r="R28399">
        <f>Random!A28397</f>
        <v>-0.14823852276977301</v>
      </c>
      <c r="T28399">
        <f t="shared" ca="1" si="6219"/>
        <v>2.70511092203785E-2</v>
      </c>
      <c r="U28399">
        <f t="shared" ca="1" si="6225"/>
        <v>0</v>
      </c>
      <c r="V28399">
        <f t="shared" ca="1" si="6220"/>
        <v>0</v>
      </c>
    </row>
    <row r="28400" spans="6:22" x14ac:dyDescent="0.25">
      <c r="F28400">
        <f t="shared" si="6215"/>
        <v>28397</v>
      </c>
      <c r="G28400">
        <f t="shared" si="6226"/>
        <v>7.0992499999999997E-3</v>
      </c>
      <c r="H28400">
        <f t="shared" si="6216"/>
        <v>0</v>
      </c>
      <c r="I28400">
        <f t="shared" si="6224"/>
        <v>0</v>
      </c>
      <c r="J28400">
        <f t="shared" si="6227"/>
        <v>0</v>
      </c>
      <c r="L28400">
        <f t="shared" si="6217"/>
        <v>24373.325124994073</v>
      </c>
      <c r="M28400">
        <f t="shared" si="6228"/>
        <v>6.093331281248518E-3</v>
      </c>
      <c r="N28400">
        <f t="shared" si="6221"/>
        <v>0</v>
      </c>
      <c r="O28400">
        <f t="shared" si="6222"/>
        <v>0</v>
      </c>
      <c r="P28400">
        <f t="shared" si="6223"/>
        <v>0</v>
      </c>
      <c r="Q28400">
        <f t="shared" si="6218"/>
        <v>-0.6484375</v>
      </c>
      <c r="R28400">
        <f>Random!A28398</f>
        <v>-0.32492294146025003</v>
      </c>
      <c r="T28400">
        <f t="shared" ca="1" si="6219"/>
        <v>4.1603154876340254E-2</v>
      </c>
      <c r="U28400">
        <f t="shared" ca="1" si="6225"/>
        <v>0</v>
      </c>
      <c r="V28400">
        <f t="shared" ca="1" si="6220"/>
        <v>0</v>
      </c>
    </row>
    <row r="28401" spans="6:22" x14ac:dyDescent="0.25">
      <c r="F28401">
        <f t="shared" si="6215"/>
        <v>28398</v>
      </c>
      <c r="G28401">
        <f t="shared" si="6226"/>
        <v>7.0994999999999999E-3</v>
      </c>
      <c r="H28401">
        <f t="shared" si="6216"/>
        <v>0</v>
      </c>
      <c r="I28401">
        <f t="shared" si="6224"/>
        <v>0</v>
      </c>
      <c r="J28401">
        <f t="shared" si="6227"/>
        <v>0</v>
      </c>
      <c r="L28401">
        <f t="shared" si="6217"/>
        <v>24374.325124994073</v>
      </c>
      <c r="M28401">
        <f t="shared" si="6228"/>
        <v>6.0935812812485182E-3</v>
      </c>
      <c r="N28401">
        <f t="shared" si="6221"/>
        <v>0</v>
      </c>
      <c r="O28401">
        <f t="shared" si="6222"/>
        <v>0</v>
      </c>
      <c r="P28401">
        <f t="shared" si="6223"/>
        <v>0</v>
      </c>
      <c r="Q28401">
        <f t="shared" si="6218"/>
        <v>0.84375</v>
      </c>
      <c r="R28401">
        <f>Random!A28399</f>
        <v>0.42009163535055738</v>
      </c>
      <c r="T28401">
        <f t="shared" ca="1" si="6219"/>
        <v>4.2208608281994763E-2</v>
      </c>
      <c r="U28401">
        <f t="shared" ca="1" si="6225"/>
        <v>0</v>
      </c>
      <c r="V28401">
        <f t="shared" ca="1" si="6220"/>
        <v>0</v>
      </c>
    </row>
    <row r="28402" spans="6:22" x14ac:dyDescent="0.25">
      <c r="F28402">
        <f t="shared" si="6215"/>
        <v>28399</v>
      </c>
      <c r="G28402">
        <f t="shared" si="6226"/>
        <v>7.0997500000000002E-3</v>
      </c>
      <c r="H28402">
        <f t="shared" si="6216"/>
        <v>0</v>
      </c>
      <c r="I28402">
        <f t="shared" si="6224"/>
        <v>0</v>
      </c>
      <c r="J28402">
        <f t="shared" si="6227"/>
        <v>0</v>
      </c>
      <c r="L28402">
        <f t="shared" si="6217"/>
        <v>24375.325124994073</v>
      </c>
      <c r="M28402">
        <f t="shared" si="6228"/>
        <v>6.0938312812485185E-3</v>
      </c>
      <c r="N28402">
        <f t="shared" si="6221"/>
        <v>0</v>
      </c>
      <c r="O28402">
        <f t="shared" si="6222"/>
        <v>0</v>
      </c>
      <c r="P28402">
        <f t="shared" si="6223"/>
        <v>0</v>
      </c>
      <c r="Q28402">
        <f t="shared" si="6218"/>
        <v>-0.546875</v>
      </c>
      <c r="R28402">
        <f>Random!A28400</f>
        <v>-0.27451786773917364</v>
      </c>
      <c r="T28402">
        <f t="shared" ca="1" si="6219"/>
        <v>2.6236676188269754E-2</v>
      </c>
      <c r="U28402">
        <f t="shared" ca="1" si="6225"/>
        <v>0</v>
      </c>
      <c r="V28402">
        <f t="shared" ca="1" si="6220"/>
        <v>0</v>
      </c>
    </row>
    <row r="28403" spans="6:22" x14ac:dyDescent="0.25">
      <c r="F28403">
        <f t="shared" si="6215"/>
        <v>28400</v>
      </c>
      <c r="G28403">
        <f t="shared" si="6226"/>
        <v>7.1000000000000004E-3</v>
      </c>
      <c r="H28403">
        <f t="shared" si="6216"/>
        <v>0</v>
      </c>
      <c r="I28403">
        <f t="shared" si="6224"/>
        <v>0</v>
      </c>
      <c r="J28403">
        <f t="shared" si="6227"/>
        <v>0</v>
      </c>
      <c r="L28403">
        <f t="shared" si="6217"/>
        <v>24376.325124994073</v>
      </c>
      <c r="M28403">
        <f t="shared" si="6228"/>
        <v>6.0940812812485179E-3</v>
      </c>
      <c r="N28403">
        <f t="shared" si="6221"/>
        <v>0</v>
      </c>
      <c r="O28403">
        <f t="shared" si="6222"/>
        <v>0</v>
      </c>
      <c r="P28403">
        <f t="shared" si="6223"/>
        <v>0</v>
      </c>
      <c r="Q28403">
        <f t="shared" si="6218"/>
        <v>6.25E-2</v>
      </c>
      <c r="R28403">
        <f>Random!A28401</f>
        <v>3.0903058873315015E-2</v>
      </c>
      <c r="T28403">
        <f t="shared" ca="1" si="6219"/>
        <v>9.9646058044880362E-4</v>
      </c>
      <c r="U28403">
        <f t="shared" ca="1" si="6225"/>
        <v>0</v>
      </c>
      <c r="V28403">
        <f t="shared" ca="1" si="6220"/>
        <v>0</v>
      </c>
    </row>
    <row r="28404" spans="6:22" x14ac:dyDescent="0.25">
      <c r="F28404">
        <f t="shared" si="6215"/>
        <v>28401</v>
      </c>
      <c r="G28404">
        <f t="shared" si="6226"/>
        <v>7.1002499999999998E-3</v>
      </c>
      <c r="H28404">
        <f t="shared" si="6216"/>
        <v>0</v>
      </c>
      <c r="I28404">
        <f t="shared" si="6224"/>
        <v>0</v>
      </c>
      <c r="J28404">
        <f t="shared" si="6227"/>
        <v>0</v>
      </c>
      <c r="L28404">
        <f t="shared" si="6217"/>
        <v>24377.325124994073</v>
      </c>
      <c r="M28404">
        <f t="shared" si="6228"/>
        <v>6.0943312812485181E-3</v>
      </c>
      <c r="N28404">
        <f t="shared" si="6221"/>
        <v>0</v>
      </c>
      <c r="O28404">
        <f t="shared" si="6222"/>
        <v>0</v>
      </c>
      <c r="P28404">
        <f t="shared" si="6223"/>
        <v>0</v>
      </c>
      <c r="Q28404">
        <f t="shared" si="6218"/>
        <v>-0.421875</v>
      </c>
      <c r="R28404">
        <f>Random!A28402</f>
        <v>-0.21103325463671707</v>
      </c>
      <c r="T28404">
        <f t="shared" ca="1" si="6219"/>
        <v>-2.4257964084513396E-2</v>
      </c>
      <c r="U28404">
        <f t="shared" ca="1" si="6225"/>
        <v>0</v>
      </c>
      <c r="V28404">
        <f t="shared" ca="1" si="6220"/>
        <v>0</v>
      </c>
    </row>
    <row r="28405" spans="6:22" x14ac:dyDescent="0.25">
      <c r="F28405">
        <f t="shared" si="6215"/>
        <v>28402</v>
      </c>
      <c r="G28405">
        <f t="shared" si="6226"/>
        <v>7.1005E-3</v>
      </c>
      <c r="H28405">
        <f t="shared" si="6216"/>
        <v>0</v>
      </c>
      <c r="I28405">
        <f t="shared" si="6224"/>
        <v>0</v>
      </c>
      <c r="J28405">
        <f t="shared" si="6227"/>
        <v>0</v>
      </c>
      <c r="L28405">
        <f t="shared" si="6217"/>
        <v>24378.325124994073</v>
      </c>
      <c r="M28405">
        <f t="shared" si="6228"/>
        <v>6.0945812812485184E-3</v>
      </c>
      <c r="N28405">
        <f t="shared" si="6221"/>
        <v>0</v>
      </c>
      <c r="O28405">
        <f t="shared" si="6222"/>
        <v>0</v>
      </c>
      <c r="P28405">
        <f t="shared" si="6223"/>
        <v>0</v>
      </c>
      <c r="Q28405">
        <f t="shared" si="6218"/>
        <v>8.59375E-2</v>
      </c>
      <c r="R28405">
        <f>Random!A28403</f>
        <v>4.4189134772252059E-2</v>
      </c>
      <c r="T28405">
        <f t="shared" ca="1" si="6219"/>
        <v>-4.0237259533801341E-2</v>
      </c>
      <c r="U28405">
        <f t="shared" ca="1" si="6225"/>
        <v>0</v>
      </c>
      <c r="V28405">
        <f t="shared" ca="1" si="6220"/>
        <v>0</v>
      </c>
    </row>
    <row r="28406" spans="6:22" x14ac:dyDescent="0.25">
      <c r="F28406">
        <f t="shared" si="6215"/>
        <v>28403</v>
      </c>
      <c r="G28406">
        <f t="shared" si="6226"/>
        <v>7.1007500000000003E-3</v>
      </c>
      <c r="H28406">
        <f t="shared" si="6216"/>
        <v>0</v>
      </c>
      <c r="I28406">
        <f t="shared" si="6224"/>
        <v>0</v>
      </c>
      <c r="J28406">
        <f t="shared" si="6227"/>
        <v>0</v>
      </c>
      <c r="L28406">
        <f t="shared" si="6217"/>
        <v>24379.325124994073</v>
      </c>
      <c r="M28406">
        <f t="shared" si="6228"/>
        <v>6.0948312812485186E-3</v>
      </c>
      <c r="N28406">
        <f t="shared" si="6221"/>
        <v>0</v>
      </c>
      <c r="O28406">
        <f t="shared" si="6222"/>
        <v>0</v>
      </c>
      <c r="P28406">
        <f t="shared" si="6223"/>
        <v>0</v>
      </c>
      <c r="Q28406">
        <f t="shared" si="6218"/>
        <v>0.6640625</v>
      </c>
      <c r="R28406">
        <f>Random!A28404</f>
        <v>0.33304899887833928</v>
      </c>
      <c r="T28406">
        <f t="shared" ca="1" si="6219"/>
        <v>-4.2188024531165623E-2</v>
      </c>
      <c r="U28406">
        <f t="shared" ca="1" si="6225"/>
        <v>0</v>
      </c>
      <c r="V28406">
        <f t="shared" ca="1" si="6220"/>
        <v>0</v>
      </c>
    </row>
    <row r="28407" spans="6:22" x14ac:dyDescent="0.25">
      <c r="F28407">
        <f t="shared" si="6215"/>
        <v>28404</v>
      </c>
      <c r="G28407">
        <f t="shared" si="6226"/>
        <v>7.1009999999999997E-3</v>
      </c>
      <c r="H28407">
        <f t="shared" si="6216"/>
        <v>0</v>
      </c>
      <c r="I28407">
        <f t="shared" si="6224"/>
        <v>0</v>
      </c>
      <c r="J28407">
        <f t="shared" si="6227"/>
        <v>0</v>
      </c>
      <c r="L28407">
        <f t="shared" si="6217"/>
        <v>24380.325124994073</v>
      </c>
      <c r="M28407">
        <f t="shared" si="6228"/>
        <v>6.095081281248518E-3</v>
      </c>
      <c r="N28407">
        <f t="shared" si="6221"/>
        <v>0</v>
      </c>
      <c r="O28407">
        <f t="shared" si="6222"/>
        <v>0</v>
      </c>
      <c r="P28407">
        <f t="shared" si="6223"/>
        <v>0</v>
      </c>
      <c r="Q28407">
        <f t="shared" si="6218"/>
        <v>0.125</v>
      </c>
      <c r="R28407">
        <f>Random!A28405</f>
        <v>6.4180228326450539E-2</v>
      </c>
      <c r="T28407">
        <f t="shared" ca="1" si="6219"/>
        <v>-2.9541701221641927E-2</v>
      </c>
      <c r="U28407">
        <f t="shared" ca="1" si="6225"/>
        <v>0</v>
      </c>
      <c r="V28407">
        <f t="shared" ca="1" si="6220"/>
        <v>0</v>
      </c>
    </row>
    <row r="28408" spans="6:22" x14ac:dyDescent="0.25">
      <c r="F28408">
        <f t="shared" si="6215"/>
        <v>28405</v>
      </c>
      <c r="G28408">
        <f t="shared" si="6226"/>
        <v>7.1012499999999999E-3</v>
      </c>
      <c r="H28408">
        <f t="shared" si="6216"/>
        <v>0</v>
      </c>
      <c r="I28408">
        <f t="shared" si="6224"/>
        <v>0</v>
      </c>
      <c r="J28408">
        <f t="shared" si="6227"/>
        <v>0</v>
      </c>
      <c r="L28408">
        <f t="shared" si="6217"/>
        <v>24381.325124994073</v>
      </c>
      <c r="M28408">
        <f t="shared" si="6228"/>
        <v>6.0953312812485182E-3</v>
      </c>
      <c r="N28408">
        <f t="shared" si="6221"/>
        <v>0</v>
      </c>
      <c r="O28408">
        <f t="shared" si="6222"/>
        <v>0</v>
      </c>
      <c r="P28408">
        <f t="shared" si="6223"/>
        <v>0</v>
      </c>
      <c r="Q28408">
        <f t="shared" si="6218"/>
        <v>0.1953125</v>
      </c>
      <c r="R28408">
        <f>Random!A28406</f>
        <v>9.9287262733588122E-2</v>
      </c>
      <c r="T28408">
        <f t="shared" ca="1" si="6219"/>
        <v>-6.9816405443994811E-3</v>
      </c>
      <c r="U28408">
        <f t="shared" ca="1" si="6225"/>
        <v>0</v>
      </c>
      <c r="V28408">
        <f t="shared" ca="1" si="6220"/>
        <v>0</v>
      </c>
    </row>
    <row r="28409" spans="6:22" x14ac:dyDescent="0.25">
      <c r="F28409">
        <f t="shared" si="6215"/>
        <v>28406</v>
      </c>
      <c r="G28409">
        <f t="shared" si="6226"/>
        <v>7.1015000000000002E-3</v>
      </c>
      <c r="H28409">
        <f t="shared" si="6216"/>
        <v>0</v>
      </c>
      <c r="I28409">
        <f t="shared" si="6224"/>
        <v>0</v>
      </c>
      <c r="J28409">
        <f t="shared" si="6227"/>
        <v>0</v>
      </c>
      <c r="L28409">
        <f t="shared" si="6217"/>
        <v>24382.325124994073</v>
      </c>
      <c r="M28409">
        <f t="shared" si="6228"/>
        <v>6.0955812812485185E-3</v>
      </c>
      <c r="N28409">
        <f t="shared" si="6221"/>
        <v>0</v>
      </c>
      <c r="O28409">
        <f t="shared" si="6222"/>
        <v>0</v>
      </c>
      <c r="P28409">
        <f t="shared" si="6223"/>
        <v>0</v>
      </c>
      <c r="Q28409">
        <f t="shared" si="6218"/>
        <v>0.4296875</v>
      </c>
      <c r="R28409">
        <f>Random!A28407</f>
        <v>0.21321575456974295</v>
      </c>
      <c r="T28409">
        <f t="shared" ca="1" si="6219"/>
        <v>1.7941971146859331E-2</v>
      </c>
      <c r="U28409">
        <f t="shared" ca="1" si="6225"/>
        <v>0</v>
      </c>
      <c r="V28409">
        <f t="shared" ca="1" si="6220"/>
        <v>0</v>
      </c>
    </row>
    <row r="28410" spans="6:22" x14ac:dyDescent="0.25">
      <c r="F28410">
        <f t="shared" si="6215"/>
        <v>28407</v>
      </c>
      <c r="G28410">
        <f t="shared" si="6226"/>
        <v>7.1017500000000004E-3</v>
      </c>
      <c r="H28410">
        <f t="shared" si="6216"/>
        <v>0</v>
      </c>
      <c r="I28410">
        <f t="shared" si="6224"/>
        <v>0</v>
      </c>
      <c r="J28410">
        <f t="shared" si="6227"/>
        <v>0</v>
      </c>
      <c r="L28410">
        <f t="shared" si="6217"/>
        <v>24383.325124994073</v>
      </c>
      <c r="M28410">
        <f t="shared" si="6228"/>
        <v>6.0958312812485179E-3</v>
      </c>
      <c r="N28410">
        <f t="shared" si="6221"/>
        <v>0</v>
      </c>
      <c r="O28410">
        <f t="shared" si="6222"/>
        <v>0</v>
      </c>
      <c r="P28410">
        <f t="shared" si="6223"/>
        <v>0</v>
      </c>
      <c r="Q28410">
        <f t="shared" si="6218"/>
        <v>0.4453125</v>
      </c>
      <c r="R28410">
        <f>Random!A28408</f>
        <v>0.22306908094045785</v>
      </c>
      <c r="T28410">
        <f t="shared" ca="1" si="6219"/>
        <v>3.5193887648337981E-2</v>
      </c>
      <c r="U28410">
        <f t="shared" ca="1" si="6225"/>
        <v>0</v>
      </c>
      <c r="V28410">
        <f t="shared" ca="1" si="6220"/>
        <v>0</v>
      </c>
    </row>
    <row r="28411" spans="6:22" x14ac:dyDescent="0.25">
      <c r="F28411">
        <f t="shared" si="6215"/>
        <v>28408</v>
      </c>
      <c r="G28411">
        <f t="shared" si="6226"/>
        <v>7.1019999999999998E-3</v>
      </c>
      <c r="H28411">
        <f t="shared" si="6216"/>
        <v>0</v>
      </c>
      <c r="I28411">
        <f t="shared" si="6224"/>
        <v>0</v>
      </c>
      <c r="J28411">
        <f t="shared" si="6227"/>
        <v>0</v>
      </c>
      <c r="L28411">
        <f t="shared" si="6217"/>
        <v>24384.325124994073</v>
      </c>
      <c r="M28411">
        <f t="shared" si="6228"/>
        <v>6.0960812812485181E-3</v>
      </c>
      <c r="N28411">
        <f t="shared" si="6221"/>
        <v>0</v>
      </c>
      <c r="O28411">
        <f t="shared" si="6222"/>
        <v>0</v>
      </c>
      <c r="P28411">
        <f t="shared" si="6223"/>
        <v>0</v>
      </c>
      <c r="Q28411">
        <f t="shared" si="6218"/>
        <v>0.6328125</v>
      </c>
      <c r="R28411">
        <f>Random!A28409</f>
        <v>0.3168917166486277</v>
      </c>
      <c r="T28411">
        <f t="shared" ca="1" si="6219"/>
        <v>3.8938945706603743E-2</v>
      </c>
      <c r="U28411">
        <f t="shared" ca="1" si="6225"/>
        <v>0</v>
      </c>
      <c r="V28411">
        <f t="shared" ca="1" si="6220"/>
        <v>0</v>
      </c>
    </row>
    <row r="28412" spans="6:22" x14ac:dyDescent="0.25">
      <c r="F28412">
        <f t="shared" si="6215"/>
        <v>28409</v>
      </c>
      <c r="G28412">
        <f t="shared" si="6226"/>
        <v>7.1022500000000001E-3</v>
      </c>
      <c r="H28412">
        <f t="shared" si="6216"/>
        <v>0</v>
      </c>
      <c r="I28412">
        <f t="shared" si="6224"/>
        <v>0</v>
      </c>
      <c r="J28412">
        <f t="shared" si="6227"/>
        <v>0</v>
      </c>
      <c r="L28412">
        <f t="shared" si="6217"/>
        <v>24385.325124994073</v>
      </c>
      <c r="M28412">
        <f t="shared" si="6228"/>
        <v>6.0963312812485184E-3</v>
      </c>
      <c r="N28412">
        <f t="shared" si="6221"/>
        <v>0</v>
      </c>
      <c r="O28412">
        <f t="shared" si="6222"/>
        <v>0</v>
      </c>
      <c r="P28412">
        <f t="shared" si="6223"/>
        <v>0</v>
      </c>
      <c r="Q28412">
        <f t="shared" si="6218"/>
        <v>-0.6640625</v>
      </c>
      <c r="R28412">
        <f>Random!A28410</f>
        <v>-0.3311800576370042</v>
      </c>
      <c r="T28412">
        <f t="shared" ca="1" si="6219"/>
        <v>2.6961625199470988E-2</v>
      </c>
      <c r="U28412">
        <f t="shared" ca="1" si="6225"/>
        <v>0</v>
      </c>
      <c r="V28412">
        <f t="shared" ca="1" si="6220"/>
        <v>0</v>
      </c>
    </row>
    <row r="28413" spans="6:22" x14ac:dyDescent="0.25">
      <c r="F28413">
        <f t="shared" si="6215"/>
        <v>28410</v>
      </c>
      <c r="G28413">
        <f t="shared" si="6226"/>
        <v>7.1025000000000003E-3</v>
      </c>
      <c r="H28413">
        <f t="shared" si="6216"/>
        <v>0</v>
      </c>
      <c r="I28413">
        <f t="shared" si="6224"/>
        <v>0</v>
      </c>
      <c r="J28413">
        <f t="shared" si="6227"/>
        <v>0</v>
      </c>
      <c r="L28413">
        <f t="shared" si="6217"/>
        <v>24386.325124994073</v>
      </c>
      <c r="M28413">
        <f t="shared" si="6228"/>
        <v>6.0965812812485186E-3</v>
      </c>
      <c r="N28413">
        <f t="shared" si="6221"/>
        <v>0</v>
      </c>
      <c r="O28413">
        <f t="shared" si="6222"/>
        <v>0</v>
      </c>
      <c r="P28413">
        <f t="shared" si="6223"/>
        <v>0</v>
      </c>
      <c r="Q28413">
        <f t="shared" si="6218"/>
        <v>-0.8203125</v>
      </c>
      <c r="R28413">
        <f>Random!A28411</f>
        <v>-0.40936785002210407</v>
      </c>
      <c r="T28413">
        <f t="shared" ca="1" si="6219"/>
        <v>6.4112061679991979E-3</v>
      </c>
      <c r="U28413">
        <f t="shared" ca="1" si="6225"/>
        <v>0</v>
      </c>
      <c r="V28413">
        <f t="shared" ca="1" si="6220"/>
        <v>0</v>
      </c>
    </row>
    <row r="28414" spans="6:22" x14ac:dyDescent="0.25">
      <c r="F28414">
        <f t="shared" ref="F28414:F28477" si="6229">F28413+1</f>
        <v>28411</v>
      </c>
      <c r="G28414">
        <f t="shared" si="6226"/>
        <v>7.1027499999999997E-3</v>
      </c>
      <c r="H28414">
        <f t="shared" ref="H28414:H28477" si="6230">IF(AND(0&lt;=F28414, F28414&lt;=$D$10),2*PI()*($D$8+$D$5*G28414/(2*$D$6))*G28414,0)</f>
        <v>0</v>
      </c>
      <c r="I28414">
        <f t="shared" si="6224"/>
        <v>0</v>
      </c>
      <c r="J28414">
        <f t="shared" si="6227"/>
        <v>0</v>
      </c>
      <c r="L28414">
        <f t="shared" ref="L28414:L28477" si="6231">L28413+1</f>
        <v>24387.325124994073</v>
      </c>
      <c r="M28414">
        <f t="shared" si="6228"/>
        <v>6.096831281248518E-3</v>
      </c>
      <c r="N28414">
        <f t="shared" si="6221"/>
        <v>0</v>
      </c>
      <c r="O28414">
        <f t="shared" si="6222"/>
        <v>0</v>
      </c>
      <c r="P28414">
        <f t="shared" si="6223"/>
        <v>0</v>
      </c>
      <c r="Q28414">
        <f t="shared" ref="Q28414:Q28477" si="6232">ROUND((O28414+$D$13*R28414)*$D$3,0)/($D$3)</f>
        <v>4.6875E-2</v>
      </c>
      <c r="R28414">
        <f>Random!A28412</f>
        <v>2.199419117565371E-2</v>
      </c>
      <c r="T28414">
        <f t="shared" ref="T28414:T28477" ca="1" si="6233">IF(F28414&lt;$D$10,0,IFERROR(CORREL(OFFSET($J$3,0,0,$D$10,1),OFFSET($Q$3,F28414-$D$10,0,$D$10,1)),0))</f>
        <v>-1.5167813639929119E-2</v>
      </c>
      <c r="U28414">
        <f t="shared" ca="1" si="6225"/>
        <v>0</v>
      </c>
      <c r="V28414">
        <f t="shared" ref="V28414:V28477" ca="1" si="6234">U28414*G28414</f>
        <v>0</v>
      </c>
    </row>
    <row r="28415" spans="6:22" x14ac:dyDescent="0.25">
      <c r="F28415">
        <f t="shared" si="6229"/>
        <v>28412</v>
      </c>
      <c r="G28415">
        <f t="shared" si="6226"/>
        <v>7.1029999999999999E-3</v>
      </c>
      <c r="H28415">
        <f t="shared" si="6230"/>
        <v>0</v>
      </c>
      <c r="I28415">
        <f t="shared" si="6224"/>
        <v>0</v>
      </c>
      <c r="J28415">
        <f t="shared" si="6227"/>
        <v>0</v>
      </c>
      <c r="L28415">
        <f t="shared" si="6231"/>
        <v>24388.325124994073</v>
      </c>
      <c r="M28415">
        <f t="shared" si="6228"/>
        <v>6.0970812812485183E-3</v>
      </c>
      <c r="N28415">
        <f t="shared" si="6221"/>
        <v>0</v>
      </c>
      <c r="O28415">
        <f t="shared" si="6222"/>
        <v>0</v>
      </c>
      <c r="P28415">
        <f t="shared" si="6223"/>
        <v>0</v>
      </c>
      <c r="Q28415">
        <f t="shared" si="6232"/>
        <v>-0.1484375</v>
      </c>
      <c r="R28415">
        <f>Random!A28413</f>
        <v>-7.4099808615775031E-2</v>
      </c>
      <c r="T28415">
        <f t="shared" ca="1" si="6233"/>
        <v>-3.0388407221351523E-2</v>
      </c>
      <c r="U28415">
        <f t="shared" ca="1" si="6225"/>
        <v>0</v>
      </c>
      <c r="V28415">
        <f t="shared" ca="1" si="6234"/>
        <v>0</v>
      </c>
    </row>
    <row r="28416" spans="6:22" x14ac:dyDescent="0.25">
      <c r="F28416">
        <f t="shared" si="6229"/>
        <v>28413</v>
      </c>
      <c r="G28416">
        <f t="shared" si="6226"/>
        <v>7.1032500000000002E-3</v>
      </c>
      <c r="H28416">
        <f t="shared" si="6230"/>
        <v>0</v>
      </c>
      <c r="I28416">
        <f t="shared" si="6224"/>
        <v>0</v>
      </c>
      <c r="J28416">
        <f t="shared" si="6227"/>
        <v>0</v>
      </c>
      <c r="L28416">
        <f t="shared" si="6231"/>
        <v>24389.325124994073</v>
      </c>
      <c r="M28416">
        <f t="shared" si="6228"/>
        <v>6.0973312812485185E-3</v>
      </c>
      <c r="N28416">
        <f t="shared" si="6221"/>
        <v>0</v>
      </c>
      <c r="O28416">
        <f t="shared" si="6222"/>
        <v>0</v>
      </c>
      <c r="P28416">
        <f t="shared" si="6223"/>
        <v>0</v>
      </c>
      <c r="Q28416">
        <f t="shared" si="6232"/>
        <v>0.609375</v>
      </c>
      <c r="R28416">
        <f>Random!A28414</f>
        <v>0.30338306710402008</v>
      </c>
      <c r="T28416">
        <f t="shared" ca="1" si="6233"/>
        <v>-3.3546169382211673E-2</v>
      </c>
      <c r="U28416">
        <f t="shared" ca="1" si="6225"/>
        <v>0</v>
      </c>
      <c r="V28416">
        <f t="shared" ca="1" si="6234"/>
        <v>0</v>
      </c>
    </row>
    <row r="28417" spans="6:22" x14ac:dyDescent="0.25">
      <c r="F28417">
        <f t="shared" si="6229"/>
        <v>28414</v>
      </c>
      <c r="G28417">
        <f t="shared" si="6226"/>
        <v>7.1034999999999996E-3</v>
      </c>
      <c r="H28417">
        <f t="shared" si="6230"/>
        <v>0</v>
      </c>
      <c r="I28417">
        <f t="shared" si="6224"/>
        <v>0</v>
      </c>
      <c r="J28417">
        <f t="shared" si="6227"/>
        <v>0</v>
      </c>
      <c r="L28417">
        <f t="shared" si="6231"/>
        <v>24390.325124994073</v>
      </c>
      <c r="M28417">
        <f t="shared" si="6228"/>
        <v>6.0975812812485179E-3</v>
      </c>
      <c r="N28417">
        <f t="shared" si="6221"/>
        <v>0</v>
      </c>
      <c r="O28417">
        <f t="shared" si="6222"/>
        <v>0</v>
      </c>
      <c r="P28417">
        <f t="shared" si="6223"/>
        <v>0</v>
      </c>
      <c r="Q28417">
        <f t="shared" si="6232"/>
        <v>-0.96875</v>
      </c>
      <c r="R28417">
        <f>Random!A28415</f>
        <v>-0.48351733131148589</v>
      </c>
      <c r="T28417">
        <f t="shared" ca="1" si="6233"/>
        <v>-2.5101902544043174E-2</v>
      </c>
      <c r="U28417">
        <f t="shared" ca="1" si="6225"/>
        <v>0</v>
      </c>
      <c r="V28417">
        <f t="shared" ca="1" si="6234"/>
        <v>0</v>
      </c>
    </row>
    <row r="28418" spans="6:22" x14ac:dyDescent="0.25">
      <c r="F28418">
        <f t="shared" si="6229"/>
        <v>28415</v>
      </c>
      <c r="G28418">
        <f t="shared" si="6226"/>
        <v>7.1037499999999998E-3</v>
      </c>
      <c r="H28418">
        <f t="shared" si="6230"/>
        <v>0</v>
      </c>
      <c r="I28418">
        <f t="shared" si="6224"/>
        <v>0</v>
      </c>
      <c r="J28418">
        <f t="shared" si="6227"/>
        <v>0</v>
      </c>
      <c r="L28418">
        <f t="shared" si="6231"/>
        <v>24391.325124994073</v>
      </c>
      <c r="M28418">
        <f t="shared" si="6228"/>
        <v>6.0978312812485181E-3</v>
      </c>
      <c r="N28418">
        <f t="shared" si="6221"/>
        <v>0</v>
      </c>
      <c r="O28418">
        <f t="shared" si="6222"/>
        <v>0</v>
      </c>
      <c r="P28418">
        <f t="shared" si="6223"/>
        <v>0</v>
      </c>
      <c r="Q28418">
        <f t="shared" si="6232"/>
        <v>-0.359375</v>
      </c>
      <c r="R28418">
        <f>Random!A28416</f>
        <v>-0.18023197486317155</v>
      </c>
      <c r="T28418">
        <f t="shared" ca="1" si="6233"/>
        <v>-5.9800288549127301E-3</v>
      </c>
      <c r="U28418">
        <f t="shared" ca="1" si="6225"/>
        <v>0</v>
      </c>
      <c r="V28418">
        <f t="shared" ca="1" si="6234"/>
        <v>0</v>
      </c>
    </row>
    <row r="28419" spans="6:22" x14ac:dyDescent="0.25">
      <c r="F28419">
        <f t="shared" si="6229"/>
        <v>28416</v>
      </c>
      <c r="G28419">
        <f t="shared" si="6226"/>
        <v>7.1040000000000001E-3</v>
      </c>
      <c r="H28419">
        <f t="shared" si="6230"/>
        <v>0</v>
      </c>
      <c r="I28419">
        <f t="shared" si="6224"/>
        <v>0</v>
      </c>
      <c r="J28419">
        <f t="shared" si="6227"/>
        <v>0</v>
      </c>
      <c r="L28419">
        <f t="shared" si="6231"/>
        <v>24392.325124994073</v>
      </c>
      <c r="M28419">
        <f t="shared" si="6228"/>
        <v>6.0980812812485184E-3</v>
      </c>
      <c r="N28419">
        <f t="shared" si="6221"/>
        <v>0</v>
      </c>
      <c r="O28419">
        <f t="shared" si="6222"/>
        <v>0</v>
      </c>
      <c r="P28419">
        <f t="shared" si="6223"/>
        <v>0</v>
      </c>
      <c r="Q28419">
        <f t="shared" si="6232"/>
        <v>-0.78125</v>
      </c>
      <c r="R28419">
        <f>Random!A28417</f>
        <v>-0.39022667530513533</v>
      </c>
      <c r="T28419">
        <f t="shared" ca="1" si="6233"/>
        <v>1.5045756104891114E-2</v>
      </c>
      <c r="U28419">
        <f t="shared" ca="1" si="6225"/>
        <v>0</v>
      </c>
      <c r="V28419">
        <f t="shared" ca="1" si="6234"/>
        <v>0</v>
      </c>
    </row>
    <row r="28420" spans="6:22" x14ac:dyDescent="0.25">
      <c r="F28420">
        <f t="shared" si="6229"/>
        <v>28417</v>
      </c>
      <c r="G28420">
        <f t="shared" si="6226"/>
        <v>7.1042500000000003E-3</v>
      </c>
      <c r="H28420">
        <f t="shared" si="6230"/>
        <v>0</v>
      </c>
      <c r="I28420">
        <f t="shared" si="6224"/>
        <v>0</v>
      </c>
      <c r="J28420">
        <f t="shared" si="6227"/>
        <v>0</v>
      </c>
      <c r="L28420">
        <f t="shared" si="6231"/>
        <v>24393.325124994073</v>
      </c>
      <c r="M28420">
        <f t="shared" si="6228"/>
        <v>6.0983312812485186E-3</v>
      </c>
      <c r="N28420">
        <f t="shared" ref="N28420:N28483" si="6235">IF(AND(0&lt;=M28420,M28420&lt;=$D$6),2*PI()*($D$8+$D$5*M28420/(2*$D$6))*M28420,0)</f>
        <v>0</v>
      </c>
      <c r="O28420">
        <f t="shared" ref="O28420:O28483" si="6236">SIN(N28420)</f>
        <v>0</v>
      </c>
      <c r="P28420">
        <f t="shared" ref="P28420:P28483" si="6237">ROUND(O28420*$D$3,0)/($D$3)</f>
        <v>0</v>
      </c>
      <c r="Q28420">
        <f t="shared" si="6232"/>
        <v>0.484375</v>
      </c>
      <c r="R28420">
        <f>Random!A28418</f>
        <v>0.24047485153138237</v>
      </c>
      <c r="T28420">
        <f t="shared" ca="1" si="6233"/>
        <v>3.1178351413156592E-2</v>
      </c>
      <c r="U28420">
        <f t="shared" ca="1" si="6225"/>
        <v>0</v>
      </c>
      <c r="V28420">
        <f t="shared" ca="1" si="6234"/>
        <v>0</v>
      </c>
    </row>
    <row r="28421" spans="6:22" x14ac:dyDescent="0.25">
      <c r="F28421">
        <f t="shared" si="6229"/>
        <v>28418</v>
      </c>
      <c r="G28421">
        <f t="shared" si="6226"/>
        <v>7.1044999999999997E-3</v>
      </c>
      <c r="H28421">
        <f t="shared" si="6230"/>
        <v>0</v>
      </c>
      <c r="I28421">
        <f t="shared" ref="I28421:I28484" si="6238">SIN(H28421)</f>
        <v>0</v>
      </c>
      <c r="J28421">
        <f t="shared" si="6227"/>
        <v>0</v>
      </c>
      <c r="L28421">
        <f t="shared" si="6231"/>
        <v>24394.325124994073</v>
      </c>
      <c r="M28421">
        <f t="shared" si="6228"/>
        <v>6.098581281248518E-3</v>
      </c>
      <c r="N28421">
        <f t="shared" si="6235"/>
        <v>0</v>
      </c>
      <c r="O28421">
        <f t="shared" si="6236"/>
        <v>0</v>
      </c>
      <c r="P28421">
        <f t="shared" si="6237"/>
        <v>0</v>
      </c>
      <c r="Q28421">
        <f t="shared" si="6232"/>
        <v>-0.9453125</v>
      </c>
      <c r="R28421">
        <f>Random!A28419</f>
        <v>-0.47262663932894577</v>
      </c>
      <c r="T28421">
        <f t="shared" ca="1" si="6233"/>
        <v>3.622512227982496E-2</v>
      </c>
      <c r="U28421">
        <f t="shared" ca="1" si="6225"/>
        <v>0</v>
      </c>
      <c r="V28421">
        <f t="shared" ca="1" si="6234"/>
        <v>0</v>
      </c>
    </row>
    <row r="28422" spans="6:22" x14ac:dyDescent="0.25">
      <c r="F28422">
        <f t="shared" si="6229"/>
        <v>28419</v>
      </c>
      <c r="G28422">
        <f t="shared" si="6226"/>
        <v>7.10475E-3</v>
      </c>
      <c r="H28422">
        <f t="shared" si="6230"/>
        <v>0</v>
      </c>
      <c r="I28422">
        <f t="shared" si="6238"/>
        <v>0</v>
      </c>
      <c r="J28422">
        <f t="shared" si="6227"/>
        <v>0</v>
      </c>
      <c r="L28422">
        <f t="shared" si="6231"/>
        <v>24395.325124994073</v>
      </c>
      <c r="M28422">
        <f t="shared" si="6228"/>
        <v>6.0988312812485183E-3</v>
      </c>
      <c r="N28422">
        <f t="shared" si="6235"/>
        <v>0</v>
      </c>
      <c r="O28422">
        <f t="shared" si="6236"/>
        <v>0</v>
      </c>
      <c r="P28422">
        <f t="shared" si="6237"/>
        <v>0</v>
      </c>
      <c r="Q28422">
        <f t="shared" si="6232"/>
        <v>0.859375</v>
      </c>
      <c r="R28422">
        <f>Random!A28420</f>
        <v>0.42834977426951637</v>
      </c>
      <c r="T28422">
        <f t="shared" ca="1" si="6233"/>
        <v>2.9374779319136662E-2</v>
      </c>
      <c r="U28422">
        <f t="shared" ca="1" si="6225"/>
        <v>0</v>
      </c>
      <c r="V28422">
        <f t="shared" ca="1" si="6234"/>
        <v>0</v>
      </c>
    </row>
    <row r="28423" spans="6:22" x14ac:dyDescent="0.25">
      <c r="F28423">
        <f t="shared" si="6229"/>
        <v>28420</v>
      </c>
      <c r="G28423">
        <f t="shared" si="6226"/>
        <v>7.1050000000000002E-3</v>
      </c>
      <c r="H28423">
        <f t="shared" si="6230"/>
        <v>0</v>
      </c>
      <c r="I28423">
        <f t="shared" si="6238"/>
        <v>0</v>
      </c>
      <c r="J28423">
        <f t="shared" si="6227"/>
        <v>0</v>
      </c>
      <c r="L28423">
        <f t="shared" si="6231"/>
        <v>24396.325124994073</v>
      </c>
      <c r="M28423">
        <f t="shared" si="6228"/>
        <v>6.0990812812485185E-3</v>
      </c>
      <c r="N28423">
        <f t="shared" si="6235"/>
        <v>0</v>
      </c>
      <c r="O28423">
        <f t="shared" si="6236"/>
        <v>0</v>
      </c>
      <c r="P28423">
        <f t="shared" si="6237"/>
        <v>0</v>
      </c>
      <c r="Q28423">
        <f t="shared" si="6232"/>
        <v>-0.828125</v>
      </c>
      <c r="R28423">
        <f>Random!A28421</f>
        <v>-0.41436404566201379</v>
      </c>
      <c r="T28423">
        <f t="shared" ca="1" si="6233"/>
        <v>1.0172982455294051E-2</v>
      </c>
      <c r="U28423">
        <f t="shared" ca="1" si="6225"/>
        <v>0</v>
      </c>
      <c r="V28423">
        <f t="shared" ca="1" si="6234"/>
        <v>0</v>
      </c>
    </row>
    <row r="28424" spans="6:22" x14ac:dyDescent="0.25">
      <c r="F28424">
        <f t="shared" si="6229"/>
        <v>28421</v>
      </c>
      <c r="G28424">
        <f t="shared" si="6226"/>
        <v>7.1052499999999996E-3</v>
      </c>
      <c r="H28424">
        <f t="shared" si="6230"/>
        <v>0</v>
      </c>
      <c r="I28424">
        <f t="shared" si="6238"/>
        <v>0</v>
      </c>
      <c r="J28424">
        <f t="shared" si="6227"/>
        <v>0</v>
      </c>
      <c r="L28424">
        <f t="shared" si="6231"/>
        <v>24397.325124994073</v>
      </c>
      <c r="M28424">
        <f t="shared" si="6228"/>
        <v>6.0993312812485179E-3</v>
      </c>
      <c r="N28424">
        <f t="shared" si="6235"/>
        <v>0</v>
      </c>
      <c r="O28424">
        <f t="shared" si="6236"/>
        <v>0</v>
      </c>
      <c r="P28424">
        <f t="shared" si="6237"/>
        <v>0</v>
      </c>
      <c r="Q28424">
        <f t="shared" si="6232"/>
        <v>-0.3671875</v>
      </c>
      <c r="R28424">
        <f>Random!A28422</f>
        <v>-0.18355810225699165</v>
      </c>
      <c r="T28424">
        <f t="shared" ca="1" si="6233"/>
        <v>-1.2126600133649825E-2</v>
      </c>
      <c r="U28424">
        <f t="shared" ca="1" si="6225"/>
        <v>0</v>
      </c>
      <c r="V28424">
        <f t="shared" ca="1" si="6234"/>
        <v>0</v>
      </c>
    </row>
    <row r="28425" spans="6:22" x14ac:dyDescent="0.25">
      <c r="F28425">
        <f t="shared" si="6229"/>
        <v>28422</v>
      </c>
      <c r="G28425">
        <f t="shared" si="6226"/>
        <v>7.1054999999999998E-3</v>
      </c>
      <c r="H28425">
        <f t="shared" si="6230"/>
        <v>0</v>
      </c>
      <c r="I28425">
        <f t="shared" si="6238"/>
        <v>0</v>
      </c>
      <c r="J28425">
        <f t="shared" si="6227"/>
        <v>0</v>
      </c>
      <c r="L28425">
        <f t="shared" si="6231"/>
        <v>24398.325124994073</v>
      </c>
      <c r="M28425">
        <f t="shared" si="6228"/>
        <v>6.0995812812485182E-3</v>
      </c>
      <c r="N28425">
        <f t="shared" si="6235"/>
        <v>0</v>
      </c>
      <c r="O28425">
        <f t="shared" si="6236"/>
        <v>0</v>
      </c>
      <c r="P28425">
        <f t="shared" si="6237"/>
        <v>0</v>
      </c>
      <c r="Q28425">
        <f t="shared" si="6232"/>
        <v>-0.7265625</v>
      </c>
      <c r="R28425">
        <f>Random!A28423</f>
        <v>-0.36335231460204709</v>
      </c>
      <c r="T28425">
        <f t="shared" ca="1" si="6233"/>
        <v>-2.8784211619490532E-2</v>
      </c>
      <c r="U28425">
        <f t="shared" ca="1" si="6225"/>
        <v>0</v>
      </c>
      <c r="V28425">
        <f t="shared" ca="1" si="6234"/>
        <v>0</v>
      </c>
    </row>
    <row r="28426" spans="6:22" x14ac:dyDescent="0.25">
      <c r="F28426">
        <f t="shared" si="6229"/>
        <v>28423</v>
      </c>
      <c r="G28426">
        <f t="shared" si="6226"/>
        <v>7.1057500000000001E-3</v>
      </c>
      <c r="H28426">
        <f t="shared" si="6230"/>
        <v>0</v>
      </c>
      <c r="I28426">
        <f t="shared" si="6238"/>
        <v>0</v>
      </c>
      <c r="J28426">
        <f t="shared" si="6227"/>
        <v>0</v>
      </c>
      <c r="L28426">
        <f t="shared" si="6231"/>
        <v>24399.325124994073</v>
      </c>
      <c r="M28426">
        <f t="shared" si="6228"/>
        <v>6.0998312812485184E-3</v>
      </c>
      <c r="N28426">
        <f t="shared" si="6235"/>
        <v>0</v>
      </c>
      <c r="O28426">
        <f t="shared" si="6236"/>
        <v>0</v>
      </c>
      <c r="P28426">
        <f t="shared" si="6237"/>
        <v>0</v>
      </c>
      <c r="Q28426">
        <f t="shared" si="6232"/>
        <v>0.5859375</v>
      </c>
      <c r="R28426">
        <f>Random!A28424</f>
        <v>0.29265918256653234</v>
      </c>
      <c r="T28426">
        <f t="shared" ca="1" si="6233"/>
        <v>-3.3584993701418306E-2</v>
      </c>
      <c r="U28426">
        <f t="shared" ca="1" si="6225"/>
        <v>0</v>
      </c>
      <c r="V28426">
        <f t="shared" ca="1" si="6234"/>
        <v>0</v>
      </c>
    </row>
    <row r="28427" spans="6:22" x14ac:dyDescent="0.25">
      <c r="F28427">
        <f t="shared" si="6229"/>
        <v>28424</v>
      </c>
      <c r="G28427">
        <f t="shared" si="6226"/>
        <v>7.1060000000000003E-3</v>
      </c>
      <c r="H28427">
        <f t="shared" si="6230"/>
        <v>0</v>
      </c>
      <c r="I28427">
        <f t="shared" si="6238"/>
        <v>0</v>
      </c>
      <c r="J28427">
        <f t="shared" si="6227"/>
        <v>0</v>
      </c>
      <c r="L28427">
        <f t="shared" si="6231"/>
        <v>24400.325124994073</v>
      </c>
      <c r="M28427">
        <f t="shared" si="6228"/>
        <v>6.1000812812485187E-3</v>
      </c>
      <c r="N28427">
        <f t="shared" si="6235"/>
        <v>0</v>
      </c>
      <c r="O28427">
        <f t="shared" si="6236"/>
        <v>0</v>
      </c>
      <c r="P28427">
        <f t="shared" si="6237"/>
        <v>0</v>
      </c>
      <c r="Q28427">
        <f t="shared" si="6232"/>
        <v>0.71875</v>
      </c>
      <c r="R28427">
        <f>Random!A28425</f>
        <v>0.36048888016752312</v>
      </c>
      <c r="T28427">
        <f t="shared" ca="1" si="6233"/>
        <v>-2.6588915438526251E-2</v>
      </c>
      <c r="U28427">
        <f t="shared" ca="1" si="6225"/>
        <v>0</v>
      </c>
      <c r="V28427">
        <f t="shared" ca="1" si="6234"/>
        <v>0</v>
      </c>
    </row>
    <row r="28428" spans="6:22" x14ac:dyDescent="0.25">
      <c r="F28428">
        <f t="shared" si="6229"/>
        <v>28425</v>
      </c>
      <c r="G28428">
        <f t="shared" si="6226"/>
        <v>7.1062499999999997E-3</v>
      </c>
      <c r="H28428">
        <f t="shared" si="6230"/>
        <v>0</v>
      </c>
      <c r="I28428">
        <f t="shared" si="6238"/>
        <v>0</v>
      </c>
      <c r="J28428">
        <f t="shared" si="6227"/>
        <v>0</v>
      </c>
      <c r="L28428">
        <f t="shared" si="6231"/>
        <v>24401.325124994073</v>
      </c>
      <c r="M28428">
        <f t="shared" si="6228"/>
        <v>6.100331281248518E-3</v>
      </c>
      <c r="N28428">
        <f t="shared" si="6235"/>
        <v>0</v>
      </c>
      <c r="O28428">
        <f t="shared" si="6236"/>
        <v>0</v>
      </c>
      <c r="P28428">
        <f t="shared" si="6237"/>
        <v>0</v>
      </c>
      <c r="Q28428">
        <f t="shared" si="6232"/>
        <v>0.2265625</v>
      </c>
      <c r="R28428">
        <f>Random!A28426</f>
        <v>0.11334510073162496</v>
      </c>
      <c r="T28428">
        <f t="shared" ca="1" si="6233"/>
        <v>-1.0588457397692831E-2</v>
      </c>
      <c r="U28428">
        <f t="shared" ca="1" si="6225"/>
        <v>0</v>
      </c>
      <c r="V28428">
        <f t="shared" ca="1" si="6234"/>
        <v>0</v>
      </c>
    </row>
    <row r="28429" spans="6:22" x14ac:dyDescent="0.25">
      <c r="F28429">
        <f t="shared" si="6229"/>
        <v>28426</v>
      </c>
      <c r="G28429">
        <f t="shared" si="6226"/>
        <v>7.1065E-3</v>
      </c>
      <c r="H28429">
        <f t="shared" si="6230"/>
        <v>0</v>
      </c>
      <c r="I28429">
        <f t="shared" si="6238"/>
        <v>0</v>
      </c>
      <c r="J28429">
        <f t="shared" si="6227"/>
        <v>0</v>
      </c>
      <c r="L28429">
        <f t="shared" si="6231"/>
        <v>24402.325124994073</v>
      </c>
      <c r="M28429">
        <f t="shared" si="6228"/>
        <v>6.1005812812485183E-3</v>
      </c>
      <c r="N28429">
        <f t="shared" si="6235"/>
        <v>0</v>
      </c>
      <c r="O28429">
        <f t="shared" si="6236"/>
        <v>0</v>
      </c>
      <c r="P28429">
        <f t="shared" si="6237"/>
        <v>0</v>
      </c>
      <c r="Q28429">
        <f t="shared" si="6232"/>
        <v>-0.5703125</v>
      </c>
      <c r="R28429">
        <f>Random!A28427</f>
        <v>-0.284611276621624</v>
      </c>
      <c r="T28429">
        <f t="shared" ca="1" si="6233"/>
        <v>9.1234584545652909E-3</v>
      </c>
      <c r="U28429">
        <f t="shared" ca="1" si="6225"/>
        <v>0</v>
      </c>
      <c r="V28429">
        <f t="shared" ca="1" si="6234"/>
        <v>0</v>
      </c>
    </row>
    <row r="28430" spans="6:22" x14ac:dyDescent="0.25">
      <c r="F28430">
        <f t="shared" si="6229"/>
        <v>28427</v>
      </c>
      <c r="G28430">
        <f t="shared" si="6226"/>
        <v>7.1067500000000002E-3</v>
      </c>
      <c r="H28430">
        <f t="shared" si="6230"/>
        <v>0</v>
      </c>
      <c r="I28430">
        <f t="shared" si="6238"/>
        <v>0</v>
      </c>
      <c r="J28430">
        <f t="shared" si="6227"/>
        <v>0</v>
      </c>
      <c r="L28430">
        <f t="shared" si="6231"/>
        <v>24403.325124994073</v>
      </c>
      <c r="M28430">
        <f t="shared" si="6228"/>
        <v>6.1008312812485185E-3</v>
      </c>
      <c r="N28430">
        <f t="shared" si="6235"/>
        <v>0</v>
      </c>
      <c r="O28430">
        <f t="shared" si="6236"/>
        <v>0</v>
      </c>
      <c r="P28430">
        <f t="shared" si="6237"/>
        <v>0</v>
      </c>
      <c r="Q28430">
        <f t="shared" si="6232"/>
        <v>-0.5625</v>
      </c>
      <c r="R28430">
        <f>Random!A28428</f>
        <v>-0.28132801660707163</v>
      </c>
      <c r="T28430">
        <f t="shared" ca="1" si="6233"/>
        <v>2.6221967619558785E-2</v>
      </c>
      <c r="U28430">
        <f t="shared" ca="1" si="6225"/>
        <v>0</v>
      </c>
      <c r="V28430">
        <f t="shared" ca="1" si="6234"/>
        <v>0</v>
      </c>
    </row>
    <row r="28431" spans="6:22" x14ac:dyDescent="0.25">
      <c r="F28431">
        <f t="shared" si="6229"/>
        <v>28428</v>
      </c>
      <c r="G28431">
        <f t="shared" si="6226"/>
        <v>7.1069999999999996E-3</v>
      </c>
      <c r="H28431">
        <f t="shared" si="6230"/>
        <v>0</v>
      </c>
      <c r="I28431">
        <f t="shared" si="6238"/>
        <v>0</v>
      </c>
      <c r="J28431">
        <f t="shared" si="6227"/>
        <v>0</v>
      </c>
      <c r="L28431">
        <f t="shared" si="6231"/>
        <v>24404.325124994073</v>
      </c>
      <c r="M28431">
        <f t="shared" si="6228"/>
        <v>6.1010812812485179E-3</v>
      </c>
      <c r="N28431">
        <f t="shared" si="6235"/>
        <v>0</v>
      </c>
      <c r="O28431">
        <f t="shared" si="6236"/>
        <v>0</v>
      </c>
      <c r="P28431">
        <f t="shared" si="6237"/>
        <v>0</v>
      </c>
      <c r="Q28431">
        <f t="shared" si="6232"/>
        <v>0.1171875</v>
      </c>
      <c r="R28431">
        <f>Random!A28429</f>
        <v>6.0501499808948256E-2</v>
      </c>
      <c r="T28431">
        <f t="shared" ca="1" si="6233"/>
        <v>3.5191807456289477E-2</v>
      </c>
      <c r="U28431">
        <f t="shared" ca="1" si="6225"/>
        <v>0</v>
      </c>
      <c r="V28431">
        <f t="shared" ca="1" si="6234"/>
        <v>0</v>
      </c>
    </row>
    <row r="28432" spans="6:22" x14ac:dyDescent="0.25">
      <c r="F28432">
        <f t="shared" si="6229"/>
        <v>28429</v>
      </c>
      <c r="G28432">
        <f t="shared" si="6226"/>
        <v>7.1072499999999999E-3</v>
      </c>
      <c r="H28432">
        <f t="shared" si="6230"/>
        <v>0</v>
      </c>
      <c r="I28432">
        <f t="shared" si="6238"/>
        <v>0</v>
      </c>
      <c r="J28432">
        <f t="shared" si="6227"/>
        <v>0</v>
      </c>
      <c r="L28432">
        <f t="shared" si="6231"/>
        <v>24405.325124994073</v>
      </c>
      <c r="M28432">
        <f t="shared" si="6228"/>
        <v>6.1013312812485182E-3</v>
      </c>
      <c r="N28432">
        <f t="shared" si="6235"/>
        <v>0</v>
      </c>
      <c r="O28432">
        <f t="shared" si="6236"/>
        <v>0</v>
      </c>
      <c r="P28432">
        <f t="shared" si="6237"/>
        <v>0</v>
      </c>
      <c r="Q28432">
        <f t="shared" si="6232"/>
        <v>-0.984375</v>
      </c>
      <c r="R28432">
        <f>Random!A28430</f>
        <v>-0.49222310648163514</v>
      </c>
      <c r="T28432">
        <f t="shared" ca="1" si="6233"/>
        <v>3.1105927370974649E-2</v>
      </c>
      <c r="U28432">
        <f t="shared" ca="1" si="6225"/>
        <v>0</v>
      </c>
      <c r="V28432">
        <f t="shared" ca="1" si="6234"/>
        <v>0</v>
      </c>
    </row>
    <row r="28433" spans="6:22" x14ac:dyDescent="0.25">
      <c r="F28433">
        <f t="shared" si="6229"/>
        <v>28430</v>
      </c>
      <c r="G28433">
        <f t="shared" si="6226"/>
        <v>7.1075000000000001E-3</v>
      </c>
      <c r="H28433">
        <f t="shared" si="6230"/>
        <v>0</v>
      </c>
      <c r="I28433">
        <f t="shared" si="6238"/>
        <v>0</v>
      </c>
      <c r="J28433">
        <f t="shared" si="6227"/>
        <v>0</v>
      </c>
      <c r="L28433">
        <f t="shared" si="6231"/>
        <v>24406.325124994073</v>
      </c>
      <c r="M28433">
        <f t="shared" si="6228"/>
        <v>6.1015812812485184E-3</v>
      </c>
      <c r="N28433">
        <f t="shared" si="6235"/>
        <v>0</v>
      </c>
      <c r="O28433">
        <f t="shared" si="6236"/>
        <v>0</v>
      </c>
      <c r="P28433">
        <f t="shared" si="6237"/>
        <v>0</v>
      </c>
      <c r="Q28433">
        <f t="shared" si="6232"/>
        <v>-0.4296875</v>
      </c>
      <c r="R28433">
        <f>Random!A28431</f>
        <v>-0.21416605857803905</v>
      </c>
      <c r="T28433">
        <f t="shared" ca="1" si="6233"/>
        <v>1.5590445247579901E-2</v>
      </c>
      <c r="U28433">
        <f t="shared" ca="1" si="6225"/>
        <v>0</v>
      </c>
      <c r="V28433">
        <f t="shared" ca="1" si="6234"/>
        <v>0</v>
      </c>
    </row>
    <row r="28434" spans="6:22" x14ac:dyDescent="0.25">
      <c r="F28434">
        <f t="shared" si="6229"/>
        <v>28431</v>
      </c>
      <c r="G28434">
        <f t="shared" si="6226"/>
        <v>7.1077500000000004E-3</v>
      </c>
      <c r="H28434">
        <f t="shared" si="6230"/>
        <v>0</v>
      </c>
      <c r="I28434">
        <f t="shared" si="6238"/>
        <v>0</v>
      </c>
      <c r="J28434">
        <f t="shared" si="6227"/>
        <v>0</v>
      </c>
      <c r="L28434">
        <f t="shared" si="6231"/>
        <v>24407.325124994073</v>
      </c>
      <c r="M28434">
        <f t="shared" si="6228"/>
        <v>6.1018312812485187E-3</v>
      </c>
      <c r="N28434">
        <f t="shared" si="6235"/>
        <v>0</v>
      </c>
      <c r="O28434">
        <f t="shared" si="6236"/>
        <v>0</v>
      </c>
      <c r="P28434">
        <f t="shared" si="6237"/>
        <v>0</v>
      </c>
      <c r="Q28434">
        <f t="shared" si="6232"/>
        <v>0.734375</v>
      </c>
      <c r="R28434">
        <f>Random!A28432</f>
        <v>0.36727517402878185</v>
      </c>
      <c r="T28434">
        <f t="shared" ca="1" si="6233"/>
        <v>-4.510405325214871E-3</v>
      </c>
      <c r="U28434">
        <f t="shared" ca="1" si="6225"/>
        <v>0</v>
      </c>
      <c r="V28434">
        <f t="shared" ca="1" si="6234"/>
        <v>0</v>
      </c>
    </row>
    <row r="28435" spans="6:22" x14ac:dyDescent="0.25">
      <c r="F28435">
        <f t="shared" si="6229"/>
        <v>28432</v>
      </c>
      <c r="G28435">
        <f t="shared" si="6226"/>
        <v>7.1079999999999997E-3</v>
      </c>
      <c r="H28435">
        <f t="shared" si="6230"/>
        <v>0</v>
      </c>
      <c r="I28435">
        <f t="shared" si="6238"/>
        <v>0</v>
      </c>
      <c r="J28435">
        <f t="shared" si="6227"/>
        <v>0</v>
      </c>
      <c r="L28435">
        <f t="shared" si="6231"/>
        <v>24408.325124994073</v>
      </c>
      <c r="M28435">
        <f t="shared" si="6228"/>
        <v>6.102081281248518E-3</v>
      </c>
      <c r="N28435">
        <f t="shared" si="6235"/>
        <v>0</v>
      </c>
      <c r="O28435">
        <f t="shared" si="6236"/>
        <v>0</v>
      </c>
      <c r="P28435">
        <f t="shared" si="6237"/>
        <v>0</v>
      </c>
      <c r="Q28435">
        <f t="shared" si="6232"/>
        <v>0.5390625</v>
      </c>
      <c r="R28435">
        <f>Random!A28433</f>
        <v>0.26807762977102534</v>
      </c>
      <c r="T28435">
        <f t="shared" ca="1" si="6233"/>
        <v>-2.3562303096374367E-2</v>
      </c>
      <c r="U28435">
        <f t="shared" ref="U28435:U28498" ca="1" si="6239">IF(T28435&gt;$D$14,T28435,0)</f>
        <v>0</v>
      </c>
      <c r="V28435">
        <f t="shared" ca="1" si="6234"/>
        <v>0</v>
      </c>
    </row>
    <row r="28436" spans="6:22" x14ac:dyDescent="0.25">
      <c r="F28436">
        <f t="shared" si="6229"/>
        <v>28433</v>
      </c>
      <c r="G28436">
        <f t="shared" si="6226"/>
        <v>7.10825E-3</v>
      </c>
      <c r="H28436">
        <f t="shared" si="6230"/>
        <v>0</v>
      </c>
      <c r="I28436">
        <f t="shared" si="6238"/>
        <v>0</v>
      </c>
      <c r="J28436">
        <f t="shared" si="6227"/>
        <v>0</v>
      </c>
      <c r="L28436">
        <f t="shared" si="6231"/>
        <v>24409.325124994073</v>
      </c>
      <c r="M28436">
        <f t="shared" si="6228"/>
        <v>6.1023312812485183E-3</v>
      </c>
      <c r="N28436">
        <f t="shared" si="6235"/>
        <v>0</v>
      </c>
      <c r="O28436">
        <f t="shared" si="6236"/>
        <v>0</v>
      </c>
      <c r="P28436">
        <f t="shared" si="6237"/>
        <v>0</v>
      </c>
      <c r="Q28436">
        <f t="shared" si="6232"/>
        <v>-0.203125</v>
      </c>
      <c r="R28436">
        <f>Random!A28434</f>
        <v>-0.10038477513678035</v>
      </c>
      <c r="T28436">
        <f t="shared" ca="1" si="6233"/>
        <v>-3.5847602760580667E-2</v>
      </c>
      <c r="U28436">
        <f t="shared" ca="1" si="6239"/>
        <v>0</v>
      </c>
      <c r="V28436">
        <f t="shared" ca="1" si="6234"/>
        <v>0</v>
      </c>
    </row>
    <row r="28437" spans="6:22" x14ac:dyDescent="0.25">
      <c r="F28437">
        <f t="shared" si="6229"/>
        <v>28434</v>
      </c>
      <c r="G28437">
        <f t="shared" si="6226"/>
        <v>7.1085000000000002E-3</v>
      </c>
      <c r="H28437">
        <f t="shared" si="6230"/>
        <v>0</v>
      </c>
      <c r="I28437">
        <f t="shared" si="6238"/>
        <v>0</v>
      </c>
      <c r="J28437">
        <f t="shared" si="6227"/>
        <v>0</v>
      </c>
      <c r="L28437">
        <f t="shared" si="6231"/>
        <v>24410.325124994073</v>
      </c>
      <c r="M28437">
        <f t="shared" si="6228"/>
        <v>6.1025812812485185E-3</v>
      </c>
      <c r="N28437">
        <f t="shared" si="6235"/>
        <v>0</v>
      </c>
      <c r="O28437">
        <f t="shared" si="6236"/>
        <v>0</v>
      </c>
      <c r="P28437">
        <f t="shared" si="6237"/>
        <v>0</v>
      </c>
      <c r="Q28437">
        <f t="shared" si="6232"/>
        <v>0.125</v>
      </c>
      <c r="R28437">
        <f>Random!A28435</f>
        <v>6.0892018929437963E-2</v>
      </c>
      <c r="T28437">
        <f t="shared" ca="1" si="6233"/>
        <v>-3.4360140995887738E-2</v>
      </c>
      <c r="U28437">
        <f t="shared" ca="1" si="6239"/>
        <v>0</v>
      </c>
      <c r="V28437">
        <f t="shared" ca="1" si="6234"/>
        <v>0</v>
      </c>
    </row>
    <row r="28438" spans="6:22" x14ac:dyDescent="0.25">
      <c r="F28438">
        <f t="shared" si="6229"/>
        <v>28435</v>
      </c>
      <c r="G28438">
        <f t="shared" si="6226"/>
        <v>7.1087499999999996E-3</v>
      </c>
      <c r="H28438">
        <f t="shared" si="6230"/>
        <v>0</v>
      </c>
      <c r="I28438">
        <f t="shared" si="6238"/>
        <v>0</v>
      </c>
      <c r="J28438">
        <f t="shared" si="6227"/>
        <v>0</v>
      </c>
      <c r="L28438">
        <f t="shared" si="6231"/>
        <v>24411.325124994073</v>
      </c>
      <c r="M28438">
        <f t="shared" si="6228"/>
        <v>6.1028312812485179E-3</v>
      </c>
      <c r="N28438">
        <f t="shared" si="6235"/>
        <v>0</v>
      </c>
      <c r="O28438">
        <f t="shared" si="6236"/>
        <v>0</v>
      </c>
      <c r="P28438">
        <f t="shared" si="6237"/>
        <v>0</v>
      </c>
      <c r="Q28438">
        <f t="shared" si="6232"/>
        <v>-0.5390625</v>
      </c>
      <c r="R28438">
        <f>Random!A28436</f>
        <v>-0.27129463440144708</v>
      </c>
      <c r="T28438">
        <f t="shared" ca="1" si="6233"/>
        <v>-1.9597464022275853E-2</v>
      </c>
      <c r="U28438">
        <f t="shared" ca="1" si="6239"/>
        <v>0</v>
      </c>
      <c r="V28438">
        <f t="shared" ca="1" si="6234"/>
        <v>0</v>
      </c>
    </row>
    <row r="28439" spans="6:22" x14ac:dyDescent="0.25">
      <c r="F28439">
        <f t="shared" si="6229"/>
        <v>28436</v>
      </c>
      <c r="G28439">
        <f t="shared" si="6226"/>
        <v>7.1089999999999999E-3</v>
      </c>
      <c r="H28439">
        <f t="shared" si="6230"/>
        <v>0</v>
      </c>
      <c r="I28439">
        <f t="shared" si="6238"/>
        <v>0</v>
      </c>
      <c r="J28439">
        <f t="shared" si="6227"/>
        <v>0</v>
      </c>
      <c r="L28439">
        <f t="shared" si="6231"/>
        <v>24412.325124994073</v>
      </c>
      <c r="M28439">
        <f t="shared" si="6228"/>
        <v>6.1030812812485182E-3</v>
      </c>
      <c r="N28439">
        <f t="shared" si="6235"/>
        <v>0</v>
      </c>
      <c r="O28439">
        <f t="shared" si="6236"/>
        <v>0</v>
      </c>
      <c r="P28439">
        <f t="shared" si="6237"/>
        <v>0</v>
      </c>
      <c r="Q28439">
        <f t="shared" si="6232"/>
        <v>-0.4453125</v>
      </c>
      <c r="R28439">
        <f>Random!A28437</f>
        <v>-0.22106583896752585</v>
      </c>
      <c r="T28439">
        <f t="shared" ca="1" si="6233"/>
        <v>3.3401451451996198E-3</v>
      </c>
      <c r="U28439">
        <f t="shared" ca="1" si="6239"/>
        <v>0</v>
      </c>
      <c r="V28439">
        <f t="shared" ca="1" si="6234"/>
        <v>0</v>
      </c>
    </row>
    <row r="28440" spans="6:22" x14ac:dyDescent="0.25">
      <c r="F28440">
        <f t="shared" si="6229"/>
        <v>28437</v>
      </c>
      <c r="G28440">
        <f t="shared" si="6226"/>
        <v>7.1092500000000001E-3</v>
      </c>
      <c r="H28440">
        <f t="shared" si="6230"/>
        <v>0</v>
      </c>
      <c r="I28440">
        <f t="shared" si="6238"/>
        <v>0</v>
      </c>
      <c r="J28440">
        <f t="shared" si="6227"/>
        <v>0</v>
      </c>
      <c r="L28440">
        <f t="shared" si="6231"/>
        <v>24413.325124994073</v>
      </c>
      <c r="M28440">
        <f t="shared" si="6228"/>
        <v>6.1033312812485184E-3</v>
      </c>
      <c r="N28440">
        <f t="shared" si="6235"/>
        <v>0</v>
      </c>
      <c r="O28440">
        <f t="shared" si="6236"/>
        <v>0</v>
      </c>
      <c r="P28440">
        <f t="shared" si="6237"/>
        <v>0</v>
      </c>
      <c r="Q28440">
        <f t="shared" si="6232"/>
        <v>0.15625</v>
      </c>
      <c r="R28440">
        <f>Random!A28438</f>
        <v>7.9067300066395285E-2</v>
      </c>
      <c r="T28440">
        <f t="shared" ca="1" si="6233"/>
        <v>2.6928014881546739E-2</v>
      </c>
      <c r="U28440">
        <f t="shared" ca="1" si="6239"/>
        <v>0</v>
      </c>
      <c r="V28440">
        <f t="shared" ca="1" si="6234"/>
        <v>0</v>
      </c>
    </row>
    <row r="28441" spans="6:22" x14ac:dyDescent="0.25">
      <c r="F28441">
        <f t="shared" si="6229"/>
        <v>28438</v>
      </c>
      <c r="G28441">
        <f t="shared" si="6226"/>
        <v>7.1095000000000004E-3</v>
      </c>
      <c r="H28441">
        <f t="shared" si="6230"/>
        <v>0</v>
      </c>
      <c r="I28441">
        <f t="shared" si="6238"/>
        <v>0</v>
      </c>
      <c r="J28441">
        <f t="shared" si="6227"/>
        <v>0</v>
      </c>
      <c r="L28441">
        <f t="shared" si="6231"/>
        <v>24414.325124994073</v>
      </c>
      <c r="M28441">
        <f t="shared" si="6228"/>
        <v>6.1035812812485187E-3</v>
      </c>
      <c r="N28441">
        <f t="shared" si="6235"/>
        <v>0</v>
      </c>
      <c r="O28441">
        <f t="shared" si="6236"/>
        <v>0</v>
      </c>
      <c r="P28441">
        <f t="shared" si="6237"/>
        <v>0</v>
      </c>
      <c r="Q28441">
        <f t="shared" si="6232"/>
        <v>-0.7109375</v>
      </c>
      <c r="R28441">
        <f>Random!A28439</f>
        <v>-0.3567746790916867</v>
      </c>
      <c r="T28441">
        <f t="shared" ca="1" si="6233"/>
        <v>4.0363638264358119E-2</v>
      </c>
      <c r="U28441">
        <f t="shared" ca="1" si="6239"/>
        <v>0</v>
      </c>
      <c r="V28441">
        <f t="shared" ca="1" si="6234"/>
        <v>0</v>
      </c>
    </row>
    <row r="28442" spans="6:22" x14ac:dyDescent="0.25">
      <c r="F28442">
        <f t="shared" si="6229"/>
        <v>28439</v>
      </c>
      <c r="G28442">
        <f t="shared" si="6226"/>
        <v>7.1097499999999998E-3</v>
      </c>
      <c r="H28442">
        <f t="shared" si="6230"/>
        <v>0</v>
      </c>
      <c r="I28442">
        <f t="shared" si="6238"/>
        <v>0</v>
      </c>
      <c r="J28442">
        <f t="shared" si="6227"/>
        <v>0</v>
      </c>
      <c r="L28442">
        <f t="shared" si="6231"/>
        <v>24415.325124994073</v>
      </c>
      <c r="M28442">
        <f t="shared" si="6228"/>
        <v>6.1038312812485181E-3</v>
      </c>
      <c r="N28442">
        <f t="shared" si="6235"/>
        <v>0</v>
      </c>
      <c r="O28442">
        <f t="shared" si="6236"/>
        <v>0</v>
      </c>
      <c r="P28442">
        <f t="shared" si="6237"/>
        <v>0</v>
      </c>
      <c r="Q28442">
        <f t="shared" si="6232"/>
        <v>0.8515625</v>
      </c>
      <c r="R28442">
        <f>Random!A28440</f>
        <v>0.42521015221891789</v>
      </c>
      <c r="T28442">
        <f t="shared" ca="1" si="6233"/>
        <v>4.0917799676328449E-2</v>
      </c>
      <c r="U28442">
        <f t="shared" ca="1" si="6239"/>
        <v>0</v>
      </c>
      <c r="V28442">
        <f t="shared" ca="1" si="6234"/>
        <v>0</v>
      </c>
    </row>
    <row r="28443" spans="6:22" x14ac:dyDescent="0.25">
      <c r="F28443">
        <f t="shared" si="6229"/>
        <v>28440</v>
      </c>
      <c r="G28443">
        <f t="shared" ref="G28443:G28506" si="6240">F28443/$D$2</f>
        <v>7.11E-3</v>
      </c>
      <c r="H28443">
        <f t="shared" si="6230"/>
        <v>0</v>
      </c>
      <c r="I28443">
        <f t="shared" si="6238"/>
        <v>0</v>
      </c>
      <c r="J28443">
        <f t="shared" ref="J28443:J28506" si="6241">ROUND(I28443*$D$3,0)/$D$3</f>
        <v>0</v>
      </c>
      <c r="L28443">
        <f t="shared" si="6231"/>
        <v>24416.325124994073</v>
      </c>
      <c r="M28443">
        <f t="shared" ref="M28443:M28506" si="6242">L28443/$D$2</f>
        <v>6.1040812812485183E-3</v>
      </c>
      <c r="N28443">
        <f t="shared" si="6235"/>
        <v>0</v>
      </c>
      <c r="O28443">
        <f t="shared" si="6236"/>
        <v>0</v>
      </c>
      <c r="P28443">
        <f t="shared" si="6237"/>
        <v>0</v>
      </c>
      <c r="Q28443">
        <f t="shared" si="6232"/>
        <v>-0.4609375</v>
      </c>
      <c r="R28443">
        <f>Random!A28441</f>
        <v>-0.23132397148186745</v>
      </c>
      <c r="T28443">
        <f t="shared" ca="1" si="6233"/>
        <v>2.4879771848150881E-2</v>
      </c>
      <c r="U28443">
        <f t="shared" ca="1" si="6239"/>
        <v>0</v>
      </c>
      <c r="V28443">
        <f t="shared" ca="1" si="6234"/>
        <v>0</v>
      </c>
    </row>
    <row r="28444" spans="6:22" x14ac:dyDescent="0.25">
      <c r="F28444">
        <f t="shared" si="6229"/>
        <v>28441</v>
      </c>
      <c r="G28444">
        <f t="shared" si="6240"/>
        <v>7.1102500000000003E-3</v>
      </c>
      <c r="H28444">
        <f t="shared" si="6230"/>
        <v>0</v>
      </c>
      <c r="I28444">
        <f t="shared" si="6238"/>
        <v>0</v>
      </c>
      <c r="J28444">
        <f t="shared" si="6241"/>
        <v>0</v>
      </c>
      <c r="L28444">
        <f t="shared" si="6231"/>
        <v>24417.325124994073</v>
      </c>
      <c r="M28444">
        <f t="shared" si="6242"/>
        <v>6.1043312812485186E-3</v>
      </c>
      <c r="N28444">
        <f t="shared" si="6235"/>
        <v>0</v>
      </c>
      <c r="O28444">
        <f t="shared" si="6236"/>
        <v>0</v>
      </c>
      <c r="P28444">
        <f t="shared" si="6237"/>
        <v>0</v>
      </c>
      <c r="Q28444">
        <f t="shared" si="6232"/>
        <v>-0.375</v>
      </c>
      <c r="R28444">
        <f>Random!A28442</f>
        <v>-0.18628445565038543</v>
      </c>
      <c r="T28444">
        <f t="shared" ca="1" si="6233"/>
        <v>4.1855734292644642E-4</v>
      </c>
      <c r="U28444">
        <f t="shared" ca="1" si="6239"/>
        <v>0</v>
      </c>
      <c r="V28444">
        <f t="shared" ca="1" si="6234"/>
        <v>0</v>
      </c>
    </row>
    <row r="28445" spans="6:22" x14ac:dyDescent="0.25">
      <c r="F28445">
        <f t="shared" si="6229"/>
        <v>28442</v>
      </c>
      <c r="G28445">
        <f t="shared" si="6240"/>
        <v>7.1104999999999996E-3</v>
      </c>
      <c r="H28445">
        <f t="shared" si="6230"/>
        <v>0</v>
      </c>
      <c r="I28445">
        <f t="shared" si="6238"/>
        <v>0</v>
      </c>
      <c r="J28445">
        <f t="shared" si="6241"/>
        <v>0</v>
      </c>
      <c r="L28445">
        <f t="shared" si="6231"/>
        <v>24418.325124994073</v>
      </c>
      <c r="M28445">
        <f t="shared" si="6242"/>
        <v>6.1045812812485179E-3</v>
      </c>
      <c r="N28445">
        <f t="shared" si="6235"/>
        <v>0</v>
      </c>
      <c r="O28445">
        <f t="shared" si="6236"/>
        <v>0</v>
      </c>
      <c r="P28445">
        <f t="shared" si="6237"/>
        <v>0</v>
      </c>
      <c r="Q28445">
        <f t="shared" si="6232"/>
        <v>0.9296875</v>
      </c>
      <c r="R28445">
        <f>Random!A28443</f>
        <v>0.46340339506507011</v>
      </c>
      <c r="T28445">
        <f t="shared" ca="1" si="6233"/>
        <v>-2.5151599324598675E-2</v>
      </c>
      <c r="U28445">
        <f t="shared" ca="1" si="6239"/>
        <v>0</v>
      </c>
      <c r="V28445">
        <f t="shared" ca="1" si="6234"/>
        <v>0</v>
      </c>
    </row>
    <row r="28446" spans="6:22" x14ac:dyDescent="0.25">
      <c r="F28446">
        <f t="shared" si="6229"/>
        <v>28443</v>
      </c>
      <c r="G28446">
        <f t="shared" si="6240"/>
        <v>7.1107499999999999E-3</v>
      </c>
      <c r="H28446">
        <f t="shared" si="6230"/>
        <v>0</v>
      </c>
      <c r="I28446">
        <f t="shared" si="6238"/>
        <v>0</v>
      </c>
      <c r="J28446">
        <f t="shared" si="6241"/>
        <v>0</v>
      </c>
      <c r="L28446">
        <f t="shared" si="6231"/>
        <v>24419.325124994073</v>
      </c>
      <c r="M28446">
        <f t="shared" si="6242"/>
        <v>6.1048312812485182E-3</v>
      </c>
      <c r="N28446">
        <f t="shared" si="6235"/>
        <v>0</v>
      </c>
      <c r="O28446">
        <f t="shared" si="6236"/>
        <v>0</v>
      </c>
      <c r="P28446">
        <f t="shared" si="6237"/>
        <v>0</v>
      </c>
      <c r="Q28446">
        <f t="shared" si="6232"/>
        <v>-0.15625</v>
      </c>
      <c r="R28446">
        <f>Random!A28444</f>
        <v>-7.9954780823111138E-2</v>
      </c>
      <c r="T28446">
        <f t="shared" ca="1" si="6233"/>
        <v>-4.2534026168617643E-2</v>
      </c>
      <c r="U28446">
        <f t="shared" ca="1" si="6239"/>
        <v>0</v>
      </c>
      <c r="V28446">
        <f t="shared" ca="1" si="6234"/>
        <v>0</v>
      </c>
    </row>
    <row r="28447" spans="6:22" x14ac:dyDescent="0.25">
      <c r="F28447">
        <f t="shared" si="6229"/>
        <v>28444</v>
      </c>
      <c r="G28447">
        <f t="shared" si="6240"/>
        <v>7.1110000000000001E-3</v>
      </c>
      <c r="H28447">
        <f t="shared" si="6230"/>
        <v>0</v>
      </c>
      <c r="I28447">
        <f t="shared" si="6238"/>
        <v>0</v>
      </c>
      <c r="J28447">
        <f t="shared" si="6241"/>
        <v>0</v>
      </c>
      <c r="L28447">
        <f t="shared" si="6231"/>
        <v>24420.325124994073</v>
      </c>
      <c r="M28447">
        <f t="shared" si="6242"/>
        <v>6.1050812812485184E-3</v>
      </c>
      <c r="N28447">
        <f t="shared" si="6235"/>
        <v>0</v>
      </c>
      <c r="O28447">
        <f t="shared" si="6236"/>
        <v>0</v>
      </c>
      <c r="P28447">
        <f t="shared" si="6237"/>
        <v>0</v>
      </c>
      <c r="Q28447">
        <f t="shared" si="6232"/>
        <v>0.8046875</v>
      </c>
      <c r="R28447">
        <f>Random!A28445</f>
        <v>0.40283985732338479</v>
      </c>
      <c r="T28447">
        <f t="shared" ca="1" si="6233"/>
        <v>-4.522142866389961E-2</v>
      </c>
      <c r="U28447">
        <f t="shared" ca="1" si="6239"/>
        <v>0</v>
      </c>
      <c r="V28447">
        <f t="shared" ca="1" si="6234"/>
        <v>0</v>
      </c>
    </row>
    <row r="28448" spans="6:22" x14ac:dyDescent="0.25">
      <c r="F28448">
        <f t="shared" si="6229"/>
        <v>28445</v>
      </c>
      <c r="G28448">
        <f t="shared" si="6240"/>
        <v>7.1112500000000004E-3</v>
      </c>
      <c r="H28448">
        <f t="shared" si="6230"/>
        <v>0</v>
      </c>
      <c r="I28448">
        <f t="shared" si="6238"/>
        <v>0</v>
      </c>
      <c r="J28448">
        <f t="shared" si="6241"/>
        <v>0</v>
      </c>
      <c r="L28448">
        <f t="shared" si="6231"/>
        <v>24421.325124994073</v>
      </c>
      <c r="M28448">
        <f t="shared" si="6242"/>
        <v>6.1053312812485187E-3</v>
      </c>
      <c r="N28448">
        <f t="shared" si="6235"/>
        <v>0</v>
      </c>
      <c r="O28448">
        <f t="shared" si="6236"/>
        <v>0</v>
      </c>
      <c r="P28448">
        <f t="shared" si="6237"/>
        <v>0</v>
      </c>
      <c r="Q28448">
        <f t="shared" si="6232"/>
        <v>0.546875</v>
      </c>
      <c r="R28448">
        <f>Random!A28446</f>
        <v>0.27477817895381307</v>
      </c>
      <c r="T28448">
        <f t="shared" ca="1" si="6233"/>
        <v>-3.1308694813065065E-2</v>
      </c>
      <c r="U28448">
        <f t="shared" ca="1" si="6239"/>
        <v>0</v>
      </c>
      <c r="V28448">
        <f t="shared" ca="1" si="6234"/>
        <v>0</v>
      </c>
    </row>
    <row r="28449" spans="6:22" x14ac:dyDescent="0.25">
      <c r="F28449">
        <f t="shared" si="6229"/>
        <v>28446</v>
      </c>
      <c r="G28449">
        <f t="shared" si="6240"/>
        <v>7.1114999999999998E-3</v>
      </c>
      <c r="H28449">
        <f t="shared" si="6230"/>
        <v>0</v>
      </c>
      <c r="I28449">
        <f t="shared" si="6238"/>
        <v>0</v>
      </c>
      <c r="J28449">
        <f t="shared" si="6241"/>
        <v>0</v>
      </c>
      <c r="L28449">
        <f t="shared" si="6231"/>
        <v>24422.325124994073</v>
      </c>
      <c r="M28449">
        <f t="shared" si="6242"/>
        <v>6.1055812812485181E-3</v>
      </c>
      <c r="N28449">
        <f t="shared" si="6235"/>
        <v>0</v>
      </c>
      <c r="O28449">
        <f t="shared" si="6236"/>
        <v>0</v>
      </c>
      <c r="P28449">
        <f t="shared" si="6237"/>
        <v>0</v>
      </c>
      <c r="Q28449">
        <f t="shared" si="6232"/>
        <v>0.546875</v>
      </c>
      <c r="R28449">
        <f>Random!A28447</f>
        <v>0.27170417620274223</v>
      </c>
      <c r="T28449">
        <f t="shared" ca="1" si="6233"/>
        <v>-5.7338060059131746E-3</v>
      </c>
      <c r="U28449">
        <f t="shared" ca="1" si="6239"/>
        <v>0</v>
      </c>
      <c r="V28449">
        <f t="shared" ca="1" si="6234"/>
        <v>0</v>
      </c>
    </row>
    <row r="28450" spans="6:22" x14ac:dyDescent="0.25">
      <c r="F28450">
        <f t="shared" si="6229"/>
        <v>28447</v>
      </c>
      <c r="G28450">
        <f t="shared" si="6240"/>
        <v>7.11175E-3</v>
      </c>
      <c r="H28450">
        <f t="shared" si="6230"/>
        <v>0</v>
      </c>
      <c r="I28450">
        <f t="shared" si="6238"/>
        <v>0</v>
      </c>
      <c r="J28450">
        <f t="shared" si="6241"/>
        <v>0</v>
      </c>
      <c r="L28450">
        <f t="shared" si="6231"/>
        <v>24423.325124994073</v>
      </c>
      <c r="M28450">
        <f t="shared" si="6242"/>
        <v>6.1058312812485183E-3</v>
      </c>
      <c r="N28450">
        <f t="shared" si="6235"/>
        <v>0</v>
      </c>
      <c r="O28450">
        <f t="shared" si="6236"/>
        <v>0</v>
      </c>
      <c r="P28450">
        <f t="shared" si="6237"/>
        <v>0</v>
      </c>
      <c r="Q28450">
        <f t="shared" si="6232"/>
        <v>0.8125</v>
      </c>
      <c r="R28450">
        <f>Random!A28448</f>
        <v>0.40680442698779329</v>
      </c>
      <c r="T28450">
        <f t="shared" ca="1" si="6233"/>
        <v>2.2776919780699453E-2</v>
      </c>
      <c r="U28450">
        <f t="shared" ca="1" si="6239"/>
        <v>0</v>
      </c>
      <c r="V28450">
        <f t="shared" ca="1" si="6234"/>
        <v>0</v>
      </c>
    </row>
    <row r="28451" spans="6:22" x14ac:dyDescent="0.25">
      <c r="F28451">
        <f t="shared" si="6229"/>
        <v>28448</v>
      </c>
      <c r="G28451">
        <f t="shared" si="6240"/>
        <v>7.1120000000000003E-3</v>
      </c>
      <c r="H28451">
        <f t="shared" si="6230"/>
        <v>0</v>
      </c>
      <c r="I28451">
        <f t="shared" si="6238"/>
        <v>0</v>
      </c>
      <c r="J28451">
        <f t="shared" si="6241"/>
        <v>0</v>
      </c>
      <c r="L28451">
        <f t="shared" si="6231"/>
        <v>24424.325124994073</v>
      </c>
      <c r="M28451">
        <f t="shared" si="6242"/>
        <v>6.1060812812485186E-3</v>
      </c>
      <c r="N28451">
        <f t="shared" si="6235"/>
        <v>0</v>
      </c>
      <c r="O28451">
        <f t="shared" si="6236"/>
        <v>0</v>
      </c>
      <c r="P28451">
        <f t="shared" si="6237"/>
        <v>0</v>
      </c>
      <c r="Q28451">
        <f t="shared" si="6232"/>
        <v>-0.640625</v>
      </c>
      <c r="R28451">
        <f>Random!A28449</f>
        <v>-0.3213146223690212</v>
      </c>
      <c r="T28451">
        <f t="shared" ca="1" si="6233"/>
        <v>4.3285846446514113E-2</v>
      </c>
      <c r="U28451">
        <f t="shared" ca="1" si="6239"/>
        <v>0</v>
      </c>
      <c r="V28451">
        <f t="shared" ca="1" si="6234"/>
        <v>0</v>
      </c>
    </row>
    <row r="28452" spans="6:22" x14ac:dyDescent="0.25">
      <c r="F28452">
        <f t="shared" si="6229"/>
        <v>28449</v>
      </c>
      <c r="G28452">
        <f t="shared" si="6240"/>
        <v>7.1122499999999996E-3</v>
      </c>
      <c r="H28452">
        <f t="shared" si="6230"/>
        <v>0</v>
      </c>
      <c r="I28452">
        <f t="shared" si="6238"/>
        <v>0</v>
      </c>
      <c r="J28452">
        <f t="shared" si="6241"/>
        <v>0</v>
      </c>
      <c r="L28452">
        <f t="shared" si="6231"/>
        <v>24425.325124994073</v>
      </c>
      <c r="M28452">
        <f t="shared" si="6242"/>
        <v>6.106331281248518E-3</v>
      </c>
      <c r="N28452">
        <f t="shared" si="6235"/>
        <v>0</v>
      </c>
      <c r="O28452">
        <f t="shared" si="6236"/>
        <v>0</v>
      </c>
      <c r="P28452">
        <f t="shared" si="6237"/>
        <v>0</v>
      </c>
      <c r="Q28452">
        <f t="shared" si="6232"/>
        <v>-0.859375</v>
      </c>
      <c r="R28452">
        <f>Random!A28450</f>
        <v>-0.4302267704824021</v>
      </c>
      <c r="T28452">
        <f t="shared" ca="1" si="6233"/>
        <v>5.0795629817365656E-2</v>
      </c>
      <c r="U28452">
        <f t="shared" ca="1" si="6239"/>
        <v>0</v>
      </c>
      <c r="V28452">
        <f t="shared" ca="1" si="6234"/>
        <v>0</v>
      </c>
    </row>
    <row r="28453" spans="6:22" x14ac:dyDescent="0.25">
      <c r="F28453">
        <f t="shared" si="6229"/>
        <v>28450</v>
      </c>
      <c r="G28453">
        <f t="shared" si="6240"/>
        <v>7.1124999999999999E-3</v>
      </c>
      <c r="H28453">
        <f t="shared" si="6230"/>
        <v>0</v>
      </c>
      <c r="I28453">
        <f t="shared" si="6238"/>
        <v>0</v>
      </c>
      <c r="J28453">
        <f t="shared" si="6241"/>
        <v>0</v>
      </c>
      <c r="L28453">
        <f t="shared" si="6231"/>
        <v>24426.325124994073</v>
      </c>
      <c r="M28453">
        <f t="shared" si="6242"/>
        <v>6.1065812812485182E-3</v>
      </c>
      <c r="N28453">
        <f t="shared" si="6235"/>
        <v>0</v>
      </c>
      <c r="O28453">
        <f t="shared" si="6236"/>
        <v>0</v>
      </c>
      <c r="P28453">
        <f t="shared" si="6237"/>
        <v>0</v>
      </c>
      <c r="Q28453">
        <f t="shared" si="6232"/>
        <v>0.6640625</v>
      </c>
      <c r="R28453">
        <f>Random!A28451</f>
        <v>0.33156547908790757</v>
      </c>
      <c r="T28453">
        <f t="shared" ca="1" si="6233"/>
        <v>4.0656681505147729E-2</v>
      </c>
      <c r="U28453">
        <f t="shared" ca="1" si="6239"/>
        <v>0</v>
      </c>
      <c r="V28453">
        <f t="shared" ca="1" si="6234"/>
        <v>0</v>
      </c>
    </row>
    <row r="28454" spans="6:22" x14ac:dyDescent="0.25">
      <c r="F28454">
        <f t="shared" si="6229"/>
        <v>28451</v>
      </c>
      <c r="G28454">
        <f t="shared" si="6240"/>
        <v>7.1127500000000001E-3</v>
      </c>
      <c r="H28454">
        <f t="shared" si="6230"/>
        <v>0</v>
      </c>
      <c r="I28454">
        <f t="shared" si="6238"/>
        <v>0</v>
      </c>
      <c r="J28454">
        <f t="shared" si="6241"/>
        <v>0</v>
      </c>
      <c r="L28454">
        <f t="shared" si="6231"/>
        <v>24427.325124994073</v>
      </c>
      <c r="M28454">
        <f t="shared" si="6242"/>
        <v>6.1068312812485185E-3</v>
      </c>
      <c r="N28454">
        <f t="shared" si="6235"/>
        <v>0</v>
      </c>
      <c r="O28454">
        <f t="shared" si="6236"/>
        <v>0</v>
      </c>
      <c r="P28454">
        <f t="shared" si="6237"/>
        <v>0</v>
      </c>
      <c r="Q28454">
        <f t="shared" si="6232"/>
        <v>0.296875</v>
      </c>
      <c r="R28454">
        <f>Random!A28452</f>
        <v>0.14742903953475739</v>
      </c>
      <c r="T28454">
        <f t="shared" ca="1" si="6233"/>
        <v>1.6311840932800775E-2</v>
      </c>
      <c r="U28454">
        <f t="shared" ca="1" si="6239"/>
        <v>0</v>
      </c>
      <c r="V28454">
        <f t="shared" ca="1" si="6234"/>
        <v>0</v>
      </c>
    </row>
    <row r="28455" spans="6:22" x14ac:dyDescent="0.25">
      <c r="F28455">
        <f t="shared" si="6229"/>
        <v>28452</v>
      </c>
      <c r="G28455">
        <f t="shared" si="6240"/>
        <v>7.1130000000000004E-3</v>
      </c>
      <c r="H28455">
        <f t="shared" si="6230"/>
        <v>0</v>
      </c>
      <c r="I28455">
        <f t="shared" si="6238"/>
        <v>0</v>
      </c>
      <c r="J28455">
        <f t="shared" si="6241"/>
        <v>0</v>
      </c>
      <c r="L28455">
        <f t="shared" si="6231"/>
        <v>24428.325124994073</v>
      </c>
      <c r="M28455">
        <f t="shared" si="6242"/>
        <v>6.1070812812485187E-3</v>
      </c>
      <c r="N28455">
        <f t="shared" si="6235"/>
        <v>0</v>
      </c>
      <c r="O28455">
        <f t="shared" si="6236"/>
        <v>0</v>
      </c>
      <c r="P28455">
        <f t="shared" si="6237"/>
        <v>0</v>
      </c>
      <c r="Q28455">
        <f t="shared" si="6232"/>
        <v>-0.796875</v>
      </c>
      <c r="R28455">
        <f>Random!A28453</f>
        <v>-0.39959716052764804</v>
      </c>
      <c r="T28455">
        <f t="shared" ca="1" si="6233"/>
        <v>-1.5971239934416352E-2</v>
      </c>
      <c r="U28455">
        <f t="shared" ca="1" si="6239"/>
        <v>0</v>
      </c>
      <c r="V28455">
        <f t="shared" ca="1" si="6234"/>
        <v>0</v>
      </c>
    </row>
    <row r="28456" spans="6:22" x14ac:dyDescent="0.25">
      <c r="F28456">
        <f t="shared" si="6229"/>
        <v>28453</v>
      </c>
      <c r="G28456">
        <f t="shared" si="6240"/>
        <v>7.1132499999999998E-3</v>
      </c>
      <c r="H28456">
        <f t="shared" si="6230"/>
        <v>0</v>
      </c>
      <c r="I28456">
        <f t="shared" si="6238"/>
        <v>0</v>
      </c>
      <c r="J28456">
        <f t="shared" si="6241"/>
        <v>0</v>
      </c>
      <c r="L28456">
        <f t="shared" si="6231"/>
        <v>24429.325124994073</v>
      </c>
      <c r="M28456">
        <f t="shared" si="6242"/>
        <v>6.1073312812485181E-3</v>
      </c>
      <c r="N28456">
        <f t="shared" si="6235"/>
        <v>0</v>
      </c>
      <c r="O28456">
        <f t="shared" si="6236"/>
        <v>0</v>
      </c>
      <c r="P28456">
        <f t="shared" si="6237"/>
        <v>0</v>
      </c>
      <c r="Q28456">
        <f t="shared" si="6232"/>
        <v>-0.453125</v>
      </c>
      <c r="R28456">
        <f>Random!A28454</f>
        <v>-0.22820871121478403</v>
      </c>
      <c r="T28456">
        <f t="shared" ca="1" si="6233"/>
        <v>-4.2939639626094046E-2</v>
      </c>
      <c r="U28456">
        <f t="shared" ca="1" si="6239"/>
        <v>0</v>
      </c>
      <c r="V28456">
        <f t="shared" ca="1" si="6234"/>
        <v>0</v>
      </c>
    </row>
    <row r="28457" spans="6:22" x14ac:dyDescent="0.25">
      <c r="F28457">
        <f t="shared" si="6229"/>
        <v>28454</v>
      </c>
      <c r="G28457">
        <f t="shared" si="6240"/>
        <v>7.1135E-3</v>
      </c>
      <c r="H28457">
        <f t="shared" si="6230"/>
        <v>0</v>
      </c>
      <c r="I28457">
        <f t="shared" si="6238"/>
        <v>0</v>
      </c>
      <c r="J28457">
        <f t="shared" si="6241"/>
        <v>0</v>
      </c>
      <c r="L28457">
        <f t="shared" si="6231"/>
        <v>24430.325124994073</v>
      </c>
      <c r="M28457">
        <f t="shared" si="6242"/>
        <v>6.1075812812485183E-3</v>
      </c>
      <c r="N28457">
        <f t="shared" si="6235"/>
        <v>0</v>
      </c>
      <c r="O28457">
        <f t="shared" si="6236"/>
        <v>0</v>
      </c>
      <c r="P28457">
        <f t="shared" si="6237"/>
        <v>0</v>
      </c>
      <c r="Q28457">
        <f t="shared" si="6232"/>
        <v>-0.765625</v>
      </c>
      <c r="R28457">
        <f>Random!A28455</f>
        <v>-0.38345042150825437</v>
      </c>
      <c r="T28457">
        <f t="shared" ca="1" si="6233"/>
        <v>-5.3725656786997457E-2</v>
      </c>
      <c r="U28457">
        <f t="shared" ca="1" si="6239"/>
        <v>0</v>
      </c>
      <c r="V28457">
        <f t="shared" ca="1" si="6234"/>
        <v>0</v>
      </c>
    </row>
    <row r="28458" spans="6:22" x14ac:dyDescent="0.25">
      <c r="F28458">
        <f t="shared" si="6229"/>
        <v>28455</v>
      </c>
      <c r="G28458">
        <f t="shared" si="6240"/>
        <v>7.1137500000000003E-3</v>
      </c>
      <c r="H28458">
        <f t="shared" si="6230"/>
        <v>0</v>
      </c>
      <c r="I28458">
        <f t="shared" si="6238"/>
        <v>0</v>
      </c>
      <c r="J28458">
        <f t="shared" si="6241"/>
        <v>0</v>
      </c>
      <c r="L28458">
        <f t="shared" si="6231"/>
        <v>24431.325124994073</v>
      </c>
      <c r="M28458">
        <f t="shared" si="6242"/>
        <v>6.1078312812485186E-3</v>
      </c>
      <c r="N28458">
        <f t="shared" si="6235"/>
        <v>0</v>
      </c>
      <c r="O28458">
        <f t="shared" si="6236"/>
        <v>0</v>
      </c>
      <c r="P28458">
        <f t="shared" si="6237"/>
        <v>0</v>
      </c>
      <c r="Q28458">
        <f t="shared" si="6232"/>
        <v>-0.5234375</v>
      </c>
      <c r="R28458">
        <f>Random!A28456</f>
        <v>-0.2633101838688986</v>
      </c>
      <c r="T28458">
        <f t="shared" ca="1" si="6233"/>
        <v>-4.4144980933448902E-2</v>
      </c>
      <c r="U28458">
        <f t="shared" ca="1" si="6239"/>
        <v>0</v>
      </c>
      <c r="V28458">
        <f t="shared" ca="1" si="6234"/>
        <v>0</v>
      </c>
    </row>
    <row r="28459" spans="6:22" x14ac:dyDescent="0.25">
      <c r="F28459">
        <f t="shared" si="6229"/>
        <v>28456</v>
      </c>
      <c r="G28459">
        <f t="shared" si="6240"/>
        <v>7.1139999999999997E-3</v>
      </c>
      <c r="H28459">
        <f t="shared" si="6230"/>
        <v>0</v>
      </c>
      <c r="I28459">
        <f t="shared" si="6238"/>
        <v>0</v>
      </c>
      <c r="J28459">
        <f t="shared" si="6241"/>
        <v>0</v>
      </c>
      <c r="L28459">
        <f t="shared" si="6231"/>
        <v>24432.325124994073</v>
      </c>
      <c r="M28459">
        <f t="shared" si="6242"/>
        <v>6.108081281248518E-3</v>
      </c>
      <c r="N28459">
        <f t="shared" si="6235"/>
        <v>0</v>
      </c>
      <c r="O28459">
        <f t="shared" si="6236"/>
        <v>0</v>
      </c>
      <c r="P28459">
        <f t="shared" si="6237"/>
        <v>0</v>
      </c>
      <c r="Q28459">
        <f t="shared" si="6232"/>
        <v>-0.6953125</v>
      </c>
      <c r="R28459">
        <f>Random!A28457</f>
        <v>-0.34671958719631779</v>
      </c>
      <c r="T28459">
        <f t="shared" ca="1" si="6233"/>
        <v>-1.8722763218269805E-2</v>
      </c>
      <c r="U28459">
        <f t="shared" ca="1" si="6239"/>
        <v>0</v>
      </c>
      <c r="V28459">
        <f t="shared" ca="1" si="6234"/>
        <v>0</v>
      </c>
    </row>
    <row r="28460" spans="6:22" x14ac:dyDescent="0.25">
      <c r="F28460">
        <f t="shared" si="6229"/>
        <v>28457</v>
      </c>
      <c r="G28460">
        <f t="shared" si="6240"/>
        <v>7.1142499999999999E-3</v>
      </c>
      <c r="H28460">
        <f t="shared" si="6230"/>
        <v>0</v>
      </c>
      <c r="I28460">
        <f t="shared" si="6238"/>
        <v>0</v>
      </c>
      <c r="J28460">
        <f t="shared" si="6241"/>
        <v>0</v>
      </c>
      <c r="L28460">
        <f t="shared" si="6231"/>
        <v>24433.325124994073</v>
      </c>
      <c r="M28460">
        <f t="shared" si="6242"/>
        <v>6.1083312812485182E-3</v>
      </c>
      <c r="N28460">
        <f t="shared" si="6235"/>
        <v>0</v>
      </c>
      <c r="O28460">
        <f t="shared" si="6236"/>
        <v>0</v>
      </c>
      <c r="P28460">
        <f t="shared" si="6237"/>
        <v>0</v>
      </c>
      <c r="Q28460">
        <f t="shared" si="6232"/>
        <v>-0.7109375</v>
      </c>
      <c r="R28460">
        <f>Random!A28458</f>
        <v>-0.35574170547977257</v>
      </c>
      <c r="T28460">
        <f t="shared" ca="1" si="6233"/>
        <v>1.535266776134959E-2</v>
      </c>
      <c r="U28460">
        <f t="shared" ca="1" si="6239"/>
        <v>0</v>
      </c>
      <c r="V28460">
        <f t="shared" ca="1" si="6234"/>
        <v>0</v>
      </c>
    </row>
    <row r="28461" spans="6:22" x14ac:dyDescent="0.25">
      <c r="F28461">
        <f t="shared" si="6229"/>
        <v>28458</v>
      </c>
      <c r="G28461">
        <f t="shared" si="6240"/>
        <v>7.1145000000000002E-3</v>
      </c>
      <c r="H28461">
        <f t="shared" si="6230"/>
        <v>0</v>
      </c>
      <c r="I28461">
        <f t="shared" si="6238"/>
        <v>0</v>
      </c>
      <c r="J28461">
        <f t="shared" si="6241"/>
        <v>0</v>
      </c>
      <c r="L28461">
        <f t="shared" si="6231"/>
        <v>24434.325124994073</v>
      </c>
      <c r="M28461">
        <f t="shared" si="6242"/>
        <v>6.1085812812485185E-3</v>
      </c>
      <c r="N28461">
        <f t="shared" si="6235"/>
        <v>0</v>
      </c>
      <c r="O28461">
        <f t="shared" si="6236"/>
        <v>0</v>
      </c>
      <c r="P28461">
        <f t="shared" si="6237"/>
        <v>0</v>
      </c>
      <c r="Q28461">
        <f t="shared" si="6232"/>
        <v>0.515625</v>
      </c>
      <c r="R28461">
        <f>Random!A28459</f>
        <v>0.25833530608217115</v>
      </c>
      <c r="T28461">
        <f t="shared" ca="1" si="6233"/>
        <v>4.5747562372584427E-2</v>
      </c>
      <c r="U28461">
        <f t="shared" ca="1" si="6239"/>
        <v>0</v>
      </c>
      <c r="V28461">
        <f t="shared" ca="1" si="6234"/>
        <v>0</v>
      </c>
    </row>
    <row r="28462" spans="6:22" x14ac:dyDescent="0.25">
      <c r="F28462">
        <f t="shared" si="6229"/>
        <v>28459</v>
      </c>
      <c r="G28462">
        <f t="shared" si="6240"/>
        <v>7.1147500000000004E-3</v>
      </c>
      <c r="H28462">
        <f t="shared" si="6230"/>
        <v>0</v>
      </c>
      <c r="I28462">
        <f t="shared" si="6238"/>
        <v>0</v>
      </c>
      <c r="J28462">
        <f t="shared" si="6241"/>
        <v>0</v>
      </c>
      <c r="L28462">
        <f t="shared" si="6231"/>
        <v>24435.325124994073</v>
      </c>
      <c r="M28462">
        <f t="shared" si="6242"/>
        <v>6.1088312812485179E-3</v>
      </c>
      <c r="N28462">
        <f t="shared" si="6235"/>
        <v>0</v>
      </c>
      <c r="O28462">
        <f t="shared" si="6236"/>
        <v>0</v>
      </c>
      <c r="P28462">
        <f t="shared" si="6237"/>
        <v>0</v>
      </c>
      <c r="Q28462">
        <f t="shared" si="6232"/>
        <v>-0.2421875</v>
      </c>
      <c r="R28462">
        <f>Random!A28460</f>
        <v>-0.11992284656814023</v>
      </c>
      <c r="T28462">
        <f t="shared" ca="1" si="6233"/>
        <v>6.1086322605202033E-2</v>
      </c>
      <c r="U28462">
        <f t="shared" ca="1" si="6239"/>
        <v>0</v>
      </c>
      <c r="V28462">
        <f t="shared" ca="1" si="6234"/>
        <v>0</v>
      </c>
    </row>
    <row r="28463" spans="6:22" x14ac:dyDescent="0.25">
      <c r="F28463">
        <f t="shared" si="6229"/>
        <v>28460</v>
      </c>
      <c r="G28463">
        <f t="shared" si="6240"/>
        <v>7.1149999999999998E-3</v>
      </c>
      <c r="H28463">
        <f t="shared" si="6230"/>
        <v>0</v>
      </c>
      <c r="I28463">
        <f t="shared" si="6238"/>
        <v>0</v>
      </c>
      <c r="J28463">
        <f t="shared" si="6241"/>
        <v>0</v>
      </c>
      <c r="L28463">
        <f t="shared" si="6231"/>
        <v>24436.325124994073</v>
      </c>
      <c r="M28463">
        <f t="shared" si="6242"/>
        <v>6.1090812812485181E-3</v>
      </c>
      <c r="N28463">
        <f t="shared" si="6235"/>
        <v>0</v>
      </c>
      <c r="O28463">
        <f t="shared" si="6236"/>
        <v>0</v>
      </c>
      <c r="P28463">
        <f t="shared" si="6237"/>
        <v>0</v>
      </c>
      <c r="Q28463">
        <f t="shared" si="6232"/>
        <v>-0.4765625</v>
      </c>
      <c r="R28463">
        <f>Random!A28461</f>
        <v>-0.23983877920383623</v>
      </c>
      <c r="T28463">
        <f t="shared" ca="1" si="6233"/>
        <v>5.6135513748501405E-2</v>
      </c>
      <c r="U28463">
        <f t="shared" ca="1" si="6239"/>
        <v>0</v>
      </c>
      <c r="V28463">
        <f t="shared" ca="1" si="6234"/>
        <v>0</v>
      </c>
    </row>
    <row r="28464" spans="6:22" x14ac:dyDescent="0.25">
      <c r="F28464">
        <f t="shared" si="6229"/>
        <v>28461</v>
      </c>
      <c r="G28464">
        <f t="shared" si="6240"/>
        <v>7.11525E-3</v>
      </c>
      <c r="H28464">
        <f t="shared" si="6230"/>
        <v>0</v>
      </c>
      <c r="I28464">
        <f t="shared" si="6238"/>
        <v>0</v>
      </c>
      <c r="J28464">
        <f t="shared" si="6241"/>
        <v>0</v>
      </c>
      <c r="L28464">
        <f t="shared" si="6231"/>
        <v>24437.325124994073</v>
      </c>
      <c r="M28464">
        <f t="shared" si="6242"/>
        <v>6.1093312812485184E-3</v>
      </c>
      <c r="N28464">
        <f t="shared" si="6235"/>
        <v>0</v>
      </c>
      <c r="O28464">
        <f t="shared" si="6236"/>
        <v>0</v>
      </c>
      <c r="P28464">
        <f t="shared" si="6237"/>
        <v>0</v>
      </c>
      <c r="Q28464">
        <f t="shared" si="6232"/>
        <v>0.265625</v>
      </c>
      <c r="R28464">
        <f>Random!A28462</f>
        <v>0.1342256347819607</v>
      </c>
      <c r="T28464">
        <f t="shared" ca="1" si="6233"/>
        <v>3.2381750664057532E-2</v>
      </c>
      <c r="U28464">
        <f t="shared" ca="1" si="6239"/>
        <v>0</v>
      </c>
      <c r="V28464">
        <f t="shared" ca="1" si="6234"/>
        <v>0</v>
      </c>
    </row>
    <row r="28465" spans="6:22" x14ac:dyDescent="0.25">
      <c r="F28465">
        <f t="shared" si="6229"/>
        <v>28462</v>
      </c>
      <c r="G28465">
        <f t="shared" si="6240"/>
        <v>7.1155000000000003E-3</v>
      </c>
      <c r="H28465">
        <f t="shared" si="6230"/>
        <v>0</v>
      </c>
      <c r="I28465">
        <f t="shared" si="6238"/>
        <v>0</v>
      </c>
      <c r="J28465">
        <f t="shared" si="6241"/>
        <v>0</v>
      </c>
      <c r="L28465">
        <f t="shared" si="6231"/>
        <v>24438.325124994073</v>
      </c>
      <c r="M28465">
        <f t="shared" si="6242"/>
        <v>6.1095812812485186E-3</v>
      </c>
      <c r="N28465">
        <f t="shared" si="6235"/>
        <v>0</v>
      </c>
      <c r="O28465">
        <f t="shared" si="6236"/>
        <v>0</v>
      </c>
      <c r="P28465">
        <f t="shared" si="6237"/>
        <v>0</v>
      </c>
      <c r="Q28465">
        <f t="shared" si="6232"/>
        <v>2.34375E-2</v>
      </c>
      <c r="R28465">
        <f>Random!A28463</f>
        <v>1.0197044972789948E-2</v>
      </c>
      <c r="T28465">
        <f t="shared" ca="1" si="6233"/>
        <v>-2.6049574725160083E-3</v>
      </c>
      <c r="U28465">
        <f t="shared" ca="1" si="6239"/>
        <v>0</v>
      </c>
      <c r="V28465">
        <f t="shared" ca="1" si="6234"/>
        <v>0</v>
      </c>
    </row>
    <row r="28466" spans="6:22" x14ac:dyDescent="0.25">
      <c r="F28466">
        <f t="shared" si="6229"/>
        <v>28463</v>
      </c>
      <c r="G28466">
        <f t="shared" si="6240"/>
        <v>7.1157499999999997E-3</v>
      </c>
      <c r="H28466">
        <f t="shared" si="6230"/>
        <v>0</v>
      </c>
      <c r="I28466">
        <f t="shared" si="6238"/>
        <v>0</v>
      </c>
      <c r="J28466">
        <f t="shared" si="6241"/>
        <v>0</v>
      </c>
      <c r="L28466">
        <f t="shared" si="6231"/>
        <v>24439.325124994073</v>
      </c>
      <c r="M28466">
        <f t="shared" si="6242"/>
        <v>6.109831281248518E-3</v>
      </c>
      <c r="N28466">
        <f t="shared" si="6235"/>
        <v>0</v>
      </c>
      <c r="O28466">
        <f t="shared" si="6236"/>
        <v>0</v>
      </c>
      <c r="P28466">
        <f t="shared" si="6237"/>
        <v>0</v>
      </c>
      <c r="Q28466">
        <f t="shared" si="6232"/>
        <v>-0.453125</v>
      </c>
      <c r="R28466">
        <f>Random!A28464</f>
        <v>-0.22775203456174298</v>
      </c>
      <c r="T28466">
        <f t="shared" ca="1" si="6233"/>
        <v>-3.7007934902309608E-2</v>
      </c>
      <c r="U28466">
        <f t="shared" ca="1" si="6239"/>
        <v>0</v>
      </c>
      <c r="V28466">
        <f t="shared" ca="1" si="6234"/>
        <v>0</v>
      </c>
    </row>
    <row r="28467" spans="6:22" x14ac:dyDescent="0.25">
      <c r="F28467">
        <f t="shared" si="6229"/>
        <v>28464</v>
      </c>
      <c r="G28467">
        <f t="shared" si="6240"/>
        <v>7.1159999999999999E-3</v>
      </c>
      <c r="H28467">
        <f t="shared" si="6230"/>
        <v>0</v>
      </c>
      <c r="I28467">
        <f t="shared" si="6238"/>
        <v>0</v>
      </c>
      <c r="J28467">
        <f t="shared" si="6241"/>
        <v>0</v>
      </c>
      <c r="L28467">
        <f t="shared" si="6231"/>
        <v>24440.325124994073</v>
      </c>
      <c r="M28467">
        <f t="shared" si="6242"/>
        <v>6.1100812812485182E-3</v>
      </c>
      <c r="N28467">
        <f t="shared" si="6235"/>
        <v>0</v>
      </c>
      <c r="O28467">
        <f t="shared" si="6236"/>
        <v>0</v>
      </c>
      <c r="P28467">
        <f t="shared" si="6237"/>
        <v>0</v>
      </c>
      <c r="Q28467">
        <f t="shared" si="6232"/>
        <v>-0.4140625</v>
      </c>
      <c r="R28467">
        <f>Random!A28465</f>
        <v>-0.20573722704216668</v>
      </c>
      <c r="T28467">
        <f t="shared" ca="1" si="6233"/>
        <v>-5.7158020803024068E-2</v>
      </c>
      <c r="U28467">
        <f t="shared" ca="1" si="6239"/>
        <v>0</v>
      </c>
      <c r="V28467">
        <f t="shared" ca="1" si="6234"/>
        <v>0</v>
      </c>
    </row>
    <row r="28468" spans="6:22" x14ac:dyDescent="0.25">
      <c r="F28468">
        <f t="shared" si="6229"/>
        <v>28465</v>
      </c>
      <c r="G28468">
        <f t="shared" si="6240"/>
        <v>7.1162500000000002E-3</v>
      </c>
      <c r="H28468">
        <f t="shared" si="6230"/>
        <v>0</v>
      </c>
      <c r="I28468">
        <f t="shared" si="6238"/>
        <v>0</v>
      </c>
      <c r="J28468">
        <f t="shared" si="6241"/>
        <v>0</v>
      </c>
      <c r="L28468">
        <f t="shared" si="6231"/>
        <v>24441.325124994073</v>
      </c>
      <c r="M28468">
        <f t="shared" si="6242"/>
        <v>6.1103312812485185E-3</v>
      </c>
      <c r="N28468">
        <f t="shared" si="6235"/>
        <v>0</v>
      </c>
      <c r="O28468">
        <f t="shared" si="6236"/>
        <v>0</v>
      </c>
      <c r="P28468">
        <f t="shared" si="6237"/>
        <v>0</v>
      </c>
      <c r="Q28468">
        <f t="shared" si="6232"/>
        <v>-0.140625</v>
      </c>
      <c r="R28468">
        <f>Random!A28466</f>
        <v>-7.2054130210324474E-2</v>
      </c>
      <c r="T28468">
        <f t="shared" ca="1" si="6233"/>
        <v>-5.8108039175156709E-2</v>
      </c>
      <c r="U28468">
        <f t="shared" ca="1" si="6239"/>
        <v>0</v>
      </c>
      <c r="V28468">
        <f t="shared" ca="1" si="6234"/>
        <v>0</v>
      </c>
    </row>
    <row r="28469" spans="6:22" x14ac:dyDescent="0.25">
      <c r="F28469">
        <f t="shared" si="6229"/>
        <v>28466</v>
      </c>
      <c r="G28469">
        <f t="shared" si="6240"/>
        <v>7.1165000000000004E-3</v>
      </c>
      <c r="H28469">
        <f t="shared" si="6230"/>
        <v>0</v>
      </c>
      <c r="I28469">
        <f t="shared" si="6238"/>
        <v>0</v>
      </c>
      <c r="J28469">
        <f t="shared" si="6241"/>
        <v>0</v>
      </c>
      <c r="L28469">
        <f t="shared" si="6231"/>
        <v>24442.325124994073</v>
      </c>
      <c r="M28469">
        <f t="shared" si="6242"/>
        <v>6.1105812812485179E-3</v>
      </c>
      <c r="N28469">
        <f t="shared" si="6235"/>
        <v>0</v>
      </c>
      <c r="O28469">
        <f t="shared" si="6236"/>
        <v>0</v>
      </c>
      <c r="P28469">
        <f t="shared" si="6237"/>
        <v>0</v>
      </c>
      <c r="Q28469">
        <f t="shared" si="6232"/>
        <v>0.1328125</v>
      </c>
      <c r="R28469">
        <f>Random!A28467</f>
        <v>6.6100043031071198E-2</v>
      </c>
      <c r="T28469">
        <f t="shared" ca="1" si="6233"/>
        <v>-3.8596438075531536E-2</v>
      </c>
      <c r="U28469">
        <f t="shared" ca="1" si="6239"/>
        <v>0</v>
      </c>
      <c r="V28469">
        <f t="shared" ca="1" si="6234"/>
        <v>0</v>
      </c>
    </row>
    <row r="28470" spans="6:22" x14ac:dyDescent="0.25">
      <c r="F28470">
        <f t="shared" si="6229"/>
        <v>28467</v>
      </c>
      <c r="G28470">
        <f t="shared" si="6240"/>
        <v>7.1167499999999998E-3</v>
      </c>
      <c r="H28470">
        <f t="shared" si="6230"/>
        <v>0</v>
      </c>
      <c r="I28470">
        <f t="shared" si="6238"/>
        <v>0</v>
      </c>
      <c r="J28470">
        <f t="shared" si="6241"/>
        <v>0</v>
      </c>
      <c r="L28470">
        <f t="shared" si="6231"/>
        <v>24443.325124994073</v>
      </c>
      <c r="M28470">
        <f t="shared" si="6242"/>
        <v>6.1108312812485181E-3</v>
      </c>
      <c r="N28470">
        <f t="shared" si="6235"/>
        <v>0</v>
      </c>
      <c r="O28470">
        <f t="shared" si="6236"/>
        <v>0</v>
      </c>
      <c r="P28470">
        <f t="shared" si="6237"/>
        <v>0</v>
      </c>
      <c r="Q28470">
        <f t="shared" si="6232"/>
        <v>-0.328125</v>
      </c>
      <c r="R28470">
        <f>Random!A28468</f>
        <v>-0.16285210229603542</v>
      </c>
      <c r="T28470">
        <f t="shared" ca="1" si="6233"/>
        <v>-5.9398978421560502E-3</v>
      </c>
      <c r="U28470">
        <f t="shared" ca="1" si="6239"/>
        <v>0</v>
      </c>
      <c r="V28470">
        <f t="shared" ca="1" si="6234"/>
        <v>0</v>
      </c>
    </row>
    <row r="28471" spans="6:22" x14ac:dyDescent="0.25">
      <c r="F28471">
        <f t="shared" si="6229"/>
        <v>28468</v>
      </c>
      <c r="G28471">
        <f t="shared" si="6240"/>
        <v>7.1170000000000001E-3</v>
      </c>
      <c r="H28471">
        <f t="shared" si="6230"/>
        <v>0</v>
      </c>
      <c r="I28471">
        <f t="shared" si="6238"/>
        <v>0</v>
      </c>
      <c r="J28471">
        <f t="shared" si="6241"/>
        <v>0</v>
      </c>
      <c r="L28471">
        <f t="shared" si="6231"/>
        <v>24444.325124994073</v>
      </c>
      <c r="M28471">
        <f t="shared" si="6242"/>
        <v>6.1110812812485184E-3</v>
      </c>
      <c r="N28471">
        <f t="shared" si="6235"/>
        <v>0</v>
      </c>
      <c r="O28471">
        <f t="shared" si="6236"/>
        <v>0</v>
      </c>
      <c r="P28471">
        <f t="shared" si="6237"/>
        <v>0</v>
      </c>
      <c r="Q28471">
        <f t="shared" si="6232"/>
        <v>7.8125E-2</v>
      </c>
      <c r="R28471">
        <f>Random!A28469</f>
        <v>3.7703314851426195E-2</v>
      </c>
      <c r="T28471">
        <f t="shared" ca="1" si="6233"/>
        <v>2.8623642052781478E-2</v>
      </c>
      <c r="U28471">
        <f t="shared" ca="1" si="6239"/>
        <v>0</v>
      </c>
      <c r="V28471">
        <f t="shared" ca="1" si="6234"/>
        <v>0</v>
      </c>
    </row>
    <row r="28472" spans="6:22" x14ac:dyDescent="0.25">
      <c r="F28472">
        <f t="shared" si="6229"/>
        <v>28469</v>
      </c>
      <c r="G28472">
        <f t="shared" si="6240"/>
        <v>7.1172500000000003E-3</v>
      </c>
      <c r="H28472">
        <f t="shared" si="6230"/>
        <v>0</v>
      </c>
      <c r="I28472">
        <f t="shared" si="6238"/>
        <v>0</v>
      </c>
      <c r="J28472">
        <f t="shared" si="6241"/>
        <v>0</v>
      </c>
      <c r="L28472">
        <f t="shared" si="6231"/>
        <v>24445.325124994073</v>
      </c>
      <c r="M28472">
        <f t="shared" si="6242"/>
        <v>6.1113312812485186E-3</v>
      </c>
      <c r="N28472">
        <f t="shared" si="6235"/>
        <v>0</v>
      </c>
      <c r="O28472">
        <f t="shared" si="6236"/>
        <v>0</v>
      </c>
      <c r="P28472">
        <f t="shared" si="6237"/>
        <v>0</v>
      </c>
      <c r="Q28472">
        <f t="shared" si="6232"/>
        <v>1.5625E-2</v>
      </c>
      <c r="R28472">
        <f>Random!A28470</f>
        <v>8.3158094664038673E-3</v>
      </c>
      <c r="T28472">
        <f t="shared" ca="1" si="6233"/>
        <v>5.2816568083401703E-2</v>
      </c>
      <c r="U28472">
        <f t="shared" ca="1" si="6239"/>
        <v>0</v>
      </c>
      <c r="V28472">
        <f t="shared" ca="1" si="6234"/>
        <v>0</v>
      </c>
    </row>
    <row r="28473" spans="6:22" x14ac:dyDescent="0.25">
      <c r="F28473">
        <f t="shared" si="6229"/>
        <v>28470</v>
      </c>
      <c r="G28473">
        <f t="shared" si="6240"/>
        <v>7.1174999999999997E-3</v>
      </c>
      <c r="H28473">
        <f t="shared" si="6230"/>
        <v>0</v>
      </c>
      <c r="I28473">
        <f t="shared" si="6238"/>
        <v>0</v>
      </c>
      <c r="J28473">
        <f t="shared" si="6241"/>
        <v>0</v>
      </c>
      <c r="L28473">
        <f t="shared" si="6231"/>
        <v>24446.325124994073</v>
      </c>
      <c r="M28473">
        <f t="shared" si="6242"/>
        <v>6.111581281248518E-3</v>
      </c>
      <c r="N28473">
        <f t="shared" si="6235"/>
        <v>0</v>
      </c>
      <c r="O28473">
        <f t="shared" si="6236"/>
        <v>0</v>
      </c>
      <c r="P28473">
        <f t="shared" si="6237"/>
        <v>0</v>
      </c>
      <c r="Q28473">
        <f t="shared" si="6232"/>
        <v>0.3203125</v>
      </c>
      <c r="R28473">
        <f>Random!A28471</f>
        <v>0.16107743946456088</v>
      </c>
      <c r="T28473">
        <f t="shared" ca="1" si="6233"/>
        <v>5.832903872587214E-2</v>
      </c>
      <c r="U28473">
        <f t="shared" ca="1" si="6239"/>
        <v>0</v>
      </c>
      <c r="V28473">
        <f t="shared" ca="1" si="6234"/>
        <v>0</v>
      </c>
    </row>
    <row r="28474" spans="6:22" x14ac:dyDescent="0.25">
      <c r="F28474">
        <f t="shared" si="6229"/>
        <v>28471</v>
      </c>
      <c r="G28474">
        <f t="shared" si="6240"/>
        <v>7.1177499999999999E-3</v>
      </c>
      <c r="H28474">
        <f t="shared" si="6230"/>
        <v>0</v>
      </c>
      <c r="I28474">
        <f t="shared" si="6238"/>
        <v>0</v>
      </c>
      <c r="J28474">
        <f t="shared" si="6241"/>
        <v>0</v>
      </c>
      <c r="L28474">
        <f t="shared" si="6231"/>
        <v>24447.325124994073</v>
      </c>
      <c r="M28474">
        <f t="shared" si="6242"/>
        <v>6.1118312812485183E-3</v>
      </c>
      <c r="N28474">
        <f t="shared" si="6235"/>
        <v>0</v>
      </c>
      <c r="O28474">
        <f t="shared" si="6236"/>
        <v>0</v>
      </c>
      <c r="P28474">
        <f t="shared" si="6237"/>
        <v>0</v>
      </c>
      <c r="Q28474">
        <f t="shared" si="6232"/>
        <v>-8.59375E-2</v>
      </c>
      <c r="R28474">
        <f>Random!A28472</f>
        <v>-4.1034535802021543E-2</v>
      </c>
      <c r="T28474">
        <f t="shared" ca="1" si="6233"/>
        <v>4.3441341507120104E-2</v>
      </c>
      <c r="U28474">
        <f t="shared" ca="1" si="6239"/>
        <v>0</v>
      </c>
      <c r="V28474">
        <f t="shared" ca="1" si="6234"/>
        <v>0</v>
      </c>
    </row>
    <row r="28475" spans="6:22" x14ac:dyDescent="0.25">
      <c r="F28475">
        <f t="shared" si="6229"/>
        <v>28472</v>
      </c>
      <c r="G28475">
        <f t="shared" si="6240"/>
        <v>7.1180000000000002E-3</v>
      </c>
      <c r="H28475">
        <f t="shared" si="6230"/>
        <v>0</v>
      </c>
      <c r="I28475">
        <f t="shared" si="6238"/>
        <v>0</v>
      </c>
      <c r="J28475">
        <f t="shared" si="6241"/>
        <v>0</v>
      </c>
      <c r="L28475">
        <f t="shared" si="6231"/>
        <v>24448.325124994073</v>
      </c>
      <c r="M28475">
        <f t="shared" si="6242"/>
        <v>6.1120812812485185E-3</v>
      </c>
      <c r="N28475">
        <f t="shared" si="6235"/>
        <v>0</v>
      </c>
      <c r="O28475">
        <f t="shared" si="6236"/>
        <v>0</v>
      </c>
      <c r="P28475">
        <f t="shared" si="6237"/>
        <v>0</v>
      </c>
      <c r="Q28475">
        <f t="shared" si="6232"/>
        <v>-0.2421875</v>
      </c>
      <c r="R28475">
        <f>Random!A28473</f>
        <v>-0.12166391530707588</v>
      </c>
      <c r="T28475">
        <f t="shared" ca="1" si="6233"/>
        <v>1.2901575995725162E-2</v>
      </c>
      <c r="U28475">
        <f t="shared" ca="1" si="6239"/>
        <v>0</v>
      </c>
      <c r="V28475">
        <f t="shared" ca="1" si="6234"/>
        <v>0</v>
      </c>
    </row>
    <row r="28476" spans="6:22" x14ac:dyDescent="0.25">
      <c r="F28476">
        <f t="shared" si="6229"/>
        <v>28473</v>
      </c>
      <c r="G28476">
        <f t="shared" si="6240"/>
        <v>7.1182499999999996E-3</v>
      </c>
      <c r="H28476">
        <f t="shared" si="6230"/>
        <v>0</v>
      </c>
      <c r="I28476">
        <f t="shared" si="6238"/>
        <v>0</v>
      </c>
      <c r="J28476">
        <f t="shared" si="6241"/>
        <v>0</v>
      </c>
      <c r="L28476">
        <f t="shared" si="6231"/>
        <v>24449.325124994073</v>
      </c>
      <c r="M28476">
        <f t="shared" si="6242"/>
        <v>6.1123312812485179E-3</v>
      </c>
      <c r="N28476">
        <f t="shared" si="6235"/>
        <v>0</v>
      </c>
      <c r="O28476">
        <f t="shared" si="6236"/>
        <v>0</v>
      </c>
      <c r="P28476">
        <f t="shared" si="6237"/>
        <v>0</v>
      </c>
      <c r="Q28476">
        <f t="shared" si="6232"/>
        <v>-0.5078125</v>
      </c>
      <c r="R28476">
        <f>Random!A28474</f>
        <v>-0.25359843804816273</v>
      </c>
      <c r="T28476">
        <f t="shared" ca="1" si="6233"/>
        <v>-2.0714924038099332E-2</v>
      </c>
      <c r="U28476">
        <f t="shared" ca="1" si="6239"/>
        <v>0</v>
      </c>
      <c r="V28476">
        <f t="shared" ca="1" si="6234"/>
        <v>0</v>
      </c>
    </row>
    <row r="28477" spans="6:22" x14ac:dyDescent="0.25">
      <c r="F28477">
        <f t="shared" si="6229"/>
        <v>28474</v>
      </c>
      <c r="G28477">
        <f t="shared" si="6240"/>
        <v>7.1184999999999998E-3</v>
      </c>
      <c r="H28477">
        <f t="shared" si="6230"/>
        <v>0</v>
      </c>
      <c r="I28477">
        <f t="shared" si="6238"/>
        <v>0</v>
      </c>
      <c r="J28477">
        <f t="shared" si="6241"/>
        <v>0</v>
      </c>
      <c r="L28477">
        <f t="shared" si="6231"/>
        <v>24450.325124994073</v>
      </c>
      <c r="M28477">
        <f t="shared" si="6242"/>
        <v>6.1125812812485181E-3</v>
      </c>
      <c r="N28477">
        <f t="shared" si="6235"/>
        <v>0</v>
      </c>
      <c r="O28477">
        <f t="shared" si="6236"/>
        <v>0</v>
      </c>
      <c r="P28477">
        <f t="shared" si="6237"/>
        <v>0</v>
      </c>
      <c r="Q28477">
        <f t="shared" si="6232"/>
        <v>0.890625</v>
      </c>
      <c r="R28477">
        <f>Random!A28475</f>
        <v>0.44559289164672822</v>
      </c>
      <c r="T28477">
        <f t="shared" ca="1" si="6233"/>
        <v>-4.7003032429405955E-2</v>
      </c>
      <c r="U28477">
        <f t="shared" ca="1" si="6239"/>
        <v>0</v>
      </c>
      <c r="V28477">
        <f t="shared" ca="1" si="6234"/>
        <v>0</v>
      </c>
    </row>
    <row r="28478" spans="6:22" x14ac:dyDescent="0.25">
      <c r="F28478">
        <f t="shared" ref="F28478:F28541" si="6243">F28477+1</f>
        <v>28475</v>
      </c>
      <c r="G28478">
        <f t="shared" si="6240"/>
        <v>7.1187500000000001E-3</v>
      </c>
      <c r="H28478">
        <f t="shared" ref="H28478:H28541" si="6244">IF(AND(0&lt;=F28478, F28478&lt;=$D$10),2*PI()*($D$8+$D$5*G28478/(2*$D$6))*G28478,0)</f>
        <v>0</v>
      </c>
      <c r="I28478">
        <f t="shared" si="6238"/>
        <v>0</v>
      </c>
      <c r="J28478">
        <f t="shared" si="6241"/>
        <v>0</v>
      </c>
      <c r="L28478">
        <f t="shared" ref="L28478:L28541" si="6245">L28477+1</f>
        <v>24451.325124994073</v>
      </c>
      <c r="M28478">
        <f t="shared" si="6242"/>
        <v>6.1128312812485184E-3</v>
      </c>
      <c r="N28478">
        <f t="shared" si="6235"/>
        <v>0</v>
      </c>
      <c r="O28478">
        <f t="shared" si="6236"/>
        <v>0</v>
      </c>
      <c r="P28478">
        <f t="shared" si="6237"/>
        <v>0</v>
      </c>
      <c r="Q28478">
        <f t="shared" ref="Q28478:Q28541" si="6246">ROUND((O28478+$D$13*R28478)*$D$3,0)/($D$3)</f>
        <v>0.9609375</v>
      </c>
      <c r="R28478">
        <f>Random!A28476</f>
        <v>0.48101448178514883</v>
      </c>
      <c r="T28478">
        <f t="shared" ref="T28478:T28541" ca="1" si="6247">IF(F28478&lt;$D$10,0,IFERROR(CORREL(OFFSET($J$3,0,0,$D$10,1),OFFSET($Q$3,F28478-$D$10,0,$D$10,1)),0))</f>
        <v>-5.7286399351134935E-2</v>
      </c>
      <c r="U28478">
        <f t="shared" ca="1" si="6239"/>
        <v>0</v>
      </c>
      <c r="V28478">
        <f t="shared" ref="V28478:V28541" ca="1" si="6248">U28478*G28478</f>
        <v>0</v>
      </c>
    </row>
    <row r="28479" spans="6:22" x14ac:dyDescent="0.25">
      <c r="F28479">
        <f t="shared" si="6243"/>
        <v>28476</v>
      </c>
      <c r="G28479">
        <f t="shared" si="6240"/>
        <v>7.1190000000000003E-3</v>
      </c>
      <c r="H28479">
        <f t="shared" si="6244"/>
        <v>0</v>
      </c>
      <c r="I28479">
        <f t="shared" si="6238"/>
        <v>0</v>
      </c>
      <c r="J28479">
        <f t="shared" si="6241"/>
        <v>0</v>
      </c>
      <c r="L28479">
        <f t="shared" si="6245"/>
        <v>24452.325124994073</v>
      </c>
      <c r="M28479">
        <f t="shared" si="6242"/>
        <v>6.1130812812485186E-3</v>
      </c>
      <c r="N28479">
        <f t="shared" si="6235"/>
        <v>0</v>
      </c>
      <c r="O28479">
        <f t="shared" si="6236"/>
        <v>0</v>
      </c>
      <c r="P28479">
        <f t="shared" si="6237"/>
        <v>0</v>
      </c>
      <c r="Q28479">
        <f t="shared" si="6246"/>
        <v>1.5625E-2</v>
      </c>
      <c r="R28479">
        <f>Random!A28477</f>
        <v>9.1814047401935772E-3</v>
      </c>
      <c r="T28479">
        <f t="shared" ca="1" si="6247"/>
        <v>-4.8266705187029801E-2</v>
      </c>
      <c r="U28479">
        <f t="shared" ca="1" si="6239"/>
        <v>0</v>
      </c>
      <c r="V28479">
        <f t="shared" ca="1" si="6248"/>
        <v>0</v>
      </c>
    </row>
    <row r="28480" spans="6:22" x14ac:dyDescent="0.25">
      <c r="F28480">
        <f t="shared" si="6243"/>
        <v>28477</v>
      </c>
      <c r="G28480">
        <f t="shared" si="6240"/>
        <v>7.1192499999999997E-3</v>
      </c>
      <c r="H28480">
        <f t="shared" si="6244"/>
        <v>0</v>
      </c>
      <c r="I28480">
        <f t="shared" si="6238"/>
        <v>0</v>
      </c>
      <c r="J28480">
        <f t="shared" si="6241"/>
        <v>0</v>
      </c>
      <c r="L28480">
        <f t="shared" si="6245"/>
        <v>24453.325124994073</v>
      </c>
      <c r="M28480">
        <f t="shared" si="6242"/>
        <v>6.113331281248518E-3</v>
      </c>
      <c r="N28480">
        <f t="shared" si="6235"/>
        <v>0</v>
      </c>
      <c r="O28480">
        <f t="shared" si="6236"/>
        <v>0</v>
      </c>
      <c r="P28480">
        <f t="shared" si="6237"/>
        <v>0</v>
      </c>
      <c r="Q28480">
        <f t="shared" si="6246"/>
        <v>0.5859375</v>
      </c>
      <c r="R28480">
        <f>Random!A28478</f>
        <v>0.29429803489538053</v>
      </c>
      <c r="T28480">
        <f t="shared" ca="1" si="6247"/>
        <v>-2.3178594075540054E-2</v>
      </c>
      <c r="U28480">
        <f t="shared" ca="1" si="6239"/>
        <v>0</v>
      </c>
      <c r="V28480">
        <f t="shared" ca="1" si="6248"/>
        <v>0</v>
      </c>
    </row>
    <row r="28481" spans="6:22" x14ac:dyDescent="0.25">
      <c r="F28481">
        <f t="shared" si="6243"/>
        <v>28478</v>
      </c>
      <c r="G28481">
        <f t="shared" si="6240"/>
        <v>7.1195E-3</v>
      </c>
      <c r="H28481">
        <f t="shared" si="6244"/>
        <v>0</v>
      </c>
      <c r="I28481">
        <f t="shared" si="6238"/>
        <v>0</v>
      </c>
      <c r="J28481">
        <f t="shared" si="6241"/>
        <v>0</v>
      </c>
      <c r="L28481">
        <f t="shared" si="6245"/>
        <v>24454.325124994073</v>
      </c>
      <c r="M28481">
        <f t="shared" si="6242"/>
        <v>6.1135812812485183E-3</v>
      </c>
      <c r="N28481">
        <f t="shared" si="6235"/>
        <v>0</v>
      </c>
      <c r="O28481">
        <f t="shared" si="6236"/>
        <v>0</v>
      </c>
      <c r="P28481">
        <f t="shared" si="6237"/>
        <v>0</v>
      </c>
      <c r="Q28481">
        <f t="shared" si="6246"/>
        <v>-0.7109375</v>
      </c>
      <c r="R28481">
        <f>Random!A28479</f>
        <v>-0.35497620992595968</v>
      </c>
      <c r="T28481">
        <f t="shared" ca="1" si="6247"/>
        <v>8.595973540824418E-3</v>
      </c>
      <c r="U28481">
        <f t="shared" ca="1" si="6239"/>
        <v>0</v>
      </c>
      <c r="V28481">
        <f t="shared" ca="1" si="6248"/>
        <v>0</v>
      </c>
    </row>
    <row r="28482" spans="6:22" x14ac:dyDescent="0.25">
      <c r="F28482">
        <f t="shared" si="6243"/>
        <v>28479</v>
      </c>
      <c r="G28482">
        <f t="shared" si="6240"/>
        <v>7.1197500000000002E-3</v>
      </c>
      <c r="H28482">
        <f t="shared" si="6244"/>
        <v>0</v>
      </c>
      <c r="I28482">
        <f t="shared" si="6238"/>
        <v>0</v>
      </c>
      <c r="J28482">
        <f t="shared" si="6241"/>
        <v>0</v>
      </c>
      <c r="L28482">
        <f t="shared" si="6245"/>
        <v>24455.325124994073</v>
      </c>
      <c r="M28482">
        <f t="shared" si="6242"/>
        <v>6.1138312812485185E-3</v>
      </c>
      <c r="N28482">
        <f t="shared" si="6235"/>
        <v>0</v>
      </c>
      <c r="O28482">
        <f t="shared" si="6236"/>
        <v>0</v>
      </c>
      <c r="P28482">
        <f t="shared" si="6237"/>
        <v>0</v>
      </c>
      <c r="Q28482">
        <f t="shared" si="6246"/>
        <v>0.8125</v>
      </c>
      <c r="R28482">
        <f>Random!A28480</f>
        <v>0.40805528245420897</v>
      </c>
      <c r="T28482">
        <f t="shared" ca="1" si="6247"/>
        <v>3.9387139642717936E-2</v>
      </c>
      <c r="U28482">
        <f t="shared" ca="1" si="6239"/>
        <v>0</v>
      </c>
      <c r="V28482">
        <f t="shared" ca="1" si="6248"/>
        <v>0</v>
      </c>
    </row>
    <row r="28483" spans="6:22" x14ac:dyDescent="0.25">
      <c r="F28483">
        <f t="shared" si="6243"/>
        <v>28480</v>
      </c>
      <c r="G28483">
        <f t="shared" si="6240"/>
        <v>7.1199999999999996E-3</v>
      </c>
      <c r="H28483">
        <f t="shared" si="6244"/>
        <v>0</v>
      </c>
      <c r="I28483">
        <f t="shared" si="6238"/>
        <v>0</v>
      </c>
      <c r="J28483">
        <f t="shared" si="6241"/>
        <v>0</v>
      </c>
      <c r="L28483">
        <f t="shared" si="6245"/>
        <v>24456.325124994073</v>
      </c>
      <c r="M28483">
        <f t="shared" si="6242"/>
        <v>6.1140812812485179E-3</v>
      </c>
      <c r="N28483">
        <f t="shared" si="6235"/>
        <v>0</v>
      </c>
      <c r="O28483">
        <f t="shared" si="6236"/>
        <v>0</v>
      </c>
      <c r="P28483">
        <f t="shared" si="6237"/>
        <v>0</v>
      </c>
      <c r="Q28483">
        <f t="shared" si="6246"/>
        <v>0.953125</v>
      </c>
      <c r="R28483">
        <f>Random!A28481</f>
        <v>0.47706618317002059</v>
      </c>
      <c r="T28483">
        <f t="shared" ca="1" si="6247"/>
        <v>5.4355576086410833E-2</v>
      </c>
      <c r="U28483">
        <f t="shared" ca="1" si="6239"/>
        <v>0</v>
      </c>
      <c r="V28483">
        <f t="shared" ca="1" si="6248"/>
        <v>0</v>
      </c>
    </row>
    <row r="28484" spans="6:22" x14ac:dyDescent="0.25">
      <c r="F28484">
        <f t="shared" si="6243"/>
        <v>28481</v>
      </c>
      <c r="G28484">
        <f t="shared" si="6240"/>
        <v>7.1202499999999998E-3</v>
      </c>
      <c r="H28484">
        <f t="shared" si="6244"/>
        <v>0</v>
      </c>
      <c r="I28484">
        <f t="shared" si="6238"/>
        <v>0</v>
      </c>
      <c r="J28484">
        <f t="shared" si="6241"/>
        <v>0</v>
      </c>
      <c r="L28484">
        <f t="shared" si="6245"/>
        <v>24457.325124994073</v>
      </c>
      <c r="M28484">
        <f t="shared" si="6242"/>
        <v>6.1143312812485182E-3</v>
      </c>
      <c r="N28484">
        <f t="shared" ref="N28484:N28547" si="6249">IF(AND(0&lt;=M28484,M28484&lt;=$D$6),2*PI()*($D$8+$D$5*M28484/(2*$D$6))*M28484,0)</f>
        <v>0</v>
      </c>
      <c r="O28484">
        <f t="shared" ref="O28484:O28547" si="6250">SIN(N28484)</f>
        <v>0</v>
      </c>
      <c r="P28484">
        <f t="shared" ref="P28484:P28547" si="6251">ROUND(O28484*$D$3,0)/($D$3)</f>
        <v>0</v>
      </c>
      <c r="Q28484">
        <f t="shared" si="6246"/>
        <v>0.2265625</v>
      </c>
      <c r="R28484">
        <f>Random!A28482</f>
        <v>0.11326100703627784</v>
      </c>
      <c r="T28484">
        <f t="shared" ca="1" si="6247"/>
        <v>4.8896466465503982E-2</v>
      </c>
      <c r="U28484">
        <f t="shared" ca="1" si="6239"/>
        <v>0</v>
      </c>
      <c r="V28484">
        <f t="shared" ca="1" si="6248"/>
        <v>0</v>
      </c>
    </row>
    <row r="28485" spans="6:22" x14ac:dyDescent="0.25">
      <c r="F28485">
        <f t="shared" si="6243"/>
        <v>28482</v>
      </c>
      <c r="G28485">
        <f t="shared" si="6240"/>
        <v>7.1205000000000001E-3</v>
      </c>
      <c r="H28485">
        <f t="shared" si="6244"/>
        <v>0</v>
      </c>
      <c r="I28485">
        <f t="shared" ref="I28485:I28548" si="6252">SIN(H28485)</f>
        <v>0</v>
      </c>
      <c r="J28485">
        <f t="shared" si="6241"/>
        <v>0</v>
      </c>
      <c r="L28485">
        <f t="shared" si="6245"/>
        <v>24458.325124994073</v>
      </c>
      <c r="M28485">
        <f t="shared" si="6242"/>
        <v>6.1145812812485184E-3</v>
      </c>
      <c r="N28485">
        <f t="shared" si="6249"/>
        <v>0</v>
      </c>
      <c r="O28485">
        <f t="shared" si="6250"/>
        <v>0</v>
      </c>
      <c r="P28485">
        <f t="shared" si="6251"/>
        <v>0</v>
      </c>
      <c r="Q28485">
        <f t="shared" si="6246"/>
        <v>0.125</v>
      </c>
      <c r="R28485">
        <f>Random!A28483</f>
        <v>6.1325310050405424E-2</v>
      </c>
      <c r="T28485">
        <f t="shared" ca="1" si="6247"/>
        <v>2.7161614225405837E-2</v>
      </c>
      <c r="U28485">
        <f t="shared" ca="1" si="6239"/>
        <v>0</v>
      </c>
      <c r="V28485">
        <f t="shared" ca="1" si="6248"/>
        <v>0</v>
      </c>
    </row>
    <row r="28486" spans="6:22" x14ac:dyDescent="0.25">
      <c r="F28486">
        <f t="shared" si="6243"/>
        <v>28483</v>
      </c>
      <c r="G28486">
        <f t="shared" si="6240"/>
        <v>7.1207500000000003E-3</v>
      </c>
      <c r="H28486">
        <f t="shared" si="6244"/>
        <v>0</v>
      </c>
      <c r="I28486">
        <f t="shared" si="6252"/>
        <v>0</v>
      </c>
      <c r="J28486">
        <f t="shared" si="6241"/>
        <v>0</v>
      </c>
      <c r="L28486">
        <f t="shared" si="6245"/>
        <v>24459.325124994073</v>
      </c>
      <c r="M28486">
        <f t="shared" si="6242"/>
        <v>6.1148312812485187E-3</v>
      </c>
      <c r="N28486">
        <f t="shared" si="6249"/>
        <v>0</v>
      </c>
      <c r="O28486">
        <f t="shared" si="6250"/>
        <v>0</v>
      </c>
      <c r="P28486">
        <f t="shared" si="6251"/>
        <v>0</v>
      </c>
      <c r="Q28486">
        <f t="shared" si="6246"/>
        <v>-0.15625</v>
      </c>
      <c r="R28486">
        <f>Random!A28484</f>
        <v>-7.9211234110381223E-2</v>
      </c>
      <c r="T28486">
        <f t="shared" ca="1" si="6247"/>
        <v>-3.3061692184511819E-3</v>
      </c>
      <c r="U28486">
        <f t="shared" ca="1" si="6239"/>
        <v>0</v>
      </c>
      <c r="V28486">
        <f t="shared" ca="1" si="6248"/>
        <v>0</v>
      </c>
    </row>
    <row r="28487" spans="6:22" x14ac:dyDescent="0.25">
      <c r="F28487">
        <f t="shared" si="6243"/>
        <v>28484</v>
      </c>
      <c r="G28487">
        <f t="shared" si="6240"/>
        <v>7.1209999999999997E-3</v>
      </c>
      <c r="H28487">
        <f t="shared" si="6244"/>
        <v>0</v>
      </c>
      <c r="I28487">
        <f t="shared" si="6252"/>
        <v>0</v>
      </c>
      <c r="J28487">
        <f t="shared" si="6241"/>
        <v>0</v>
      </c>
      <c r="L28487">
        <f t="shared" si="6245"/>
        <v>24460.325124994073</v>
      </c>
      <c r="M28487">
        <f t="shared" si="6242"/>
        <v>6.115081281248518E-3</v>
      </c>
      <c r="N28487">
        <f t="shared" si="6249"/>
        <v>0</v>
      </c>
      <c r="O28487">
        <f t="shared" si="6250"/>
        <v>0</v>
      </c>
      <c r="P28487">
        <f t="shared" si="6251"/>
        <v>0</v>
      </c>
      <c r="Q28487">
        <f t="shared" si="6246"/>
        <v>-0.59375</v>
      </c>
      <c r="R28487">
        <f>Random!A28485</f>
        <v>-0.29605080038516485</v>
      </c>
      <c r="T28487">
        <f t="shared" ca="1" si="6247"/>
        <v>-3.1687639391340922E-2</v>
      </c>
      <c r="U28487">
        <f t="shared" ca="1" si="6239"/>
        <v>0</v>
      </c>
      <c r="V28487">
        <f t="shared" ca="1" si="6248"/>
        <v>0</v>
      </c>
    </row>
    <row r="28488" spans="6:22" x14ac:dyDescent="0.25">
      <c r="F28488">
        <f t="shared" si="6243"/>
        <v>28485</v>
      </c>
      <c r="G28488">
        <f t="shared" si="6240"/>
        <v>7.12125E-3</v>
      </c>
      <c r="H28488">
        <f t="shared" si="6244"/>
        <v>0</v>
      </c>
      <c r="I28488">
        <f t="shared" si="6252"/>
        <v>0</v>
      </c>
      <c r="J28488">
        <f t="shared" si="6241"/>
        <v>0</v>
      </c>
      <c r="L28488">
        <f t="shared" si="6245"/>
        <v>24461.325124994073</v>
      </c>
      <c r="M28488">
        <f t="shared" si="6242"/>
        <v>6.1153312812485183E-3</v>
      </c>
      <c r="N28488">
        <f t="shared" si="6249"/>
        <v>0</v>
      </c>
      <c r="O28488">
        <f t="shared" si="6250"/>
        <v>0</v>
      </c>
      <c r="P28488">
        <f t="shared" si="6251"/>
        <v>0</v>
      </c>
      <c r="Q28488">
        <f t="shared" si="6246"/>
        <v>0.71875</v>
      </c>
      <c r="R28488">
        <f>Random!A28486</f>
        <v>0.36052738476515722</v>
      </c>
      <c r="T28488">
        <f t="shared" ca="1" si="6247"/>
        <v>-4.7761110846858031E-2</v>
      </c>
      <c r="U28488">
        <f t="shared" ca="1" si="6239"/>
        <v>0</v>
      </c>
      <c r="V28488">
        <f t="shared" ca="1" si="6248"/>
        <v>0</v>
      </c>
    </row>
    <row r="28489" spans="6:22" x14ac:dyDescent="0.25">
      <c r="F28489">
        <f t="shared" si="6243"/>
        <v>28486</v>
      </c>
      <c r="G28489">
        <f t="shared" si="6240"/>
        <v>7.1215000000000002E-3</v>
      </c>
      <c r="H28489">
        <f t="shared" si="6244"/>
        <v>0</v>
      </c>
      <c r="I28489">
        <f t="shared" si="6252"/>
        <v>0</v>
      </c>
      <c r="J28489">
        <f t="shared" si="6241"/>
        <v>0</v>
      </c>
      <c r="L28489">
        <f t="shared" si="6245"/>
        <v>24462.325124994073</v>
      </c>
      <c r="M28489">
        <f t="shared" si="6242"/>
        <v>6.1155812812485185E-3</v>
      </c>
      <c r="N28489">
        <f t="shared" si="6249"/>
        <v>0</v>
      </c>
      <c r="O28489">
        <f t="shared" si="6250"/>
        <v>0</v>
      </c>
      <c r="P28489">
        <f t="shared" si="6251"/>
        <v>0</v>
      </c>
      <c r="Q28489">
        <f t="shared" si="6246"/>
        <v>-0.4296875</v>
      </c>
      <c r="R28489">
        <f>Random!A28487</f>
        <v>-0.21403622422470825</v>
      </c>
      <c r="T28489">
        <f t="shared" ca="1" si="6247"/>
        <v>-4.8410403939139451E-2</v>
      </c>
      <c r="U28489">
        <f t="shared" ca="1" si="6239"/>
        <v>0</v>
      </c>
      <c r="V28489">
        <f t="shared" ca="1" si="6248"/>
        <v>0</v>
      </c>
    </row>
    <row r="28490" spans="6:22" x14ac:dyDescent="0.25">
      <c r="F28490">
        <f t="shared" si="6243"/>
        <v>28487</v>
      </c>
      <c r="G28490">
        <f t="shared" si="6240"/>
        <v>7.1217499999999996E-3</v>
      </c>
      <c r="H28490">
        <f t="shared" si="6244"/>
        <v>0</v>
      </c>
      <c r="I28490">
        <f t="shared" si="6252"/>
        <v>0</v>
      </c>
      <c r="J28490">
        <f t="shared" si="6241"/>
        <v>0</v>
      </c>
      <c r="L28490">
        <f t="shared" si="6245"/>
        <v>24463.325124994073</v>
      </c>
      <c r="M28490">
        <f t="shared" si="6242"/>
        <v>6.1158312812485179E-3</v>
      </c>
      <c r="N28490">
        <f t="shared" si="6249"/>
        <v>0</v>
      </c>
      <c r="O28490">
        <f t="shared" si="6250"/>
        <v>0</v>
      </c>
      <c r="P28490">
        <f t="shared" si="6251"/>
        <v>0</v>
      </c>
      <c r="Q28490">
        <f t="shared" si="6246"/>
        <v>0.53125</v>
      </c>
      <c r="R28490">
        <f>Random!A28488</f>
        <v>0.26704775468430142</v>
      </c>
      <c r="T28490">
        <f t="shared" ca="1" si="6247"/>
        <v>-3.225457009304452E-2</v>
      </c>
      <c r="U28490">
        <f t="shared" ca="1" si="6239"/>
        <v>0</v>
      </c>
      <c r="V28490">
        <f t="shared" ca="1" si="6248"/>
        <v>0</v>
      </c>
    </row>
    <row r="28491" spans="6:22" x14ac:dyDescent="0.25">
      <c r="F28491">
        <f t="shared" si="6243"/>
        <v>28488</v>
      </c>
      <c r="G28491">
        <f t="shared" si="6240"/>
        <v>7.1219999999999999E-3</v>
      </c>
      <c r="H28491">
        <f t="shared" si="6244"/>
        <v>0</v>
      </c>
      <c r="I28491">
        <f t="shared" si="6252"/>
        <v>0</v>
      </c>
      <c r="J28491">
        <f t="shared" si="6241"/>
        <v>0</v>
      </c>
      <c r="L28491">
        <f t="shared" si="6245"/>
        <v>24464.325124994073</v>
      </c>
      <c r="M28491">
        <f t="shared" si="6242"/>
        <v>6.1160812812485182E-3</v>
      </c>
      <c r="N28491">
        <f t="shared" si="6249"/>
        <v>0</v>
      </c>
      <c r="O28491">
        <f t="shared" si="6250"/>
        <v>0</v>
      </c>
      <c r="P28491">
        <f t="shared" si="6251"/>
        <v>0</v>
      </c>
      <c r="Q28491">
        <f t="shared" si="6246"/>
        <v>0.21875</v>
      </c>
      <c r="R28491">
        <f>Random!A28489</f>
        <v>0.1111508165474554</v>
      </c>
      <c r="T28491">
        <f t="shared" ca="1" si="6247"/>
        <v>-6.5955793600502013E-3</v>
      </c>
      <c r="U28491">
        <f t="shared" ca="1" si="6239"/>
        <v>0</v>
      </c>
      <c r="V28491">
        <f t="shared" ca="1" si="6248"/>
        <v>0</v>
      </c>
    </row>
    <row r="28492" spans="6:22" x14ac:dyDescent="0.25">
      <c r="F28492">
        <f t="shared" si="6243"/>
        <v>28489</v>
      </c>
      <c r="G28492">
        <f t="shared" si="6240"/>
        <v>7.1222500000000001E-3</v>
      </c>
      <c r="H28492">
        <f t="shared" si="6244"/>
        <v>0</v>
      </c>
      <c r="I28492">
        <f t="shared" si="6252"/>
        <v>0</v>
      </c>
      <c r="J28492">
        <f t="shared" si="6241"/>
        <v>0</v>
      </c>
      <c r="L28492">
        <f t="shared" si="6245"/>
        <v>24465.325124994073</v>
      </c>
      <c r="M28492">
        <f t="shared" si="6242"/>
        <v>6.1163312812485184E-3</v>
      </c>
      <c r="N28492">
        <f t="shared" si="6249"/>
        <v>0</v>
      </c>
      <c r="O28492">
        <f t="shared" si="6250"/>
        <v>0</v>
      </c>
      <c r="P28492">
        <f t="shared" si="6251"/>
        <v>0</v>
      </c>
      <c r="Q28492">
        <f t="shared" si="6246"/>
        <v>0.65625</v>
      </c>
      <c r="R28492">
        <f>Random!A28490</f>
        <v>0.33006066586785265</v>
      </c>
      <c r="T28492">
        <f t="shared" ca="1" si="6247"/>
        <v>2.1755034336929449E-2</v>
      </c>
      <c r="U28492">
        <f t="shared" ca="1" si="6239"/>
        <v>0</v>
      </c>
      <c r="V28492">
        <f t="shared" ca="1" si="6248"/>
        <v>0</v>
      </c>
    </row>
    <row r="28493" spans="6:22" x14ac:dyDescent="0.25">
      <c r="F28493">
        <f t="shared" si="6243"/>
        <v>28490</v>
      </c>
      <c r="G28493">
        <f t="shared" si="6240"/>
        <v>7.1225000000000004E-3</v>
      </c>
      <c r="H28493">
        <f t="shared" si="6244"/>
        <v>0</v>
      </c>
      <c r="I28493">
        <f t="shared" si="6252"/>
        <v>0</v>
      </c>
      <c r="J28493">
        <f t="shared" si="6241"/>
        <v>0</v>
      </c>
      <c r="L28493">
        <f t="shared" si="6245"/>
        <v>24466.325124994073</v>
      </c>
      <c r="M28493">
        <f t="shared" si="6242"/>
        <v>6.1165812812485187E-3</v>
      </c>
      <c r="N28493">
        <f t="shared" si="6249"/>
        <v>0</v>
      </c>
      <c r="O28493">
        <f t="shared" si="6250"/>
        <v>0</v>
      </c>
      <c r="P28493">
        <f t="shared" si="6251"/>
        <v>0</v>
      </c>
      <c r="Q28493">
        <f t="shared" si="6246"/>
        <v>-0.7734375</v>
      </c>
      <c r="R28493">
        <f>Random!A28491</f>
        <v>-0.38650205779678415</v>
      </c>
      <c r="T28493">
        <f t="shared" ca="1" si="6247"/>
        <v>4.1341791576829642E-2</v>
      </c>
      <c r="U28493">
        <f t="shared" ca="1" si="6239"/>
        <v>0</v>
      </c>
      <c r="V28493">
        <f t="shared" ca="1" si="6248"/>
        <v>0</v>
      </c>
    </row>
    <row r="28494" spans="6:22" x14ac:dyDescent="0.25">
      <c r="F28494">
        <f t="shared" si="6243"/>
        <v>28491</v>
      </c>
      <c r="G28494">
        <f t="shared" si="6240"/>
        <v>7.1227499999999997E-3</v>
      </c>
      <c r="H28494">
        <f t="shared" si="6244"/>
        <v>0</v>
      </c>
      <c r="I28494">
        <f t="shared" si="6252"/>
        <v>0</v>
      </c>
      <c r="J28494">
        <f t="shared" si="6241"/>
        <v>0</v>
      </c>
      <c r="L28494">
        <f t="shared" si="6245"/>
        <v>24467.325124994073</v>
      </c>
      <c r="M28494">
        <f t="shared" si="6242"/>
        <v>6.1168312812485181E-3</v>
      </c>
      <c r="N28494">
        <f t="shared" si="6249"/>
        <v>0</v>
      </c>
      <c r="O28494">
        <f t="shared" si="6250"/>
        <v>0</v>
      </c>
      <c r="P28494">
        <f t="shared" si="6251"/>
        <v>0</v>
      </c>
      <c r="Q28494">
        <f t="shared" si="6246"/>
        <v>-0.1640625</v>
      </c>
      <c r="R28494">
        <f>Random!A28492</f>
        <v>-8.3196943668812251E-2</v>
      </c>
      <c r="T28494">
        <f t="shared" ca="1" si="6247"/>
        <v>4.6625220264878253E-2</v>
      </c>
      <c r="U28494">
        <f t="shared" ca="1" si="6239"/>
        <v>0</v>
      </c>
      <c r="V28494">
        <f t="shared" ca="1" si="6248"/>
        <v>0</v>
      </c>
    </row>
    <row r="28495" spans="6:22" x14ac:dyDescent="0.25">
      <c r="F28495">
        <f t="shared" si="6243"/>
        <v>28492</v>
      </c>
      <c r="G28495">
        <f t="shared" si="6240"/>
        <v>7.123E-3</v>
      </c>
      <c r="H28495">
        <f t="shared" si="6244"/>
        <v>0</v>
      </c>
      <c r="I28495">
        <f t="shared" si="6252"/>
        <v>0</v>
      </c>
      <c r="J28495">
        <f t="shared" si="6241"/>
        <v>0</v>
      </c>
      <c r="L28495">
        <f t="shared" si="6245"/>
        <v>24468.325124994073</v>
      </c>
      <c r="M28495">
        <f t="shared" si="6242"/>
        <v>6.1170812812485183E-3</v>
      </c>
      <c r="N28495">
        <f t="shared" si="6249"/>
        <v>0</v>
      </c>
      <c r="O28495">
        <f t="shared" si="6250"/>
        <v>0</v>
      </c>
      <c r="P28495">
        <f t="shared" si="6251"/>
        <v>0</v>
      </c>
      <c r="Q28495">
        <f t="shared" si="6246"/>
        <v>0.3515625</v>
      </c>
      <c r="R28495">
        <f>Random!A28493</f>
        <v>0.17684697350481582</v>
      </c>
      <c r="T28495">
        <f t="shared" ca="1" si="6247"/>
        <v>3.5344642496367096E-2</v>
      </c>
      <c r="U28495">
        <f t="shared" ca="1" si="6239"/>
        <v>0</v>
      </c>
      <c r="V28495">
        <f t="shared" ca="1" si="6248"/>
        <v>0</v>
      </c>
    </row>
    <row r="28496" spans="6:22" x14ac:dyDescent="0.25">
      <c r="F28496">
        <f t="shared" si="6243"/>
        <v>28493</v>
      </c>
      <c r="G28496">
        <f t="shared" si="6240"/>
        <v>7.1232500000000002E-3</v>
      </c>
      <c r="H28496">
        <f t="shared" si="6244"/>
        <v>0</v>
      </c>
      <c r="I28496">
        <f t="shared" si="6252"/>
        <v>0</v>
      </c>
      <c r="J28496">
        <f t="shared" si="6241"/>
        <v>0</v>
      </c>
      <c r="L28496">
        <f t="shared" si="6245"/>
        <v>24469.325124994073</v>
      </c>
      <c r="M28496">
        <f t="shared" si="6242"/>
        <v>6.1173312812485186E-3</v>
      </c>
      <c r="N28496">
        <f t="shared" si="6249"/>
        <v>0</v>
      </c>
      <c r="O28496">
        <f t="shared" si="6250"/>
        <v>0</v>
      </c>
      <c r="P28496">
        <f t="shared" si="6251"/>
        <v>0</v>
      </c>
      <c r="Q28496">
        <f t="shared" si="6246"/>
        <v>-0.5078125</v>
      </c>
      <c r="R28496">
        <f>Random!A28494</f>
        <v>-0.25334219991767404</v>
      </c>
      <c r="T28496">
        <f t="shared" ca="1" si="6247"/>
        <v>1.0412228298491408E-2</v>
      </c>
      <c r="U28496">
        <f t="shared" ca="1" si="6239"/>
        <v>0</v>
      </c>
      <c r="V28496">
        <f t="shared" ca="1" si="6248"/>
        <v>0</v>
      </c>
    </row>
    <row r="28497" spans="6:22" x14ac:dyDescent="0.25">
      <c r="F28497">
        <f t="shared" si="6243"/>
        <v>28494</v>
      </c>
      <c r="G28497">
        <f t="shared" si="6240"/>
        <v>7.1234999999999996E-3</v>
      </c>
      <c r="H28497">
        <f t="shared" si="6244"/>
        <v>0</v>
      </c>
      <c r="I28497">
        <f t="shared" si="6252"/>
        <v>0</v>
      </c>
      <c r="J28497">
        <f t="shared" si="6241"/>
        <v>0</v>
      </c>
      <c r="L28497">
        <f t="shared" si="6245"/>
        <v>24470.325124994073</v>
      </c>
      <c r="M28497">
        <f t="shared" si="6242"/>
        <v>6.1175812812485179E-3</v>
      </c>
      <c r="N28497">
        <f t="shared" si="6249"/>
        <v>0</v>
      </c>
      <c r="O28497">
        <f t="shared" si="6250"/>
        <v>0</v>
      </c>
      <c r="P28497">
        <f t="shared" si="6251"/>
        <v>0</v>
      </c>
      <c r="Q28497">
        <f t="shared" si="6246"/>
        <v>0.15625</v>
      </c>
      <c r="R28497">
        <f>Random!A28495</f>
        <v>7.8555719564848192E-2</v>
      </c>
      <c r="T28497">
        <f t="shared" ca="1" si="6247"/>
        <v>-1.8393983773083135E-2</v>
      </c>
      <c r="U28497">
        <f t="shared" ca="1" si="6239"/>
        <v>0</v>
      </c>
      <c r="V28497">
        <f t="shared" ca="1" si="6248"/>
        <v>0</v>
      </c>
    </row>
    <row r="28498" spans="6:22" x14ac:dyDescent="0.25">
      <c r="F28498">
        <f t="shared" si="6243"/>
        <v>28495</v>
      </c>
      <c r="G28498">
        <f t="shared" si="6240"/>
        <v>7.1237499999999999E-3</v>
      </c>
      <c r="H28498">
        <f t="shared" si="6244"/>
        <v>0</v>
      </c>
      <c r="I28498">
        <f t="shared" si="6252"/>
        <v>0</v>
      </c>
      <c r="J28498">
        <f t="shared" si="6241"/>
        <v>0</v>
      </c>
      <c r="L28498">
        <f t="shared" si="6245"/>
        <v>24471.325124994073</v>
      </c>
      <c r="M28498">
        <f t="shared" si="6242"/>
        <v>6.1178312812485182E-3</v>
      </c>
      <c r="N28498">
        <f t="shared" si="6249"/>
        <v>0</v>
      </c>
      <c r="O28498">
        <f t="shared" si="6250"/>
        <v>0</v>
      </c>
      <c r="P28498">
        <f t="shared" si="6251"/>
        <v>0</v>
      </c>
      <c r="Q28498">
        <f t="shared" si="6246"/>
        <v>-0.5078125</v>
      </c>
      <c r="R28498">
        <f>Random!A28496</f>
        <v>-0.25541282172740254</v>
      </c>
      <c r="T28498">
        <f t="shared" ca="1" si="6247"/>
        <v>-4.181330453109177E-2</v>
      </c>
      <c r="U28498">
        <f t="shared" ca="1" si="6239"/>
        <v>0</v>
      </c>
      <c r="V28498">
        <f t="shared" ca="1" si="6248"/>
        <v>0</v>
      </c>
    </row>
    <row r="28499" spans="6:22" x14ac:dyDescent="0.25">
      <c r="F28499">
        <f t="shared" si="6243"/>
        <v>28496</v>
      </c>
      <c r="G28499">
        <f t="shared" si="6240"/>
        <v>7.1240000000000001E-3</v>
      </c>
      <c r="H28499">
        <f t="shared" si="6244"/>
        <v>0</v>
      </c>
      <c r="I28499">
        <f t="shared" si="6252"/>
        <v>0</v>
      </c>
      <c r="J28499">
        <f t="shared" si="6241"/>
        <v>0</v>
      </c>
      <c r="L28499">
        <f t="shared" si="6245"/>
        <v>24472.325124994073</v>
      </c>
      <c r="M28499">
        <f t="shared" si="6242"/>
        <v>6.1180812812485184E-3</v>
      </c>
      <c r="N28499">
        <f t="shared" si="6249"/>
        <v>0</v>
      </c>
      <c r="O28499">
        <f t="shared" si="6250"/>
        <v>0</v>
      </c>
      <c r="P28499">
        <f t="shared" si="6251"/>
        <v>0</v>
      </c>
      <c r="Q28499">
        <f t="shared" si="6246"/>
        <v>-0.4375</v>
      </c>
      <c r="R28499">
        <f>Random!A28497</f>
        <v>-0.21679889417061904</v>
      </c>
      <c r="T28499">
        <f t="shared" ca="1" si="6247"/>
        <v>-5.0197029274913249E-2</v>
      </c>
      <c r="U28499">
        <f t="shared" ref="U28499:U28562" ca="1" si="6253">IF(T28499&gt;$D$14,T28499,0)</f>
        <v>0</v>
      </c>
      <c r="V28499">
        <f t="shared" ca="1" si="6248"/>
        <v>0</v>
      </c>
    </row>
    <row r="28500" spans="6:22" x14ac:dyDescent="0.25">
      <c r="F28500">
        <f t="shared" si="6243"/>
        <v>28497</v>
      </c>
      <c r="G28500">
        <f t="shared" si="6240"/>
        <v>7.1242500000000004E-3</v>
      </c>
      <c r="H28500">
        <f t="shared" si="6244"/>
        <v>0</v>
      </c>
      <c r="I28500">
        <f t="shared" si="6252"/>
        <v>0</v>
      </c>
      <c r="J28500">
        <f t="shared" si="6241"/>
        <v>0</v>
      </c>
      <c r="L28500">
        <f t="shared" si="6245"/>
        <v>24473.325124994073</v>
      </c>
      <c r="M28500">
        <f t="shared" si="6242"/>
        <v>6.1183312812485187E-3</v>
      </c>
      <c r="N28500">
        <f t="shared" si="6249"/>
        <v>0</v>
      </c>
      <c r="O28500">
        <f t="shared" si="6250"/>
        <v>0</v>
      </c>
      <c r="P28500">
        <f t="shared" si="6251"/>
        <v>0</v>
      </c>
      <c r="Q28500">
        <f t="shared" si="6246"/>
        <v>0.1953125</v>
      </c>
      <c r="R28500">
        <f>Random!A28498</f>
        <v>9.822808575905484E-2</v>
      </c>
      <c r="T28500">
        <f t="shared" ca="1" si="6247"/>
        <v>-4.1271370747959689E-2</v>
      </c>
      <c r="U28500">
        <f t="shared" ca="1" si="6253"/>
        <v>0</v>
      </c>
      <c r="V28500">
        <f t="shared" ca="1" si="6248"/>
        <v>0</v>
      </c>
    </row>
    <row r="28501" spans="6:22" x14ac:dyDescent="0.25">
      <c r="F28501">
        <f t="shared" si="6243"/>
        <v>28498</v>
      </c>
      <c r="G28501">
        <f t="shared" si="6240"/>
        <v>7.1244999999999998E-3</v>
      </c>
      <c r="H28501">
        <f t="shared" si="6244"/>
        <v>0</v>
      </c>
      <c r="I28501">
        <f t="shared" si="6252"/>
        <v>0</v>
      </c>
      <c r="J28501">
        <f t="shared" si="6241"/>
        <v>0</v>
      </c>
      <c r="L28501">
        <f t="shared" si="6245"/>
        <v>24474.325124994073</v>
      </c>
      <c r="M28501">
        <f t="shared" si="6242"/>
        <v>6.1185812812485181E-3</v>
      </c>
      <c r="N28501">
        <f t="shared" si="6249"/>
        <v>0</v>
      </c>
      <c r="O28501">
        <f t="shared" si="6250"/>
        <v>0</v>
      </c>
      <c r="P28501">
        <f t="shared" si="6251"/>
        <v>0</v>
      </c>
      <c r="Q28501">
        <f t="shared" si="6246"/>
        <v>0.5234375</v>
      </c>
      <c r="R28501">
        <f>Random!A28499</f>
        <v>0.26327396825982574</v>
      </c>
      <c r="T28501">
        <f t="shared" ca="1" si="6247"/>
        <v>-1.8437790127628188E-2</v>
      </c>
      <c r="U28501">
        <f t="shared" ca="1" si="6253"/>
        <v>0</v>
      </c>
      <c r="V28501">
        <f t="shared" ca="1" si="6248"/>
        <v>0</v>
      </c>
    </row>
    <row r="28502" spans="6:22" x14ac:dyDescent="0.25">
      <c r="F28502">
        <f t="shared" si="6243"/>
        <v>28499</v>
      </c>
      <c r="G28502">
        <f t="shared" si="6240"/>
        <v>7.12475E-3</v>
      </c>
      <c r="H28502">
        <f t="shared" si="6244"/>
        <v>0</v>
      </c>
      <c r="I28502">
        <f t="shared" si="6252"/>
        <v>0</v>
      </c>
      <c r="J28502">
        <f t="shared" si="6241"/>
        <v>0</v>
      </c>
      <c r="L28502">
        <f t="shared" si="6245"/>
        <v>24475.325124994073</v>
      </c>
      <c r="M28502">
        <f t="shared" si="6242"/>
        <v>6.1188312812485183E-3</v>
      </c>
      <c r="N28502">
        <f t="shared" si="6249"/>
        <v>0</v>
      </c>
      <c r="O28502">
        <f t="shared" si="6250"/>
        <v>0</v>
      </c>
      <c r="P28502">
        <f t="shared" si="6251"/>
        <v>0</v>
      </c>
      <c r="Q28502">
        <f t="shared" si="6246"/>
        <v>0.4140625</v>
      </c>
      <c r="R28502">
        <f>Random!A28500</f>
        <v>0.20803605841970974</v>
      </c>
      <c r="T28502">
        <f t="shared" ca="1" si="6247"/>
        <v>1.037445304627945E-2</v>
      </c>
      <c r="U28502">
        <f t="shared" ca="1" si="6253"/>
        <v>0</v>
      </c>
      <c r="V28502">
        <f t="shared" ca="1" si="6248"/>
        <v>0</v>
      </c>
    </row>
    <row r="28503" spans="6:22" x14ac:dyDescent="0.25">
      <c r="F28503">
        <f t="shared" si="6243"/>
        <v>28500</v>
      </c>
      <c r="G28503">
        <f t="shared" si="6240"/>
        <v>7.1250000000000003E-3</v>
      </c>
      <c r="H28503">
        <f t="shared" si="6244"/>
        <v>0</v>
      </c>
      <c r="I28503">
        <f t="shared" si="6252"/>
        <v>0</v>
      </c>
      <c r="J28503">
        <f t="shared" si="6241"/>
        <v>0</v>
      </c>
      <c r="L28503">
        <f t="shared" si="6245"/>
        <v>24476.325124994073</v>
      </c>
      <c r="M28503">
        <f t="shared" si="6242"/>
        <v>6.1190812812485186E-3</v>
      </c>
      <c r="N28503">
        <f t="shared" si="6249"/>
        <v>0</v>
      </c>
      <c r="O28503">
        <f t="shared" si="6250"/>
        <v>0</v>
      </c>
      <c r="P28503">
        <f t="shared" si="6251"/>
        <v>0</v>
      </c>
      <c r="Q28503">
        <f t="shared" si="6246"/>
        <v>-0.765625</v>
      </c>
      <c r="R28503">
        <f>Random!A28501</f>
        <v>-0.38236876355143423</v>
      </c>
      <c r="T28503">
        <f t="shared" ca="1" si="6247"/>
        <v>3.4194915502961151E-2</v>
      </c>
      <c r="U28503">
        <f t="shared" ca="1" si="6253"/>
        <v>0</v>
      </c>
      <c r="V28503">
        <f t="shared" ca="1" si="6248"/>
        <v>0</v>
      </c>
    </row>
    <row r="28504" spans="6:22" x14ac:dyDescent="0.25">
      <c r="F28504">
        <f t="shared" si="6243"/>
        <v>28501</v>
      </c>
      <c r="G28504">
        <f t="shared" si="6240"/>
        <v>7.1252499999999996E-3</v>
      </c>
      <c r="H28504">
        <f t="shared" si="6244"/>
        <v>0</v>
      </c>
      <c r="I28504">
        <f t="shared" si="6252"/>
        <v>0</v>
      </c>
      <c r="J28504">
        <f t="shared" si="6241"/>
        <v>0</v>
      </c>
      <c r="L28504">
        <f t="shared" si="6245"/>
        <v>24477.325124994073</v>
      </c>
      <c r="M28504">
        <f t="shared" si="6242"/>
        <v>6.119331281248518E-3</v>
      </c>
      <c r="N28504">
        <f t="shared" si="6249"/>
        <v>0</v>
      </c>
      <c r="O28504">
        <f t="shared" si="6250"/>
        <v>0</v>
      </c>
      <c r="P28504">
        <f t="shared" si="6251"/>
        <v>0</v>
      </c>
      <c r="Q28504">
        <f t="shared" si="6246"/>
        <v>-0.3046875</v>
      </c>
      <c r="R28504">
        <f>Random!A28502</f>
        <v>-0.15106607345791878</v>
      </c>
      <c r="T28504">
        <f t="shared" ca="1" si="6247"/>
        <v>4.6917268559094442E-2</v>
      </c>
      <c r="U28504">
        <f t="shared" ca="1" si="6253"/>
        <v>0</v>
      </c>
      <c r="V28504">
        <f t="shared" ca="1" si="6248"/>
        <v>0</v>
      </c>
    </row>
    <row r="28505" spans="6:22" x14ac:dyDescent="0.25">
      <c r="F28505">
        <f t="shared" si="6243"/>
        <v>28502</v>
      </c>
      <c r="G28505">
        <f t="shared" si="6240"/>
        <v>7.1254999999999999E-3</v>
      </c>
      <c r="H28505">
        <f t="shared" si="6244"/>
        <v>0</v>
      </c>
      <c r="I28505">
        <f t="shared" si="6252"/>
        <v>0</v>
      </c>
      <c r="J28505">
        <f t="shared" si="6241"/>
        <v>0</v>
      </c>
      <c r="L28505">
        <f t="shared" si="6245"/>
        <v>24478.325124994073</v>
      </c>
      <c r="M28505">
        <f t="shared" si="6242"/>
        <v>6.1195812812485182E-3</v>
      </c>
      <c r="N28505">
        <f t="shared" si="6249"/>
        <v>0</v>
      </c>
      <c r="O28505">
        <f t="shared" si="6250"/>
        <v>0</v>
      </c>
      <c r="P28505">
        <f t="shared" si="6251"/>
        <v>0</v>
      </c>
      <c r="Q28505">
        <f t="shared" si="6246"/>
        <v>0.4453125</v>
      </c>
      <c r="R28505">
        <f>Random!A28503</f>
        <v>0.2238411630856233</v>
      </c>
      <c r="T28505">
        <f t="shared" ca="1" si="6247"/>
        <v>4.4311046129435087E-2</v>
      </c>
      <c r="U28505">
        <f t="shared" ca="1" si="6253"/>
        <v>0</v>
      </c>
      <c r="V28505">
        <f t="shared" ca="1" si="6248"/>
        <v>0</v>
      </c>
    </row>
    <row r="28506" spans="6:22" x14ac:dyDescent="0.25">
      <c r="F28506">
        <f t="shared" si="6243"/>
        <v>28503</v>
      </c>
      <c r="G28506">
        <f t="shared" si="6240"/>
        <v>7.1257500000000001E-3</v>
      </c>
      <c r="H28506">
        <f t="shared" si="6244"/>
        <v>0</v>
      </c>
      <c r="I28506">
        <f t="shared" si="6252"/>
        <v>0</v>
      </c>
      <c r="J28506">
        <f t="shared" si="6241"/>
        <v>0</v>
      </c>
      <c r="L28506">
        <f t="shared" si="6245"/>
        <v>24479.325124994073</v>
      </c>
      <c r="M28506">
        <f t="shared" si="6242"/>
        <v>6.1198312812485185E-3</v>
      </c>
      <c r="N28506">
        <f t="shared" si="6249"/>
        <v>0</v>
      </c>
      <c r="O28506">
        <f t="shared" si="6250"/>
        <v>0</v>
      </c>
      <c r="P28506">
        <f t="shared" si="6251"/>
        <v>0</v>
      </c>
      <c r="Q28506">
        <f t="shared" si="6246"/>
        <v>-0.140625</v>
      </c>
      <c r="R28506">
        <f>Random!A28504</f>
        <v>-6.9634144753306981E-2</v>
      </c>
      <c r="T28506">
        <f t="shared" ca="1" si="6247"/>
        <v>2.5529654091617511E-2</v>
      </c>
      <c r="U28506">
        <f t="shared" ca="1" si="6253"/>
        <v>0</v>
      </c>
      <c r="V28506">
        <f t="shared" ca="1" si="6248"/>
        <v>0</v>
      </c>
    </row>
    <row r="28507" spans="6:22" x14ac:dyDescent="0.25">
      <c r="F28507">
        <f t="shared" si="6243"/>
        <v>28504</v>
      </c>
      <c r="G28507">
        <f t="shared" ref="G28507:G28570" si="6254">F28507/$D$2</f>
        <v>7.1260000000000004E-3</v>
      </c>
      <c r="H28507">
        <f t="shared" si="6244"/>
        <v>0</v>
      </c>
      <c r="I28507">
        <f t="shared" si="6252"/>
        <v>0</v>
      </c>
      <c r="J28507">
        <f t="shared" ref="J28507:J28570" si="6255">ROUND(I28507*$D$3,0)/$D$3</f>
        <v>0</v>
      </c>
      <c r="L28507">
        <f t="shared" si="6245"/>
        <v>24480.325124994073</v>
      </c>
      <c r="M28507">
        <f t="shared" ref="M28507:M28570" si="6256">L28507/$D$2</f>
        <v>6.1200812812485187E-3</v>
      </c>
      <c r="N28507">
        <f t="shared" si="6249"/>
        <v>0</v>
      </c>
      <c r="O28507">
        <f t="shared" si="6250"/>
        <v>0</v>
      </c>
      <c r="P28507">
        <f t="shared" si="6251"/>
        <v>0</v>
      </c>
      <c r="Q28507">
        <f t="shared" si="6246"/>
        <v>-0.7265625</v>
      </c>
      <c r="R28507">
        <f>Random!A28505</f>
        <v>-0.36221389707950136</v>
      </c>
      <c r="T28507">
        <f t="shared" ca="1" si="6247"/>
        <v>-2.5456203504213323E-3</v>
      </c>
      <c r="U28507">
        <f t="shared" ca="1" si="6253"/>
        <v>0</v>
      </c>
      <c r="V28507">
        <f t="shared" ca="1" si="6248"/>
        <v>0</v>
      </c>
    </row>
    <row r="28508" spans="6:22" x14ac:dyDescent="0.25">
      <c r="F28508">
        <f t="shared" si="6243"/>
        <v>28505</v>
      </c>
      <c r="G28508">
        <f t="shared" si="6254"/>
        <v>7.1262499999999998E-3</v>
      </c>
      <c r="H28508">
        <f t="shared" si="6244"/>
        <v>0</v>
      </c>
      <c r="I28508">
        <f t="shared" si="6252"/>
        <v>0</v>
      </c>
      <c r="J28508">
        <f t="shared" si="6255"/>
        <v>0</v>
      </c>
      <c r="L28508">
        <f t="shared" si="6245"/>
        <v>24481.325124994073</v>
      </c>
      <c r="M28508">
        <f t="shared" si="6256"/>
        <v>6.1203312812485181E-3</v>
      </c>
      <c r="N28508">
        <f t="shared" si="6249"/>
        <v>0</v>
      </c>
      <c r="O28508">
        <f t="shared" si="6250"/>
        <v>0</v>
      </c>
      <c r="P28508">
        <f t="shared" si="6251"/>
        <v>0</v>
      </c>
      <c r="Q28508">
        <f t="shared" si="6246"/>
        <v>0.8125</v>
      </c>
      <c r="R28508">
        <f>Random!A28506</f>
        <v>0.40446457970504257</v>
      </c>
      <c r="T28508">
        <f t="shared" ca="1" si="6247"/>
        <v>-2.8263456051666195E-2</v>
      </c>
      <c r="U28508">
        <f t="shared" ca="1" si="6253"/>
        <v>0</v>
      </c>
      <c r="V28508">
        <f t="shared" ca="1" si="6248"/>
        <v>0</v>
      </c>
    </row>
    <row r="28509" spans="6:22" x14ac:dyDescent="0.25">
      <c r="F28509">
        <f t="shared" si="6243"/>
        <v>28506</v>
      </c>
      <c r="G28509">
        <f t="shared" si="6254"/>
        <v>7.1265E-3</v>
      </c>
      <c r="H28509">
        <f t="shared" si="6244"/>
        <v>0</v>
      </c>
      <c r="I28509">
        <f t="shared" si="6252"/>
        <v>0</v>
      </c>
      <c r="J28509">
        <f t="shared" si="6255"/>
        <v>0</v>
      </c>
      <c r="L28509">
        <f t="shared" si="6245"/>
        <v>24482.325124994073</v>
      </c>
      <c r="M28509">
        <f t="shared" si="6256"/>
        <v>6.1205812812485183E-3</v>
      </c>
      <c r="N28509">
        <f t="shared" si="6249"/>
        <v>0</v>
      </c>
      <c r="O28509">
        <f t="shared" si="6250"/>
        <v>0</v>
      </c>
      <c r="P28509">
        <f t="shared" si="6251"/>
        <v>0</v>
      </c>
      <c r="Q28509">
        <f t="shared" si="6246"/>
        <v>-0.65625</v>
      </c>
      <c r="R28509">
        <f>Random!A28507</f>
        <v>-0.32882422666683409</v>
      </c>
      <c r="T28509">
        <f t="shared" ca="1" si="6247"/>
        <v>-4.3773220203858224E-2</v>
      </c>
      <c r="U28509">
        <f t="shared" ca="1" si="6253"/>
        <v>0</v>
      </c>
      <c r="V28509">
        <f t="shared" ca="1" si="6248"/>
        <v>0</v>
      </c>
    </row>
    <row r="28510" spans="6:22" x14ac:dyDescent="0.25">
      <c r="F28510">
        <f t="shared" si="6243"/>
        <v>28507</v>
      </c>
      <c r="G28510">
        <f t="shared" si="6254"/>
        <v>7.1267500000000003E-3</v>
      </c>
      <c r="H28510">
        <f t="shared" si="6244"/>
        <v>0</v>
      </c>
      <c r="I28510">
        <f t="shared" si="6252"/>
        <v>0</v>
      </c>
      <c r="J28510">
        <f t="shared" si="6255"/>
        <v>0</v>
      </c>
      <c r="L28510">
        <f t="shared" si="6245"/>
        <v>24483.325124994073</v>
      </c>
      <c r="M28510">
        <f t="shared" si="6256"/>
        <v>6.1208312812485186E-3</v>
      </c>
      <c r="N28510">
        <f t="shared" si="6249"/>
        <v>0</v>
      </c>
      <c r="O28510">
        <f t="shared" si="6250"/>
        <v>0</v>
      </c>
      <c r="P28510">
        <f t="shared" si="6251"/>
        <v>0</v>
      </c>
      <c r="Q28510">
        <f t="shared" si="6246"/>
        <v>-1.5625E-2</v>
      </c>
      <c r="R28510">
        <f>Random!A28508</f>
        <v>-8.3679714072367739E-3</v>
      </c>
      <c r="T28510">
        <f t="shared" ca="1" si="6247"/>
        <v>-4.2780487578570871E-2</v>
      </c>
      <c r="U28510">
        <f t="shared" ca="1" si="6253"/>
        <v>0</v>
      </c>
      <c r="V28510">
        <f t="shared" ca="1" si="6248"/>
        <v>0</v>
      </c>
    </row>
    <row r="28511" spans="6:22" x14ac:dyDescent="0.25">
      <c r="F28511">
        <f t="shared" si="6243"/>
        <v>28508</v>
      </c>
      <c r="G28511">
        <f t="shared" si="6254"/>
        <v>7.1269999999999997E-3</v>
      </c>
      <c r="H28511">
        <f t="shared" si="6244"/>
        <v>0</v>
      </c>
      <c r="I28511">
        <f t="shared" si="6252"/>
        <v>0</v>
      </c>
      <c r="J28511">
        <f t="shared" si="6255"/>
        <v>0</v>
      </c>
      <c r="L28511">
        <f t="shared" si="6245"/>
        <v>24484.325124994073</v>
      </c>
      <c r="M28511">
        <f t="shared" si="6256"/>
        <v>6.121081281248518E-3</v>
      </c>
      <c r="N28511">
        <f t="shared" si="6249"/>
        <v>0</v>
      </c>
      <c r="O28511">
        <f t="shared" si="6250"/>
        <v>0</v>
      </c>
      <c r="P28511">
        <f t="shared" si="6251"/>
        <v>0</v>
      </c>
      <c r="Q28511">
        <f t="shared" si="6246"/>
        <v>-0.6328125</v>
      </c>
      <c r="R28511">
        <f>Random!A28509</f>
        <v>-0.31810361302414447</v>
      </c>
      <c r="T28511">
        <f t="shared" ca="1" si="6247"/>
        <v>-2.6447839034941811E-2</v>
      </c>
      <c r="U28511">
        <f t="shared" ca="1" si="6253"/>
        <v>0</v>
      </c>
      <c r="V28511">
        <f t="shared" ca="1" si="6248"/>
        <v>0</v>
      </c>
    </row>
    <row r="28512" spans="6:22" x14ac:dyDescent="0.25">
      <c r="F28512">
        <f t="shared" si="6243"/>
        <v>28509</v>
      </c>
      <c r="G28512">
        <f t="shared" si="6254"/>
        <v>7.1272499999999999E-3</v>
      </c>
      <c r="H28512">
        <f t="shared" si="6244"/>
        <v>0</v>
      </c>
      <c r="I28512">
        <f t="shared" si="6252"/>
        <v>0</v>
      </c>
      <c r="J28512">
        <f t="shared" si="6255"/>
        <v>0</v>
      </c>
      <c r="L28512">
        <f t="shared" si="6245"/>
        <v>24485.325124994073</v>
      </c>
      <c r="M28512">
        <f t="shared" si="6256"/>
        <v>6.1213312812485182E-3</v>
      </c>
      <c r="N28512">
        <f t="shared" si="6249"/>
        <v>0</v>
      </c>
      <c r="O28512">
        <f t="shared" si="6250"/>
        <v>0</v>
      </c>
      <c r="P28512">
        <f t="shared" si="6251"/>
        <v>0</v>
      </c>
      <c r="Q28512">
        <f t="shared" si="6246"/>
        <v>-0.390625</v>
      </c>
      <c r="R28512">
        <f>Random!A28510</f>
        <v>-0.19536941900703808</v>
      </c>
      <c r="T28512">
        <f t="shared" ca="1" si="6247"/>
        <v>2.8229014891246795E-4</v>
      </c>
      <c r="U28512">
        <f t="shared" ca="1" si="6253"/>
        <v>0</v>
      </c>
      <c r="V28512">
        <f t="shared" ca="1" si="6248"/>
        <v>0</v>
      </c>
    </row>
    <row r="28513" spans="6:22" x14ac:dyDescent="0.25">
      <c r="F28513">
        <f t="shared" si="6243"/>
        <v>28510</v>
      </c>
      <c r="G28513">
        <f t="shared" si="6254"/>
        <v>7.1275000000000002E-3</v>
      </c>
      <c r="H28513">
        <f t="shared" si="6244"/>
        <v>0</v>
      </c>
      <c r="I28513">
        <f t="shared" si="6252"/>
        <v>0</v>
      </c>
      <c r="J28513">
        <f t="shared" si="6255"/>
        <v>0</v>
      </c>
      <c r="L28513">
        <f t="shared" si="6245"/>
        <v>24486.325124994073</v>
      </c>
      <c r="M28513">
        <f t="shared" si="6256"/>
        <v>6.1215812812485185E-3</v>
      </c>
      <c r="N28513">
        <f t="shared" si="6249"/>
        <v>0</v>
      </c>
      <c r="O28513">
        <f t="shared" si="6250"/>
        <v>0</v>
      </c>
      <c r="P28513">
        <f t="shared" si="6251"/>
        <v>0</v>
      </c>
      <c r="Q28513">
        <f t="shared" si="6246"/>
        <v>0.1796875</v>
      </c>
      <c r="R28513">
        <f>Random!A28511</f>
        <v>9.0376246854683484E-2</v>
      </c>
      <c r="T28513">
        <f t="shared" ca="1" si="6247"/>
        <v>2.6243436593178494E-2</v>
      </c>
      <c r="U28513">
        <f t="shared" ca="1" si="6253"/>
        <v>0</v>
      </c>
      <c r="V28513">
        <f t="shared" ca="1" si="6248"/>
        <v>0</v>
      </c>
    </row>
    <row r="28514" spans="6:22" x14ac:dyDescent="0.25">
      <c r="F28514">
        <f t="shared" si="6243"/>
        <v>28511</v>
      </c>
      <c r="G28514">
        <f t="shared" si="6254"/>
        <v>7.1277500000000004E-3</v>
      </c>
      <c r="H28514">
        <f t="shared" si="6244"/>
        <v>0</v>
      </c>
      <c r="I28514">
        <f t="shared" si="6252"/>
        <v>0</v>
      </c>
      <c r="J28514">
        <f t="shared" si="6255"/>
        <v>0</v>
      </c>
      <c r="L28514">
        <f t="shared" si="6245"/>
        <v>24487.325124994073</v>
      </c>
      <c r="M28514">
        <f t="shared" si="6256"/>
        <v>6.1218312812485179E-3</v>
      </c>
      <c r="N28514">
        <f t="shared" si="6249"/>
        <v>0</v>
      </c>
      <c r="O28514">
        <f t="shared" si="6250"/>
        <v>0</v>
      </c>
      <c r="P28514">
        <f t="shared" si="6251"/>
        <v>0</v>
      </c>
      <c r="Q28514">
        <f t="shared" si="6246"/>
        <v>-0.390625</v>
      </c>
      <c r="R28514">
        <f>Random!A28512</f>
        <v>-0.19468727253374407</v>
      </c>
      <c r="T28514">
        <f t="shared" ca="1" si="6247"/>
        <v>4.2626968986889585E-2</v>
      </c>
      <c r="U28514">
        <f t="shared" ca="1" si="6253"/>
        <v>0</v>
      </c>
      <c r="V28514">
        <f t="shared" ca="1" si="6248"/>
        <v>0</v>
      </c>
    </row>
    <row r="28515" spans="6:22" x14ac:dyDescent="0.25">
      <c r="F28515">
        <f t="shared" si="6243"/>
        <v>28512</v>
      </c>
      <c r="G28515">
        <f t="shared" si="6254"/>
        <v>7.1279999999999998E-3</v>
      </c>
      <c r="H28515">
        <f t="shared" si="6244"/>
        <v>0</v>
      </c>
      <c r="I28515">
        <f t="shared" si="6252"/>
        <v>0</v>
      </c>
      <c r="J28515">
        <f t="shared" si="6255"/>
        <v>0</v>
      </c>
      <c r="L28515">
        <f t="shared" si="6245"/>
        <v>24488.325124994073</v>
      </c>
      <c r="M28515">
        <f t="shared" si="6256"/>
        <v>6.1220812812485181E-3</v>
      </c>
      <c r="N28515">
        <f t="shared" si="6249"/>
        <v>0</v>
      </c>
      <c r="O28515">
        <f t="shared" si="6250"/>
        <v>0</v>
      </c>
      <c r="P28515">
        <f t="shared" si="6251"/>
        <v>0</v>
      </c>
      <c r="Q28515">
        <f t="shared" si="6246"/>
        <v>0.3984375</v>
      </c>
      <c r="R28515">
        <f>Random!A28513</f>
        <v>0.20019114142076067</v>
      </c>
      <c r="T28515">
        <f t="shared" ca="1" si="6247"/>
        <v>4.4530440052926452E-2</v>
      </c>
      <c r="U28515">
        <f t="shared" ca="1" si="6253"/>
        <v>0</v>
      </c>
      <c r="V28515">
        <f t="shared" ca="1" si="6248"/>
        <v>0</v>
      </c>
    </row>
    <row r="28516" spans="6:22" x14ac:dyDescent="0.25">
      <c r="F28516">
        <f t="shared" si="6243"/>
        <v>28513</v>
      </c>
      <c r="G28516">
        <f t="shared" si="6254"/>
        <v>7.12825E-3</v>
      </c>
      <c r="H28516">
        <f t="shared" si="6244"/>
        <v>0</v>
      </c>
      <c r="I28516">
        <f t="shared" si="6252"/>
        <v>0</v>
      </c>
      <c r="J28516">
        <f t="shared" si="6255"/>
        <v>0</v>
      </c>
      <c r="L28516">
        <f t="shared" si="6245"/>
        <v>24489.325124994073</v>
      </c>
      <c r="M28516">
        <f t="shared" si="6256"/>
        <v>6.1223312812485184E-3</v>
      </c>
      <c r="N28516">
        <f t="shared" si="6249"/>
        <v>0</v>
      </c>
      <c r="O28516">
        <f t="shared" si="6250"/>
        <v>0</v>
      </c>
      <c r="P28516">
        <f t="shared" si="6251"/>
        <v>0</v>
      </c>
      <c r="Q28516">
        <f t="shared" si="6246"/>
        <v>0.1640625</v>
      </c>
      <c r="R28516">
        <f>Random!A28514</f>
        <v>8.1513332329997024E-2</v>
      </c>
      <c r="T28516">
        <f t="shared" ca="1" si="6247"/>
        <v>3.0383193777029478E-2</v>
      </c>
      <c r="U28516">
        <f t="shared" ca="1" si="6253"/>
        <v>0</v>
      </c>
      <c r="V28516">
        <f t="shared" ca="1" si="6248"/>
        <v>0</v>
      </c>
    </row>
    <row r="28517" spans="6:22" x14ac:dyDescent="0.25">
      <c r="F28517">
        <f t="shared" si="6243"/>
        <v>28514</v>
      </c>
      <c r="G28517">
        <f t="shared" si="6254"/>
        <v>7.1285000000000003E-3</v>
      </c>
      <c r="H28517">
        <f t="shared" si="6244"/>
        <v>0</v>
      </c>
      <c r="I28517">
        <f t="shared" si="6252"/>
        <v>0</v>
      </c>
      <c r="J28517">
        <f t="shared" si="6255"/>
        <v>0</v>
      </c>
      <c r="L28517">
        <f t="shared" si="6245"/>
        <v>24490.325124994073</v>
      </c>
      <c r="M28517">
        <f t="shared" si="6256"/>
        <v>6.1225812812485186E-3</v>
      </c>
      <c r="N28517">
        <f t="shared" si="6249"/>
        <v>0</v>
      </c>
      <c r="O28517">
        <f t="shared" si="6250"/>
        <v>0</v>
      </c>
      <c r="P28517">
        <f t="shared" si="6251"/>
        <v>0</v>
      </c>
      <c r="Q28517">
        <f t="shared" si="6246"/>
        <v>0.15625</v>
      </c>
      <c r="R28517">
        <f>Random!A28515</f>
        <v>7.6882565814583748E-2</v>
      </c>
      <c r="T28517">
        <f t="shared" ca="1" si="6247"/>
        <v>5.1181905838058204E-3</v>
      </c>
      <c r="U28517">
        <f t="shared" ca="1" si="6253"/>
        <v>0</v>
      </c>
      <c r="V28517">
        <f t="shared" ca="1" si="6248"/>
        <v>0</v>
      </c>
    </row>
    <row r="28518" spans="6:22" x14ac:dyDescent="0.25">
      <c r="F28518">
        <f t="shared" si="6243"/>
        <v>28515</v>
      </c>
      <c r="G28518">
        <f t="shared" si="6254"/>
        <v>7.1287499999999997E-3</v>
      </c>
      <c r="H28518">
        <f t="shared" si="6244"/>
        <v>0</v>
      </c>
      <c r="I28518">
        <f t="shared" si="6252"/>
        <v>0</v>
      </c>
      <c r="J28518">
        <f t="shared" si="6255"/>
        <v>0</v>
      </c>
      <c r="L28518">
        <f t="shared" si="6245"/>
        <v>24491.325124994073</v>
      </c>
      <c r="M28518">
        <f t="shared" si="6256"/>
        <v>6.122831281248518E-3</v>
      </c>
      <c r="N28518">
        <f t="shared" si="6249"/>
        <v>0</v>
      </c>
      <c r="O28518">
        <f t="shared" si="6250"/>
        <v>0</v>
      </c>
      <c r="P28518">
        <f t="shared" si="6251"/>
        <v>0</v>
      </c>
      <c r="Q28518">
        <f t="shared" si="6246"/>
        <v>-0.3046875</v>
      </c>
      <c r="R28518">
        <f>Random!A28516</f>
        <v>-0.15340490966602061</v>
      </c>
      <c r="T28518">
        <f t="shared" ca="1" si="6247"/>
        <v>-2.1637100462332033E-2</v>
      </c>
      <c r="U28518">
        <f t="shared" ca="1" si="6253"/>
        <v>0</v>
      </c>
      <c r="V28518">
        <f t="shared" ca="1" si="6248"/>
        <v>0</v>
      </c>
    </row>
    <row r="28519" spans="6:22" x14ac:dyDescent="0.25">
      <c r="F28519">
        <f t="shared" si="6243"/>
        <v>28516</v>
      </c>
      <c r="G28519">
        <f t="shared" si="6254"/>
        <v>7.1289999999999999E-3</v>
      </c>
      <c r="H28519">
        <f t="shared" si="6244"/>
        <v>0</v>
      </c>
      <c r="I28519">
        <f t="shared" si="6252"/>
        <v>0</v>
      </c>
      <c r="J28519">
        <f t="shared" si="6255"/>
        <v>0</v>
      </c>
      <c r="L28519">
        <f t="shared" si="6245"/>
        <v>24492.325124994073</v>
      </c>
      <c r="M28519">
        <f t="shared" si="6256"/>
        <v>6.1230812812485182E-3</v>
      </c>
      <c r="N28519">
        <f t="shared" si="6249"/>
        <v>0</v>
      </c>
      <c r="O28519">
        <f t="shared" si="6250"/>
        <v>0</v>
      </c>
      <c r="P28519">
        <f t="shared" si="6251"/>
        <v>0</v>
      </c>
      <c r="Q28519">
        <f t="shared" si="6246"/>
        <v>-6.25E-2</v>
      </c>
      <c r="R28519">
        <f>Random!A28517</f>
        <v>-2.9334510883143317E-2</v>
      </c>
      <c r="T28519">
        <f t="shared" ca="1" si="6247"/>
        <v>-4.1409805776669632E-2</v>
      </c>
      <c r="U28519">
        <f t="shared" ca="1" si="6253"/>
        <v>0</v>
      </c>
      <c r="V28519">
        <f t="shared" ca="1" si="6248"/>
        <v>0</v>
      </c>
    </row>
    <row r="28520" spans="6:22" x14ac:dyDescent="0.25">
      <c r="F28520">
        <f t="shared" si="6243"/>
        <v>28517</v>
      </c>
      <c r="G28520">
        <f t="shared" si="6254"/>
        <v>7.1292500000000002E-3</v>
      </c>
      <c r="H28520">
        <f t="shared" si="6244"/>
        <v>0</v>
      </c>
      <c r="I28520">
        <f t="shared" si="6252"/>
        <v>0</v>
      </c>
      <c r="J28520">
        <f t="shared" si="6255"/>
        <v>0</v>
      </c>
      <c r="L28520">
        <f t="shared" si="6245"/>
        <v>24493.325124994073</v>
      </c>
      <c r="M28520">
        <f t="shared" si="6256"/>
        <v>6.1233312812485185E-3</v>
      </c>
      <c r="N28520">
        <f t="shared" si="6249"/>
        <v>0</v>
      </c>
      <c r="O28520">
        <f t="shared" si="6250"/>
        <v>0</v>
      </c>
      <c r="P28520">
        <f t="shared" si="6251"/>
        <v>0</v>
      </c>
      <c r="Q28520">
        <f t="shared" si="6246"/>
        <v>-0.7578125</v>
      </c>
      <c r="R28520">
        <f>Random!A28518</f>
        <v>-0.37952734396158561</v>
      </c>
      <c r="T28520">
        <f t="shared" ca="1" si="6247"/>
        <v>-4.7732993265082901E-2</v>
      </c>
      <c r="U28520">
        <f t="shared" ca="1" si="6253"/>
        <v>0</v>
      </c>
      <c r="V28520">
        <f t="shared" ca="1" si="6248"/>
        <v>0</v>
      </c>
    </row>
    <row r="28521" spans="6:22" x14ac:dyDescent="0.25">
      <c r="F28521">
        <f t="shared" si="6243"/>
        <v>28518</v>
      </c>
      <c r="G28521">
        <f t="shared" si="6254"/>
        <v>7.1295000000000004E-3</v>
      </c>
      <c r="H28521">
        <f t="shared" si="6244"/>
        <v>0</v>
      </c>
      <c r="I28521">
        <f t="shared" si="6252"/>
        <v>0</v>
      </c>
      <c r="J28521">
        <f t="shared" si="6255"/>
        <v>0</v>
      </c>
      <c r="L28521">
        <f t="shared" si="6245"/>
        <v>24494.325124994073</v>
      </c>
      <c r="M28521">
        <f t="shared" si="6256"/>
        <v>6.1235812812485179E-3</v>
      </c>
      <c r="N28521">
        <f t="shared" si="6249"/>
        <v>0</v>
      </c>
      <c r="O28521">
        <f t="shared" si="6250"/>
        <v>0</v>
      </c>
      <c r="P28521">
        <f t="shared" si="6251"/>
        <v>0</v>
      </c>
      <c r="Q28521">
        <f t="shared" si="6246"/>
        <v>-0.421875</v>
      </c>
      <c r="R28521">
        <f>Random!A28519</f>
        <v>-0.21119461126084837</v>
      </c>
      <c r="T28521">
        <f t="shared" ca="1" si="6247"/>
        <v>-3.5486761091723759E-2</v>
      </c>
      <c r="U28521">
        <f t="shared" ca="1" si="6253"/>
        <v>0</v>
      </c>
      <c r="V28521">
        <f t="shared" ca="1" si="6248"/>
        <v>0</v>
      </c>
    </row>
    <row r="28522" spans="6:22" x14ac:dyDescent="0.25">
      <c r="F28522">
        <f t="shared" si="6243"/>
        <v>28519</v>
      </c>
      <c r="G28522">
        <f t="shared" si="6254"/>
        <v>7.1297499999999998E-3</v>
      </c>
      <c r="H28522">
        <f t="shared" si="6244"/>
        <v>0</v>
      </c>
      <c r="I28522">
        <f t="shared" si="6252"/>
        <v>0</v>
      </c>
      <c r="J28522">
        <f t="shared" si="6255"/>
        <v>0</v>
      </c>
      <c r="L28522">
        <f t="shared" si="6245"/>
        <v>24495.325124994073</v>
      </c>
      <c r="M28522">
        <f t="shared" si="6256"/>
        <v>6.1238312812485181E-3</v>
      </c>
      <c r="N28522">
        <f t="shared" si="6249"/>
        <v>0</v>
      </c>
      <c r="O28522">
        <f t="shared" si="6250"/>
        <v>0</v>
      </c>
      <c r="P28522">
        <f t="shared" si="6251"/>
        <v>0</v>
      </c>
      <c r="Q28522">
        <f t="shared" si="6246"/>
        <v>-1.5625E-2</v>
      </c>
      <c r="R28522">
        <f>Random!A28520</f>
        <v>-8.9143759677646761E-3</v>
      </c>
      <c r="T28522">
        <f t="shared" ca="1" si="6247"/>
        <v>-1.1533168488303807E-2</v>
      </c>
      <c r="U28522">
        <f t="shared" ca="1" si="6253"/>
        <v>0</v>
      </c>
      <c r="V28522">
        <f t="shared" ca="1" si="6248"/>
        <v>0</v>
      </c>
    </row>
    <row r="28523" spans="6:22" x14ac:dyDescent="0.25">
      <c r="F28523">
        <f t="shared" si="6243"/>
        <v>28520</v>
      </c>
      <c r="G28523">
        <f t="shared" si="6254"/>
        <v>7.1300000000000001E-3</v>
      </c>
      <c r="H28523">
        <f t="shared" si="6244"/>
        <v>0</v>
      </c>
      <c r="I28523">
        <f t="shared" si="6252"/>
        <v>0</v>
      </c>
      <c r="J28523">
        <f t="shared" si="6255"/>
        <v>0</v>
      </c>
      <c r="L28523">
        <f t="shared" si="6245"/>
        <v>24496.325124994073</v>
      </c>
      <c r="M28523">
        <f t="shared" si="6256"/>
        <v>6.1240812812485184E-3</v>
      </c>
      <c r="N28523">
        <f t="shared" si="6249"/>
        <v>0</v>
      </c>
      <c r="O28523">
        <f t="shared" si="6250"/>
        <v>0</v>
      </c>
      <c r="P28523">
        <f t="shared" si="6251"/>
        <v>0</v>
      </c>
      <c r="Q28523">
        <f t="shared" si="6246"/>
        <v>-0.328125</v>
      </c>
      <c r="R28523">
        <f>Random!A28521</f>
        <v>-0.16523874084892709</v>
      </c>
      <c r="T28523">
        <f t="shared" ca="1" si="6247"/>
        <v>1.5733323175285984E-2</v>
      </c>
      <c r="U28523">
        <f t="shared" ca="1" si="6253"/>
        <v>0</v>
      </c>
      <c r="V28523">
        <f t="shared" ca="1" si="6248"/>
        <v>0</v>
      </c>
    </row>
    <row r="28524" spans="6:22" x14ac:dyDescent="0.25">
      <c r="F28524">
        <f t="shared" si="6243"/>
        <v>28521</v>
      </c>
      <c r="G28524">
        <f t="shared" si="6254"/>
        <v>7.1302500000000003E-3</v>
      </c>
      <c r="H28524">
        <f t="shared" si="6244"/>
        <v>0</v>
      </c>
      <c r="I28524">
        <f t="shared" si="6252"/>
        <v>0</v>
      </c>
      <c r="J28524">
        <f t="shared" si="6255"/>
        <v>0</v>
      </c>
      <c r="L28524">
        <f t="shared" si="6245"/>
        <v>24497.325124994073</v>
      </c>
      <c r="M28524">
        <f t="shared" si="6256"/>
        <v>6.1243312812485186E-3</v>
      </c>
      <c r="N28524">
        <f t="shared" si="6249"/>
        <v>0</v>
      </c>
      <c r="O28524">
        <f t="shared" si="6250"/>
        <v>0</v>
      </c>
      <c r="P28524">
        <f t="shared" si="6251"/>
        <v>0</v>
      </c>
      <c r="Q28524">
        <f t="shared" si="6246"/>
        <v>0.59375</v>
      </c>
      <c r="R28524">
        <f>Random!A28522</f>
        <v>0.29602709167190833</v>
      </c>
      <c r="T28524">
        <f t="shared" ca="1" si="6247"/>
        <v>3.894441130861355E-2</v>
      </c>
      <c r="U28524">
        <f t="shared" ca="1" si="6253"/>
        <v>0</v>
      </c>
      <c r="V28524">
        <f t="shared" ca="1" si="6248"/>
        <v>0</v>
      </c>
    </row>
    <row r="28525" spans="6:22" x14ac:dyDescent="0.25">
      <c r="F28525">
        <f t="shared" si="6243"/>
        <v>28522</v>
      </c>
      <c r="G28525">
        <f t="shared" si="6254"/>
        <v>7.1304999999999997E-3</v>
      </c>
      <c r="H28525">
        <f t="shared" si="6244"/>
        <v>0</v>
      </c>
      <c r="I28525">
        <f t="shared" si="6252"/>
        <v>0</v>
      </c>
      <c r="J28525">
        <f t="shared" si="6255"/>
        <v>0</v>
      </c>
      <c r="L28525">
        <f t="shared" si="6245"/>
        <v>24498.325124994073</v>
      </c>
      <c r="M28525">
        <f t="shared" si="6256"/>
        <v>6.124581281248518E-3</v>
      </c>
      <c r="N28525">
        <f t="shared" si="6249"/>
        <v>0</v>
      </c>
      <c r="O28525">
        <f t="shared" si="6250"/>
        <v>0</v>
      </c>
      <c r="P28525">
        <f t="shared" si="6251"/>
        <v>0</v>
      </c>
      <c r="Q28525">
        <f t="shared" si="6246"/>
        <v>0.109375</v>
      </c>
      <c r="R28525">
        <f>Random!A28523</f>
        <v>5.5158451575980094E-2</v>
      </c>
      <c r="T28525">
        <f t="shared" ca="1" si="6247"/>
        <v>4.7295163807919115E-2</v>
      </c>
      <c r="U28525">
        <f t="shared" ca="1" si="6253"/>
        <v>0</v>
      </c>
      <c r="V28525">
        <f t="shared" ca="1" si="6248"/>
        <v>0</v>
      </c>
    </row>
    <row r="28526" spans="6:22" x14ac:dyDescent="0.25">
      <c r="F28526">
        <f t="shared" si="6243"/>
        <v>28523</v>
      </c>
      <c r="G28526">
        <f t="shared" si="6254"/>
        <v>7.1307499999999999E-3</v>
      </c>
      <c r="H28526">
        <f t="shared" si="6244"/>
        <v>0</v>
      </c>
      <c r="I28526">
        <f t="shared" si="6252"/>
        <v>0</v>
      </c>
      <c r="J28526">
        <f t="shared" si="6255"/>
        <v>0</v>
      </c>
      <c r="L28526">
        <f t="shared" si="6245"/>
        <v>24499.325124994073</v>
      </c>
      <c r="M28526">
        <f t="shared" si="6256"/>
        <v>6.1248312812485182E-3</v>
      </c>
      <c r="N28526">
        <f t="shared" si="6249"/>
        <v>0</v>
      </c>
      <c r="O28526">
        <f t="shared" si="6250"/>
        <v>0</v>
      </c>
      <c r="P28526">
        <f t="shared" si="6251"/>
        <v>0</v>
      </c>
      <c r="Q28526">
        <f t="shared" si="6246"/>
        <v>0.203125</v>
      </c>
      <c r="R28526">
        <f>Random!A28524</f>
        <v>0.10254814397282042</v>
      </c>
      <c r="T28526">
        <f t="shared" ca="1" si="6247"/>
        <v>3.8956170673863047E-2</v>
      </c>
      <c r="U28526">
        <f t="shared" ca="1" si="6253"/>
        <v>0</v>
      </c>
      <c r="V28526">
        <f t="shared" ca="1" si="6248"/>
        <v>0</v>
      </c>
    </row>
    <row r="28527" spans="6:22" x14ac:dyDescent="0.25">
      <c r="F28527">
        <f t="shared" si="6243"/>
        <v>28524</v>
      </c>
      <c r="G28527">
        <f t="shared" si="6254"/>
        <v>7.1310000000000002E-3</v>
      </c>
      <c r="H28527">
        <f t="shared" si="6244"/>
        <v>0</v>
      </c>
      <c r="I28527">
        <f t="shared" si="6252"/>
        <v>0</v>
      </c>
      <c r="J28527">
        <f t="shared" si="6255"/>
        <v>0</v>
      </c>
      <c r="L28527">
        <f t="shared" si="6245"/>
        <v>24500.325124994073</v>
      </c>
      <c r="M28527">
        <f t="shared" si="6256"/>
        <v>6.1250812812485185E-3</v>
      </c>
      <c r="N28527">
        <f t="shared" si="6249"/>
        <v>0</v>
      </c>
      <c r="O28527">
        <f t="shared" si="6250"/>
        <v>0</v>
      </c>
      <c r="P28527">
        <f t="shared" si="6251"/>
        <v>0</v>
      </c>
      <c r="Q28527">
        <f t="shared" si="6246"/>
        <v>0.9765625</v>
      </c>
      <c r="R28527">
        <f>Random!A28525</f>
        <v>0.48909671072111294</v>
      </c>
      <c r="T28527">
        <f t="shared" ca="1" si="6247"/>
        <v>1.6812017943851332E-2</v>
      </c>
      <c r="U28527">
        <f t="shared" ca="1" si="6253"/>
        <v>0</v>
      </c>
      <c r="V28527">
        <f t="shared" ca="1" si="6248"/>
        <v>0</v>
      </c>
    </row>
    <row r="28528" spans="6:22" x14ac:dyDescent="0.25">
      <c r="F28528">
        <f t="shared" si="6243"/>
        <v>28525</v>
      </c>
      <c r="G28528">
        <f t="shared" si="6254"/>
        <v>7.1312499999999996E-3</v>
      </c>
      <c r="H28528">
        <f t="shared" si="6244"/>
        <v>0</v>
      </c>
      <c r="I28528">
        <f t="shared" si="6252"/>
        <v>0</v>
      </c>
      <c r="J28528">
        <f t="shared" si="6255"/>
        <v>0</v>
      </c>
      <c r="L28528">
        <f t="shared" si="6245"/>
        <v>24501.325124994073</v>
      </c>
      <c r="M28528">
        <f t="shared" si="6256"/>
        <v>6.1253312812485179E-3</v>
      </c>
      <c r="N28528">
        <f t="shared" si="6249"/>
        <v>0</v>
      </c>
      <c r="O28528">
        <f t="shared" si="6250"/>
        <v>0</v>
      </c>
      <c r="P28528">
        <f t="shared" si="6251"/>
        <v>0</v>
      </c>
      <c r="Q28528">
        <f t="shared" si="6246"/>
        <v>-0.578125</v>
      </c>
      <c r="R28528">
        <f>Random!A28526</f>
        <v>-0.29038599446430557</v>
      </c>
      <c r="T28528">
        <f t="shared" ca="1" si="6247"/>
        <v>-1.2560963999439579E-2</v>
      </c>
      <c r="U28528">
        <f t="shared" ca="1" si="6253"/>
        <v>0</v>
      </c>
      <c r="V28528">
        <f t="shared" ca="1" si="6248"/>
        <v>0</v>
      </c>
    </row>
    <row r="28529" spans="6:22" x14ac:dyDescent="0.25">
      <c r="F28529">
        <f t="shared" si="6243"/>
        <v>28526</v>
      </c>
      <c r="G28529">
        <f t="shared" si="6254"/>
        <v>7.1314999999999998E-3</v>
      </c>
      <c r="H28529">
        <f t="shared" si="6244"/>
        <v>0</v>
      </c>
      <c r="I28529">
        <f t="shared" si="6252"/>
        <v>0</v>
      </c>
      <c r="J28529">
        <f t="shared" si="6255"/>
        <v>0</v>
      </c>
      <c r="L28529">
        <f t="shared" si="6245"/>
        <v>24502.325124994073</v>
      </c>
      <c r="M28529">
        <f t="shared" si="6256"/>
        <v>6.1255812812485181E-3</v>
      </c>
      <c r="N28529">
        <f t="shared" si="6249"/>
        <v>0</v>
      </c>
      <c r="O28529">
        <f t="shared" si="6250"/>
        <v>0</v>
      </c>
      <c r="P28529">
        <f t="shared" si="6251"/>
        <v>0</v>
      </c>
      <c r="Q28529">
        <f t="shared" si="6246"/>
        <v>-0.609375</v>
      </c>
      <c r="R28529">
        <f>Random!A28527</f>
        <v>-0.30657706543037433</v>
      </c>
      <c r="T28529">
        <f t="shared" ca="1" si="6247"/>
        <v>-3.6267006693014386E-2</v>
      </c>
      <c r="U28529">
        <f t="shared" ca="1" si="6253"/>
        <v>0</v>
      </c>
      <c r="V28529">
        <f t="shared" ca="1" si="6248"/>
        <v>0</v>
      </c>
    </row>
    <row r="28530" spans="6:22" x14ac:dyDescent="0.25">
      <c r="F28530">
        <f t="shared" si="6243"/>
        <v>28527</v>
      </c>
      <c r="G28530">
        <f t="shared" si="6254"/>
        <v>7.1317500000000001E-3</v>
      </c>
      <c r="H28530">
        <f t="shared" si="6244"/>
        <v>0</v>
      </c>
      <c r="I28530">
        <f t="shared" si="6252"/>
        <v>0</v>
      </c>
      <c r="J28530">
        <f t="shared" si="6255"/>
        <v>0</v>
      </c>
      <c r="L28530">
        <f t="shared" si="6245"/>
        <v>24503.325124994073</v>
      </c>
      <c r="M28530">
        <f t="shared" si="6256"/>
        <v>6.1258312812485184E-3</v>
      </c>
      <c r="N28530">
        <f t="shared" si="6249"/>
        <v>0</v>
      </c>
      <c r="O28530">
        <f t="shared" si="6250"/>
        <v>0</v>
      </c>
      <c r="P28530">
        <f t="shared" si="6251"/>
        <v>0</v>
      </c>
      <c r="Q28530">
        <f t="shared" si="6246"/>
        <v>-0.5625</v>
      </c>
      <c r="R28530">
        <f>Random!A28528</f>
        <v>-0.28219294766777936</v>
      </c>
      <c r="T28530">
        <f t="shared" ca="1" si="6247"/>
        <v>-4.5640960453055171E-2</v>
      </c>
      <c r="U28530">
        <f t="shared" ca="1" si="6253"/>
        <v>0</v>
      </c>
      <c r="V28530">
        <f t="shared" ca="1" si="6248"/>
        <v>0</v>
      </c>
    </row>
    <row r="28531" spans="6:22" x14ac:dyDescent="0.25">
      <c r="F28531">
        <f t="shared" si="6243"/>
        <v>28528</v>
      </c>
      <c r="G28531">
        <f t="shared" si="6254"/>
        <v>7.1320000000000003E-3</v>
      </c>
      <c r="H28531">
        <f t="shared" si="6244"/>
        <v>0</v>
      </c>
      <c r="I28531">
        <f t="shared" si="6252"/>
        <v>0</v>
      </c>
      <c r="J28531">
        <f t="shared" si="6255"/>
        <v>0</v>
      </c>
      <c r="L28531">
        <f t="shared" si="6245"/>
        <v>24504.325124994073</v>
      </c>
      <c r="M28531">
        <f t="shared" si="6256"/>
        <v>6.1260812812485186E-3</v>
      </c>
      <c r="N28531">
        <f t="shared" si="6249"/>
        <v>0</v>
      </c>
      <c r="O28531">
        <f t="shared" si="6250"/>
        <v>0</v>
      </c>
      <c r="P28531">
        <f t="shared" si="6251"/>
        <v>0</v>
      </c>
      <c r="Q28531">
        <f t="shared" si="6246"/>
        <v>0.9375</v>
      </c>
      <c r="R28531">
        <f>Random!A28529</f>
        <v>0.46928967386682618</v>
      </c>
      <c r="T28531">
        <f t="shared" ca="1" si="6247"/>
        <v>-3.7335836033306168E-2</v>
      </c>
      <c r="U28531">
        <f t="shared" ca="1" si="6253"/>
        <v>0</v>
      </c>
      <c r="V28531">
        <f t="shared" ca="1" si="6248"/>
        <v>0</v>
      </c>
    </row>
    <row r="28532" spans="6:22" x14ac:dyDescent="0.25">
      <c r="F28532">
        <f t="shared" si="6243"/>
        <v>28529</v>
      </c>
      <c r="G28532">
        <f t="shared" si="6254"/>
        <v>7.1322499999999997E-3</v>
      </c>
      <c r="H28532">
        <f t="shared" si="6244"/>
        <v>0</v>
      </c>
      <c r="I28532">
        <f t="shared" si="6252"/>
        <v>0</v>
      </c>
      <c r="J28532">
        <f t="shared" si="6255"/>
        <v>0</v>
      </c>
      <c r="L28532">
        <f t="shared" si="6245"/>
        <v>24505.325124994073</v>
      </c>
      <c r="M28532">
        <f t="shared" si="6256"/>
        <v>6.126331281248518E-3</v>
      </c>
      <c r="N28532">
        <f t="shared" si="6249"/>
        <v>0</v>
      </c>
      <c r="O28532">
        <f t="shared" si="6250"/>
        <v>0</v>
      </c>
      <c r="P28532">
        <f t="shared" si="6251"/>
        <v>0</v>
      </c>
      <c r="Q28532">
        <f t="shared" si="6246"/>
        <v>0.734375</v>
      </c>
      <c r="R28532">
        <f>Random!A28530</f>
        <v>0.36678122210165864</v>
      </c>
      <c r="T28532">
        <f t="shared" ca="1" si="6247"/>
        <v>-1.7116632739119668E-2</v>
      </c>
      <c r="U28532">
        <f t="shared" ca="1" si="6253"/>
        <v>0</v>
      </c>
      <c r="V28532">
        <f t="shared" ca="1" si="6248"/>
        <v>0</v>
      </c>
    </row>
    <row r="28533" spans="6:22" x14ac:dyDescent="0.25">
      <c r="F28533">
        <f t="shared" si="6243"/>
        <v>28530</v>
      </c>
      <c r="G28533">
        <f t="shared" si="6254"/>
        <v>7.1325E-3</v>
      </c>
      <c r="H28533">
        <f t="shared" si="6244"/>
        <v>0</v>
      </c>
      <c r="I28533">
        <f t="shared" si="6252"/>
        <v>0</v>
      </c>
      <c r="J28533">
        <f t="shared" si="6255"/>
        <v>0</v>
      </c>
      <c r="L28533">
        <f t="shared" si="6245"/>
        <v>24506.325124994073</v>
      </c>
      <c r="M28533">
        <f t="shared" si="6256"/>
        <v>6.1265812812485183E-3</v>
      </c>
      <c r="N28533">
        <f t="shared" si="6249"/>
        <v>0</v>
      </c>
      <c r="O28533">
        <f t="shared" si="6250"/>
        <v>0</v>
      </c>
      <c r="P28533">
        <f t="shared" si="6251"/>
        <v>0</v>
      </c>
      <c r="Q28533">
        <f t="shared" si="6246"/>
        <v>0.796875</v>
      </c>
      <c r="R28533">
        <f>Random!A28531</f>
        <v>0.39783586852853892</v>
      </c>
      <c r="T28533">
        <f t="shared" ca="1" si="6247"/>
        <v>6.9044854012002346E-3</v>
      </c>
      <c r="U28533">
        <f t="shared" ca="1" si="6253"/>
        <v>0</v>
      </c>
      <c r="V28533">
        <f t="shared" ca="1" si="6248"/>
        <v>0</v>
      </c>
    </row>
    <row r="28534" spans="6:22" x14ac:dyDescent="0.25">
      <c r="F28534">
        <f t="shared" si="6243"/>
        <v>28531</v>
      </c>
      <c r="G28534">
        <f t="shared" si="6254"/>
        <v>7.1327500000000002E-3</v>
      </c>
      <c r="H28534">
        <f t="shared" si="6244"/>
        <v>0</v>
      </c>
      <c r="I28534">
        <f t="shared" si="6252"/>
        <v>0</v>
      </c>
      <c r="J28534">
        <f t="shared" si="6255"/>
        <v>0</v>
      </c>
      <c r="L28534">
        <f t="shared" si="6245"/>
        <v>24507.325124994073</v>
      </c>
      <c r="M28534">
        <f t="shared" si="6256"/>
        <v>6.1268312812485185E-3</v>
      </c>
      <c r="N28534">
        <f t="shared" si="6249"/>
        <v>0</v>
      </c>
      <c r="O28534">
        <f t="shared" si="6250"/>
        <v>0</v>
      </c>
      <c r="P28534">
        <f t="shared" si="6251"/>
        <v>0</v>
      </c>
      <c r="Q28534">
        <f t="shared" si="6246"/>
        <v>-0.9296875</v>
      </c>
      <c r="R28534">
        <f>Random!A28532</f>
        <v>-0.46473229309170783</v>
      </c>
      <c r="T28534">
        <f t="shared" ca="1" si="6247"/>
        <v>2.8012568771944753E-2</v>
      </c>
      <c r="U28534">
        <f t="shared" ca="1" si="6253"/>
        <v>0</v>
      </c>
      <c r="V28534">
        <f t="shared" ca="1" si="6248"/>
        <v>0</v>
      </c>
    </row>
    <row r="28535" spans="6:22" x14ac:dyDescent="0.25">
      <c r="F28535">
        <f t="shared" si="6243"/>
        <v>28532</v>
      </c>
      <c r="G28535">
        <f t="shared" si="6254"/>
        <v>7.1329999999999996E-3</v>
      </c>
      <c r="H28535">
        <f t="shared" si="6244"/>
        <v>0</v>
      </c>
      <c r="I28535">
        <f t="shared" si="6252"/>
        <v>0</v>
      </c>
      <c r="J28535">
        <f t="shared" si="6255"/>
        <v>0</v>
      </c>
      <c r="L28535">
        <f t="shared" si="6245"/>
        <v>24508.325124994073</v>
      </c>
      <c r="M28535">
        <f t="shared" si="6256"/>
        <v>6.1270812812485179E-3</v>
      </c>
      <c r="N28535">
        <f t="shared" si="6249"/>
        <v>0</v>
      </c>
      <c r="O28535">
        <f t="shared" si="6250"/>
        <v>0</v>
      </c>
      <c r="P28535">
        <f t="shared" si="6251"/>
        <v>0</v>
      </c>
      <c r="Q28535">
        <f t="shared" si="6246"/>
        <v>0.5546875</v>
      </c>
      <c r="R28535">
        <f>Random!A28533</f>
        <v>0.27854573214276179</v>
      </c>
      <c r="T28535">
        <f t="shared" ca="1" si="6247"/>
        <v>3.9628776874049948E-2</v>
      </c>
      <c r="U28535">
        <f t="shared" ca="1" si="6253"/>
        <v>0</v>
      </c>
      <c r="V28535">
        <f t="shared" ca="1" si="6248"/>
        <v>0</v>
      </c>
    </row>
    <row r="28536" spans="6:22" x14ac:dyDescent="0.25">
      <c r="F28536">
        <f t="shared" si="6243"/>
        <v>28533</v>
      </c>
      <c r="G28536">
        <f t="shared" si="6254"/>
        <v>7.1332499999999998E-3</v>
      </c>
      <c r="H28536">
        <f t="shared" si="6244"/>
        <v>0</v>
      </c>
      <c r="I28536">
        <f t="shared" si="6252"/>
        <v>0</v>
      </c>
      <c r="J28536">
        <f t="shared" si="6255"/>
        <v>0</v>
      </c>
      <c r="L28536">
        <f t="shared" si="6245"/>
        <v>24509.325124994073</v>
      </c>
      <c r="M28536">
        <f t="shared" si="6256"/>
        <v>6.1273312812485181E-3</v>
      </c>
      <c r="N28536">
        <f t="shared" si="6249"/>
        <v>0</v>
      </c>
      <c r="O28536">
        <f t="shared" si="6250"/>
        <v>0</v>
      </c>
      <c r="P28536">
        <f t="shared" si="6251"/>
        <v>0</v>
      </c>
      <c r="Q28536">
        <f t="shared" si="6246"/>
        <v>0.65625</v>
      </c>
      <c r="R28536">
        <f>Random!A28534</f>
        <v>0.32922361579741699</v>
      </c>
      <c r="T28536">
        <f t="shared" ca="1" si="6247"/>
        <v>3.7572711613761689E-2</v>
      </c>
      <c r="U28536">
        <f t="shared" ca="1" si="6253"/>
        <v>0</v>
      </c>
      <c r="V28536">
        <f t="shared" ca="1" si="6248"/>
        <v>0</v>
      </c>
    </row>
    <row r="28537" spans="6:22" x14ac:dyDescent="0.25">
      <c r="F28537">
        <f t="shared" si="6243"/>
        <v>28534</v>
      </c>
      <c r="G28537">
        <f t="shared" si="6254"/>
        <v>7.1335000000000001E-3</v>
      </c>
      <c r="H28537">
        <f t="shared" si="6244"/>
        <v>0</v>
      </c>
      <c r="I28537">
        <f t="shared" si="6252"/>
        <v>0</v>
      </c>
      <c r="J28537">
        <f t="shared" si="6255"/>
        <v>0</v>
      </c>
      <c r="L28537">
        <f t="shared" si="6245"/>
        <v>24510.325124994073</v>
      </c>
      <c r="M28537">
        <f t="shared" si="6256"/>
        <v>6.1275812812485184E-3</v>
      </c>
      <c r="N28537">
        <f t="shared" si="6249"/>
        <v>0</v>
      </c>
      <c r="O28537">
        <f t="shared" si="6250"/>
        <v>0</v>
      </c>
      <c r="P28537">
        <f t="shared" si="6251"/>
        <v>0</v>
      </c>
      <c r="Q28537">
        <f t="shared" si="6246"/>
        <v>-0.265625</v>
      </c>
      <c r="R28537">
        <f>Random!A28535</f>
        <v>-0.13252414776174448</v>
      </c>
      <c r="T28537">
        <f t="shared" ca="1" si="6247"/>
        <v>2.1243712871683338E-2</v>
      </c>
      <c r="U28537">
        <f t="shared" ca="1" si="6253"/>
        <v>0</v>
      </c>
      <c r="V28537">
        <f t="shared" ca="1" si="6248"/>
        <v>0</v>
      </c>
    </row>
    <row r="28538" spans="6:22" x14ac:dyDescent="0.25">
      <c r="F28538">
        <f t="shared" si="6243"/>
        <v>28535</v>
      </c>
      <c r="G28538">
        <f t="shared" si="6254"/>
        <v>7.1337500000000003E-3</v>
      </c>
      <c r="H28538">
        <f t="shared" si="6244"/>
        <v>0</v>
      </c>
      <c r="I28538">
        <f t="shared" si="6252"/>
        <v>0</v>
      </c>
      <c r="J28538">
        <f t="shared" si="6255"/>
        <v>0</v>
      </c>
      <c r="L28538">
        <f t="shared" si="6245"/>
        <v>24511.325124994073</v>
      </c>
      <c r="M28538">
        <f t="shared" si="6256"/>
        <v>6.1278312812485186E-3</v>
      </c>
      <c r="N28538">
        <f t="shared" si="6249"/>
        <v>0</v>
      </c>
      <c r="O28538">
        <f t="shared" si="6250"/>
        <v>0</v>
      </c>
      <c r="P28538">
        <f t="shared" si="6251"/>
        <v>0</v>
      </c>
      <c r="Q28538">
        <f t="shared" si="6246"/>
        <v>0.953125</v>
      </c>
      <c r="R28538">
        <f>Random!A28536</f>
        <v>0.47551046944211328</v>
      </c>
      <c r="T28538">
        <f t="shared" ca="1" si="6247"/>
        <v>-2.7278895740442889E-3</v>
      </c>
      <c r="U28538">
        <f t="shared" ca="1" si="6253"/>
        <v>0</v>
      </c>
      <c r="V28538">
        <f t="shared" ca="1" si="6248"/>
        <v>0</v>
      </c>
    </row>
    <row r="28539" spans="6:22" x14ac:dyDescent="0.25">
      <c r="F28539">
        <f t="shared" si="6243"/>
        <v>28536</v>
      </c>
      <c r="G28539">
        <f t="shared" si="6254"/>
        <v>7.1339999999999997E-3</v>
      </c>
      <c r="H28539">
        <f t="shared" si="6244"/>
        <v>0</v>
      </c>
      <c r="I28539">
        <f t="shared" si="6252"/>
        <v>0</v>
      </c>
      <c r="J28539">
        <f t="shared" si="6255"/>
        <v>0</v>
      </c>
      <c r="L28539">
        <f t="shared" si="6245"/>
        <v>24512.325124994073</v>
      </c>
      <c r="M28539">
        <f t="shared" si="6256"/>
        <v>6.128081281248518E-3</v>
      </c>
      <c r="N28539">
        <f t="shared" si="6249"/>
        <v>0</v>
      </c>
      <c r="O28539">
        <f t="shared" si="6250"/>
        <v>0</v>
      </c>
      <c r="P28539">
        <f t="shared" si="6251"/>
        <v>0</v>
      </c>
      <c r="Q28539">
        <f t="shared" si="6246"/>
        <v>0.8515625</v>
      </c>
      <c r="R28539">
        <f>Random!A28537</f>
        <v>0.42719041345078335</v>
      </c>
      <c r="T28539">
        <f t="shared" ca="1" si="6247"/>
        <v>-2.5350640174594659E-2</v>
      </c>
      <c r="U28539">
        <f t="shared" ca="1" si="6253"/>
        <v>0</v>
      </c>
      <c r="V28539">
        <f t="shared" ca="1" si="6248"/>
        <v>0</v>
      </c>
    </row>
    <row r="28540" spans="6:22" x14ac:dyDescent="0.25">
      <c r="F28540">
        <f t="shared" si="6243"/>
        <v>28537</v>
      </c>
      <c r="G28540">
        <f t="shared" si="6254"/>
        <v>7.13425E-3</v>
      </c>
      <c r="H28540">
        <f t="shared" si="6244"/>
        <v>0</v>
      </c>
      <c r="I28540">
        <f t="shared" si="6252"/>
        <v>0</v>
      </c>
      <c r="J28540">
        <f t="shared" si="6255"/>
        <v>0</v>
      </c>
      <c r="L28540">
        <f t="shared" si="6245"/>
        <v>24513.325124994073</v>
      </c>
      <c r="M28540">
        <f t="shared" si="6256"/>
        <v>6.1283312812485183E-3</v>
      </c>
      <c r="N28540">
        <f t="shared" si="6249"/>
        <v>0</v>
      </c>
      <c r="O28540">
        <f t="shared" si="6250"/>
        <v>0</v>
      </c>
      <c r="P28540">
        <f t="shared" si="6251"/>
        <v>0</v>
      </c>
      <c r="Q28540">
        <f t="shared" si="6246"/>
        <v>0.9375</v>
      </c>
      <c r="R28540">
        <f>Random!A28538</f>
        <v>0.46814698698606061</v>
      </c>
      <c r="T28540">
        <f t="shared" ca="1" si="6247"/>
        <v>-3.8877448395675127E-2</v>
      </c>
      <c r="U28540">
        <f t="shared" ca="1" si="6253"/>
        <v>0</v>
      </c>
      <c r="V28540">
        <f t="shared" ca="1" si="6248"/>
        <v>0</v>
      </c>
    </row>
    <row r="28541" spans="6:22" x14ac:dyDescent="0.25">
      <c r="F28541">
        <f t="shared" si="6243"/>
        <v>28538</v>
      </c>
      <c r="G28541">
        <f t="shared" si="6254"/>
        <v>7.1345000000000002E-3</v>
      </c>
      <c r="H28541">
        <f t="shared" si="6244"/>
        <v>0</v>
      </c>
      <c r="I28541">
        <f t="shared" si="6252"/>
        <v>0</v>
      </c>
      <c r="J28541">
        <f t="shared" si="6255"/>
        <v>0</v>
      </c>
      <c r="L28541">
        <f t="shared" si="6245"/>
        <v>24514.325124994073</v>
      </c>
      <c r="M28541">
        <f t="shared" si="6256"/>
        <v>6.1285812812485185E-3</v>
      </c>
      <c r="N28541">
        <f t="shared" si="6249"/>
        <v>0</v>
      </c>
      <c r="O28541">
        <f t="shared" si="6250"/>
        <v>0</v>
      </c>
      <c r="P28541">
        <f t="shared" si="6251"/>
        <v>0</v>
      </c>
      <c r="Q28541">
        <f t="shared" si="6246"/>
        <v>0.578125</v>
      </c>
      <c r="R28541">
        <f>Random!A28539</f>
        <v>0.28914294538701057</v>
      </c>
      <c r="T28541">
        <f t="shared" ca="1" si="6247"/>
        <v>-3.9534587556105463E-2</v>
      </c>
      <c r="U28541">
        <f t="shared" ca="1" si="6253"/>
        <v>0</v>
      </c>
      <c r="V28541">
        <f t="shared" ca="1" si="6248"/>
        <v>0</v>
      </c>
    </row>
    <row r="28542" spans="6:22" x14ac:dyDescent="0.25">
      <c r="F28542">
        <f t="shared" ref="F28542:F28605" si="6257">F28541+1</f>
        <v>28539</v>
      </c>
      <c r="G28542">
        <f t="shared" si="6254"/>
        <v>7.1347499999999996E-3</v>
      </c>
      <c r="H28542">
        <f t="shared" ref="H28542:H28605" si="6258">IF(AND(0&lt;=F28542, F28542&lt;=$D$10),2*PI()*($D$8+$D$5*G28542/(2*$D$6))*G28542,0)</f>
        <v>0</v>
      </c>
      <c r="I28542">
        <f t="shared" si="6252"/>
        <v>0</v>
      </c>
      <c r="J28542">
        <f t="shared" si="6255"/>
        <v>0</v>
      </c>
      <c r="L28542">
        <f t="shared" ref="L28542:L28605" si="6259">L28541+1</f>
        <v>24515.325124994073</v>
      </c>
      <c r="M28542">
        <f t="shared" si="6256"/>
        <v>6.1288312812485179E-3</v>
      </c>
      <c r="N28542">
        <f t="shared" si="6249"/>
        <v>0</v>
      </c>
      <c r="O28542">
        <f t="shared" si="6250"/>
        <v>0</v>
      </c>
      <c r="P28542">
        <f t="shared" si="6251"/>
        <v>0</v>
      </c>
      <c r="Q28542">
        <f t="shared" ref="Q28542:Q28605" si="6260">ROUND((O28542+$D$13*R28542)*$D$3,0)/($D$3)</f>
        <v>-0.9296875</v>
      </c>
      <c r="R28542">
        <f>Random!A28540</f>
        <v>-0.46440186866737598</v>
      </c>
      <c r="T28542">
        <f t="shared" ref="T28542:T28605" ca="1" si="6261">IF(F28542&lt;$D$10,0,IFERROR(CORREL(OFFSET($J$3,0,0,$D$10,1),OFFSET($Q$3,F28542-$D$10,0,$D$10,1)),0))</f>
        <v>-2.7370573142371499E-2</v>
      </c>
      <c r="U28542">
        <f t="shared" ca="1" si="6253"/>
        <v>0</v>
      </c>
      <c r="V28542">
        <f t="shared" ref="V28542:V28605" ca="1" si="6262">U28542*G28542</f>
        <v>0</v>
      </c>
    </row>
    <row r="28543" spans="6:22" x14ac:dyDescent="0.25">
      <c r="F28543">
        <f t="shared" si="6257"/>
        <v>28540</v>
      </c>
      <c r="G28543">
        <f t="shared" si="6254"/>
        <v>7.1349999999999998E-3</v>
      </c>
      <c r="H28543">
        <f t="shared" si="6258"/>
        <v>0</v>
      </c>
      <c r="I28543">
        <f t="shared" si="6252"/>
        <v>0</v>
      </c>
      <c r="J28543">
        <f t="shared" si="6255"/>
        <v>0</v>
      </c>
      <c r="L28543">
        <f t="shared" si="6259"/>
        <v>24516.325124994073</v>
      </c>
      <c r="M28543">
        <f t="shared" si="6256"/>
        <v>6.1290812812485182E-3</v>
      </c>
      <c r="N28543">
        <f t="shared" si="6249"/>
        <v>0</v>
      </c>
      <c r="O28543">
        <f t="shared" si="6250"/>
        <v>0</v>
      </c>
      <c r="P28543">
        <f t="shared" si="6251"/>
        <v>0</v>
      </c>
      <c r="Q28543">
        <f t="shared" si="6260"/>
        <v>-0.5703125</v>
      </c>
      <c r="R28543">
        <f>Random!A28541</f>
        <v>-0.28584107976334838</v>
      </c>
      <c r="T28543">
        <f t="shared" ca="1" si="6261"/>
        <v>-4.1313363842122395E-3</v>
      </c>
      <c r="U28543">
        <f t="shared" ca="1" si="6253"/>
        <v>0</v>
      </c>
      <c r="V28543">
        <f t="shared" ca="1" si="6262"/>
        <v>0</v>
      </c>
    </row>
    <row r="28544" spans="6:22" x14ac:dyDescent="0.25">
      <c r="F28544">
        <f t="shared" si="6257"/>
        <v>28541</v>
      </c>
      <c r="G28544">
        <f t="shared" si="6254"/>
        <v>7.1352500000000001E-3</v>
      </c>
      <c r="H28544">
        <f t="shared" si="6258"/>
        <v>0</v>
      </c>
      <c r="I28544">
        <f t="shared" si="6252"/>
        <v>0</v>
      </c>
      <c r="J28544">
        <f t="shared" si="6255"/>
        <v>0</v>
      </c>
      <c r="L28544">
        <f t="shared" si="6259"/>
        <v>24517.325124994073</v>
      </c>
      <c r="M28544">
        <f t="shared" si="6256"/>
        <v>6.1293312812485184E-3</v>
      </c>
      <c r="N28544">
        <f t="shared" si="6249"/>
        <v>0</v>
      </c>
      <c r="O28544">
        <f t="shared" si="6250"/>
        <v>0</v>
      </c>
      <c r="P28544">
        <f t="shared" si="6251"/>
        <v>0</v>
      </c>
      <c r="Q28544">
        <f t="shared" si="6260"/>
        <v>0.15625</v>
      </c>
      <c r="R28544">
        <f>Random!A28542</f>
        <v>7.6220456488722554E-2</v>
      </c>
      <c r="T28544">
        <f t="shared" ca="1" si="6261"/>
        <v>1.9902907820629465E-2</v>
      </c>
      <c r="U28544">
        <f t="shared" ca="1" si="6253"/>
        <v>0</v>
      </c>
      <c r="V28544">
        <f t="shared" ca="1" si="6262"/>
        <v>0</v>
      </c>
    </row>
    <row r="28545" spans="6:22" x14ac:dyDescent="0.25">
      <c r="F28545">
        <f t="shared" si="6257"/>
        <v>28542</v>
      </c>
      <c r="G28545">
        <f t="shared" si="6254"/>
        <v>7.1355000000000003E-3</v>
      </c>
      <c r="H28545">
        <f t="shared" si="6258"/>
        <v>0</v>
      </c>
      <c r="I28545">
        <f t="shared" si="6252"/>
        <v>0</v>
      </c>
      <c r="J28545">
        <f t="shared" si="6255"/>
        <v>0</v>
      </c>
      <c r="L28545">
        <f t="shared" si="6259"/>
        <v>24518.325124994073</v>
      </c>
      <c r="M28545">
        <f t="shared" si="6256"/>
        <v>6.1295812812485187E-3</v>
      </c>
      <c r="N28545">
        <f t="shared" si="6249"/>
        <v>0</v>
      </c>
      <c r="O28545">
        <f t="shared" si="6250"/>
        <v>0</v>
      </c>
      <c r="P28545">
        <f t="shared" si="6251"/>
        <v>0</v>
      </c>
      <c r="Q28545">
        <f t="shared" si="6260"/>
        <v>0.28125</v>
      </c>
      <c r="R28545">
        <f>Random!A28543</f>
        <v>0.14211573491490881</v>
      </c>
      <c r="T28545">
        <f t="shared" ca="1" si="6261"/>
        <v>3.6434417132494304E-2</v>
      </c>
      <c r="U28545">
        <f t="shared" ca="1" si="6253"/>
        <v>0</v>
      </c>
      <c r="V28545">
        <f t="shared" ca="1" si="6262"/>
        <v>0</v>
      </c>
    </row>
    <row r="28546" spans="6:22" x14ac:dyDescent="0.25">
      <c r="F28546">
        <f t="shared" si="6257"/>
        <v>28543</v>
      </c>
      <c r="G28546">
        <f t="shared" si="6254"/>
        <v>7.1357499999999997E-3</v>
      </c>
      <c r="H28546">
        <f t="shared" si="6258"/>
        <v>0</v>
      </c>
      <c r="I28546">
        <f t="shared" si="6252"/>
        <v>0</v>
      </c>
      <c r="J28546">
        <f t="shared" si="6255"/>
        <v>0</v>
      </c>
      <c r="L28546">
        <f t="shared" si="6259"/>
        <v>24519.325124994073</v>
      </c>
      <c r="M28546">
        <f t="shared" si="6256"/>
        <v>6.129831281248518E-3</v>
      </c>
      <c r="N28546">
        <f t="shared" si="6249"/>
        <v>0</v>
      </c>
      <c r="O28546">
        <f t="shared" si="6250"/>
        <v>0</v>
      </c>
      <c r="P28546">
        <f t="shared" si="6251"/>
        <v>0</v>
      </c>
      <c r="Q28546">
        <f t="shared" si="6260"/>
        <v>0.9140625</v>
      </c>
      <c r="R28546">
        <f>Random!A28544</f>
        <v>0.45567150363533426</v>
      </c>
      <c r="T28546">
        <f t="shared" ca="1" si="6261"/>
        <v>3.9525366243764605E-2</v>
      </c>
      <c r="U28546">
        <f t="shared" ca="1" si="6253"/>
        <v>0</v>
      </c>
      <c r="V28546">
        <f t="shared" ca="1" si="6262"/>
        <v>0</v>
      </c>
    </row>
    <row r="28547" spans="6:22" x14ac:dyDescent="0.25">
      <c r="F28547">
        <f t="shared" si="6257"/>
        <v>28544</v>
      </c>
      <c r="G28547">
        <f t="shared" si="6254"/>
        <v>7.136E-3</v>
      </c>
      <c r="H28547">
        <f t="shared" si="6258"/>
        <v>0</v>
      </c>
      <c r="I28547">
        <f t="shared" si="6252"/>
        <v>0</v>
      </c>
      <c r="J28547">
        <f t="shared" si="6255"/>
        <v>0</v>
      </c>
      <c r="L28547">
        <f t="shared" si="6259"/>
        <v>24520.325124994073</v>
      </c>
      <c r="M28547">
        <f t="shared" si="6256"/>
        <v>6.1300812812485183E-3</v>
      </c>
      <c r="N28547">
        <f t="shared" si="6249"/>
        <v>0</v>
      </c>
      <c r="O28547">
        <f t="shared" si="6250"/>
        <v>0</v>
      </c>
      <c r="P28547">
        <f t="shared" si="6251"/>
        <v>0</v>
      </c>
      <c r="Q28547">
        <f t="shared" si="6260"/>
        <v>-0.765625</v>
      </c>
      <c r="R28547">
        <f>Random!A28545</f>
        <v>-0.38133378747371549</v>
      </c>
      <c r="T28547">
        <f t="shared" ca="1" si="6261"/>
        <v>2.6709566194323509E-2</v>
      </c>
      <c r="U28547">
        <f t="shared" ca="1" si="6253"/>
        <v>0</v>
      </c>
      <c r="V28547">
        <f t="shared" ca="1" si="6262"/>
        <v>0</v>
      </c>
    </row>
    <row r="28548" spans="6:22" x14ac:dyDescent="0.25">
      <c r="F28548">
        <f t="shared" si="6257"/>
        <v>28545</v>
      </c>
      <c r="G28548">
        <f t="shared" si="6254"/>
        <v>7.1362500000000002E-3</v>
      </c>
      <c r="H28548">
        <f t="shared" si="6258"/>
        <v>0</v>
      </c>
      <c r="I28548">
        <f t="shared" si="6252"/>
        <v>0</v>
      </c>
      <c r="J28548">
        <f t="shared" si="6255"/>
        <v>0</v>
      </c>
      <c r="L28548">
        <f t="shared" si="6259"/>
        <v>24521.325124994073</v>
      </c>
      <c r="M28548">
        <f t="shared" si="6256"/>
        <v>6.1303312812485185E-3</v>
      </c>
      <c r="N28548">
        <f t="shared" ref="N28548:N28611" si="6263">IF(AND(0&lt;=M28548,M28548&lt;=$D$6),2*PI()*($D$8+$D$5*M28548/(2*$D$6))*M28548,0)</f>
        <v>0</v>
      </c>
      <c r="O28548">
        <f t="shared" ref="O28548:O28611" si="6264">SIN(N28548)</f>
        <v>0</v>
      </c>
      <c r="P28548">
        <f t="shared" ref="P28548:P28611" si="6265">ROUND(O28548*$D$3,0)/($D$3)</f>
        <v>0</v>
      </c>
      <c r="Q28548">
        <f t="shared" si="6260"/>
        <v>1.5625E-2</v>
      </c>
      <c r="R28548">
        <f>Random!A28546</f>
        <v>7.1545439358073892E-3</v>
      </c>
      <c r="T28548">
        <f t="shared" ca="1" si="6261"/>
        <v>5.3255622281172714E-3</v>
      </c>
      <c r="U28548">
        <f t="shared" ca="1" si="6253"/>
        <v>0</v>
      </c>
      <c r="V28548">
        <f t="shared" ca="1" si="6262"/>
        <v>0</v>
      </c>
    </row>
    <row r="28549" spans="6:22" x14ac:dyDescent="0.25">
      <c r="F28549">
        <f t="shared" si="6257"/>
        <v>28546</v>
      </c>
      <c r="G28549">
        <f t="shared" si="6254"/>
        <v>7.1364999999999996E-3</v>
      </c>
      <c r="H28549">
        <f t="shared" si="6258"/>
        <v>0</v>
      </c>
      <c r="I28549">
        <f t="shared" ref="I28549:I28612" si="6266">SIN(H28549)</f>
        <v>0</v>
      </c>
      <c r="J28549">
        <f t="shared" si="6255"/>
        <v>0</v>
      </c>
      <c r="L28549">
        <f t="shared" si="6259"/>
        <v>24522.325124994073</v>
      </c>
      <c r="M28549">
        <f t="shared" si="6256"/>
        <v>6.1305812812485179E-3</v>
      </c>
      <c r="N28549">
        <f t="shared" si="6263"/>
        <v>0</v>
      </c>
      <c r="O28549">
        <f t="shared" si="6264"/>
        <v>0</v>
      </c>
      <c r="P28549">
        <f t="shared" si="6265"/>
        <v>0</v>
      </c>
      <c r="Q28549">
        <f t="shared" si="6260"/>
        <v>-0.296875</v>
      </c>
      <c r="R28549">
        <f>Random!A28547</f>
        <v>-0.14930444949342725</v>
      </c>
      <c r="T28549">
        <f t="shared" ca="1" si="6261"/>
        <v>-1.8078640936362252E-2</v>
      </c>
      <c r="U28549">
        <f t="shared" ca="1" si="6253"/>
        <v>0</v>
      </c>
      <c r="V28549">
        <f t="shared" ca="1" si="6262"/>
        <v>0</v>
      </c>
    </row>
    <row r="28550" spans="6:22" x14ac:dyDescent="0.25">
      <c r="F28550">
        <f t="shared" si="6257"/>
        <v>28547</v>
      </c>
      <c r="G28550">
        <f t="shared" si="6254"/>
        <v>7.1367499999999999E-3</v>
      </c>
      <c r="H28550">
        <f t="shared" si="6258"/>
        <v>0</v>
      </c>
      <c r="I28550">
        <f t="shared" si="6266"/>
        <v>0</v>
      </c>
      <c r="J28550">
        <f t="shared" si="6255"/>
        <v>0</v>
      </c>
      <c r="L28550">
        <f t="shared" si="6259"/>
        <v>24523.325124994073</v>
      </c>
      <c r="M28550">
        <f t="shared" si="6256"/>
        <v>6.1308312812485182E-3</v>
      </c>
      <c r="N28550">
        <f t="shared" si="6263"/>
        <v>0</v>
      </c>
      <c r="O28550">
        <f t="shared" si="6264"/>
        <v>0</v>
      </c>
      <c r="P28550">
        <f t="shared" si="6265"/>
        <v>0</v>
      </c>
      <c r="Q28550">
        <f t="shared" si="6260"/>
        <v>0.9453125</v>
      </c>
      <c r="R28550">
        <f>Random!A28548</f>
        <v>0.4743628280106521</v>
      </c>
      <c r="T28550">
        <f t="shared" ca="1" si="6261"/>
        <v>-3.4388802524712346E-2</v>
      </c>
      <c r="U28550">
        <f t="shared" ca="1" si="6253"/>
        <v>0</v>
      </c>
      <c r="V28550">
        <f t="shared" ca="1" si="6262"/>
        <v>0</v>
      </c>
    </row>
    <row r="28551" spans="6:22" x14ac:dyDescent="0.25">
      <c r="F28551">
        <f t="shared" si="6257"/>
        <v>28548</v>
      </c>
      <c r="G28551">
        <f t="shared" si="6254"/>
        <v>7.1370000000000001E-3</v>
      </c>
      <c r="H28551">
        <f t="shared" si="6258"/>
        <v>0</v>
      </c>
      <c r="I28551">
        <f t="shared" si="6266"/>
        <v>0</v>
      </c>
      <c r="J28551">
        <f t="shared" si="6255"/>
        <v>0</v>
      </c>
      <c r="L28551">
        <f t="shared" si="6259"/>
        <v>24524.325124994073</v>
      </c>
      <c r="M28551">
        <f t="shared" si="6256"/>
        <v>6.1310812812485184E-3</v>
      </c>
      <c r="N28551">
        <f t="shared" si="6263"/>
        <v>0</v>
      </c>
      <c r="O28551">
        <f t="shared" si="6264"/>
        <v>0</v>
      </c>
      <c r="P28551">
        <f t="shared" si="6265"/>
        <v>0</v>
      </c>
      <c r="Q28551">
        <f t="shared" si="6260"/>
        <v>-0.484375</v>
      </c>
      <c r="R28551">
        <f>Random!A28549</f>
        <v>-0.24259457849651178</v>
      </c>
      <c r="T28551">
        <f t="shared" ca="1" si="6261"/>
        <v>-3.8905533388189452E-2</v>
      </c>
      <c r="U28551">
        <f t="shared" ca="1" si="6253"/>
        <v>0</v>
      </c>
      <c r="V28551">
        <f t="shared" ca="1" si="6262"/>
        <v>0</v>
      </c>
    </row>
    <row r="28552" spans="6:22" x14ac:dyDescent="0.25">
      <c r="F28552">
        <f t="shared" si="6257"/>
        <v>28549</v>
      </c>
      <c r="G28552">
        <f t="shared" si="6254"/>
        <v>7.1372500000000004E-3</v>
      </c>
      <c r="H28552">
        <f t="shared" si="6258"/>
        <v>0</v>
      </c>
      <c r="I28552">
        <f t="shared" si="6266"/>
        <v>0</v>
      </c>
      <c r="J28552">
        <f t="shared" si="6255"/>
        <v>0</v>
      </c>
      <c r="L28552">
        <f t="shared" si="6259"/>
        <v>24525.325124994073</v>
      </c>
      <c r="M28552">
        <f t="shared" si="6256"/>
        <v>6.1313312812485187E-3</v>
      </c>
      <c r="N28552">
        <f t="shared" si="6263"/>
        <v>0</v>
      </c>
      <c r="O28552">
        <f t="shared" si="6264"/>
        <v>0</v>
      </c>
      <c r="P28552">
        <f t="shared" si="6265"/>
        <v>0</v>
      </c>
      <c r="Q28552">
        <f t="shared" si="6260"/>
        <v>-0.6328125</v>
      </c>
      <c r="R28552">
        <f>Random!A28550</f>
        <v>-0.31831511544586433</v>
      </c>
      <c r="T28552">
        <f t="shared" ca="1" si="6261"/>
        <v>-2.9612895817218574E-2</v>
      </c>
      <c r="U28552">
        <f t="shared" ca="1" si="6253"/>
        <v>0</v>
      </c>
      <c r="V28552">
        <f t="shared" ca="1" si="6262"/>
        <v>0</v>
      </c>
    </row>
    <row r="28553" spans="6:22" x14ac:dyDescent="0.25">
      <c r="F28553">
        <f t="shared" si="6257"/>
        <v>28550</v>
      </c>
      <c r="G28553">
        <f t="shared" si="6254"/>
        <v>7.1374999999999997E-3</v>
      </c>
      <c r="H28553">
        <f t="shared" si="6258"/>
        <v>0</v>
      </c>
      <c r="I28553">
        <f t="shared" si="6266"/>
        <v>0</v>
      </c>
      <c r="J28553">
        <f t="shared" si="6255"/>
        <v>0</v>
      </c>
      <c r="L28553">
        <f t="shared" si="6259"/>
        <v>24526.325124994073</v>
      </c>
      <c r="M28553">
        <f t="shared" si="6256"/>
        <v>6.1315812812485181E-3</v>
      </c>
      <c r="N28553">
        <f t="shared" si="6263"/>
        <v>0</v>
      </c>
      <c r="O28553">
        <f t="shared" si="6264"/>
        <v>0</v>
      </c>
      <c r="P28553">
        <f t="shared" si="6265"/>
        <v>0</v>
      </c>
      <c r="Q28553">
        <f t="shared" si="6260"/>
        <v>0.390625</v>
      </c>
      <c r="R28553">
        <f>Random!A28551</f>
        <v>0.19554422623856005</v>
      </c>
      <c r="T28553">
        <f t="shared" ca="1" si="6261"/>
        <v>-1.0244456330195181E-2</v>
      </c>
      <c r="U28553">
        <f t="shared" ca="1" si="6253"/>
        <v>0</v>
      </c>
      <c r="V28553">
        <f t="shared" ca="1" si="6262"/>
        <v>0</v>
      </c>
    </row>
    <row r="28554" spans="6:22" x14ac:dyDescent="0.25">
      <c r="F28554">
        <f t="shared" si="6257"/>
        <v>28551</v>
      </c>
      <c r="G28554">
        <f t="shared" si="6254"/>
        <v>7.13775E-3</v>
      </c>
      <c r="H28554">
        <f t="shared" si="6258"/>
        <v>0</v>
      </c>
      <c r="I28554">
        <f t="shared" si="6266"/>
        <v>0</v>
      </c>
      <c r="J28554">
        <f t="shared" si="6255"/>
        <v>0</v>
      </c>
      <c r="L28554">
        <f t="shared" si="6259"/>
        <v>24527.325124994073</v>
      </c>
      <c r="M28554">
        <f t="shared" si="6256"/>
        <v>6.1318312812485183E-3</v>
      </c>
      <c r="N28554">
        <f t="shared" si="6263"/>
        <v>0</v>
      </c>
      <c r="O28554">
        <f t="shared" si="6264"/>
        <v>0</v>
      </c>
      <c r="P28554">
        <f t="shared" si="6265"/>
        <v>0</v>
      </c>
      <c r="Q28554">
        <f t="shared" si="6260"/>
        <v>-0.9375</v>
      </c>
      <c r="R28554">
        <f>Random!A28552</f>
        <v>-0.46706570918352397</v>
      </c>
      <c r="T28554">
        <f t="shared" ca="1" si="6261"/>
        <v>1.2790785978947885E-2</v>
      </c>
      <c r="U28554">
        <f t="shared" ca="1" si="6253"/>
        <v>0</v>
      </c>
      <c r="V28554">
        <f t="shared" ca="1" si="6262"/>
        <v>0</v>
      </c>
    </row>
    <row r="28555" spans="6:22" x14ac:dyDescent="0.25">
      <c r="F28555">
        <f t="shared" si="6257"/>
        <v>28552</v>
      </c>
      <c r="G28555">
        <f t="shared" si="6254"/>
        <v>7.1380000000000002E-3</v>
      </c>
      <c r="H28555">
        <f t="shared" si="6258"/>
        <v>0</v>
      </c>
      <c r="I28555">
        <f t="shared" si="6266"/>
        <v>0</v>
      </c>
      <c r="J28555">
        <f t="shared" si="6255"/>
        <v>0</v>
      </c>
      <c r="L28555">
        <f t="shared" si="6259"/>
        <v>24528.325124994073</v>
      </c>
      <c r="M28555">
        <f t="shared" si="6256"/>
        <v>6.1320812812485186E-3</v>
      </c>
      <c r="N28555">
        <f t="shared" si="6263"/>
        <v>0</v>
      </c>
      <c r="O28555">
        <f t="shared" si="6264"/>
        <v>0</v>
      </c>
      <c r="P28555">
        <f t="shared" si="6265"/>
        <v>0</v>
      </c>
      <c r="Q28555">
        <f t="shared" si="6260"/>
        <v>8.59375E-2</v>
      </c>
      <c r="R28555">
        <f>Random!A28553</f>
        <v>4.2814284887561227E-2</v>
      </c>
      <c r="T28555">
        <f t="shared" ca="1" si="6261"/>
        <v>3.1657573186286585E-2</v>
      </c>
      <c r="U28555">
        <f t="shared" ca="1" si="6253"/>
        <v>0</v>
      </c>
      <c r="V28555">
        <f t="shared" ca="1" si="6262"/>
        <v>0</v>
      </c>
    </row>
    <row r="28556" spans="6:22" x14ac:dyDescent="0.25">
      <c r="F28556">
        <f t="shared" si="6257"/>
        <v>28553</v>
      </c>
      <c r="G28556">
        <f t="shared" si="6254"/>
        <v>7.1382499999999996E-3</v>
      </c>
      <c r="H28556">
        <f t="shared" si="6258"/>
        <v>0</v>
      </c>
      <c r="I28556">
        <f t="shared" si="6266"/>
        <v>0</v>
      </c>
      <c r="J28556">
        <f t="shared" si="6255"/>
        <v>0</v>
      </c>
      <c r="L28556">
        <f t="shared" si="6259"/>
        <v>24529.325124994073</v>
      </c>
      <c r="M28556">
        <f t="shared" si="6256"/>
        <v>6.1323312812485179E-3</v>
      </c>
      <c r="N28556">
        <f t="shared" si="6263"/>
        <v>0</v>
      </c>
      <c r="O28556">
        <f t="shared" si="6264"/>
        <v>0</v>
      </c>
      <c r="P28556">
        <f t="shared" si="6265"/>
        <v>0</v>
      </c>
      <c r="Q28556">
        <f t="shared" si="6260"/>
        <v>-0.9609375</v>
      </c>
      <c r="R28556">
        <f>Random!A28554</f>
        <v>-0.4799133254649266</v>
      </c>
      <c r="T28556">
        <f t="shared" ca="1" si="6261"/>
        <v>3.9935800920581771E-2</v>
      </c>
      <c r="U28556">
        <f t="shared" ca="1" si="6253"/>
        <v>0</v>
      </c>
      <c r="V28556">
        <f t="shared" ca="1" si="6262"/>
        <v>0</v>
      </c>
    </row>
    <row r="28557" spans="6:22" x14ac:dyDescent="0.25">
      <c r="F28557">
        <f t="shared" si="6257"/>
        <v>28554</v>
      </c>
      <c r="G28557">
        <f t="shared" si="6254"/>
        <v>7.1384999999999999E-3</v>
      </c>
      <c r="H28557">
        <f t="shared" si="6258"/>
        <v>0</v>
      </c>
      <c r="I28557">
        <f t="shared" si="6266"/>
        <v>0</v>
      </c>
      <c r="J28557">
        <f t="shared" si="6255"/>
        <v>0</v>
      </c>
      <c r="L28557">
        <f t="shared" si="6259"/>
        <v>24530.325124994073</v>
      </c>
      <c r="M28557">
        <f t="shared" si="6256"/>
        <v>6.1325812812485182E-3</v>
      </c>
      <c r="N28557">
        <f t="shared" si="6263"/>
        <v>0</v>
      </c>
      <c r="O28557">
        <f t="shared" si="6264"/>
        <v>0</v>
      </c>
      <c r="P28557">
        <f t="shared" si="6265"/>
        <v>0</v>
      </c>
      <c r="Q28557">
        <f t="shared" si="6260"/>
        <v>-0.578125</v>
      </c>
      <c r="R28557">
        <f>Random!A28555</f>
        <v>-0.29018472039017051</v>
      </c>
      <c r="T28557">
        <f t="shared" ca="1" si="6261"/>
        <v>3.54254245754781E-2</v>
      </c>
      <c r="U28557">
        <f t="shared" ca="1" si="6253"/>
        <v>0</v>
      </c>
      <c r="V28557">
        <f t="shared" ca="1" si="6262"/>
        <v>0</v>
      </c>
    </row>
    <row r="28558" spans="6:22" x14ac:dyDescent="0.25">
      <c r="F28558">
        <f t="shared" si="6257"/>
        <v>28555</v>
      </c>
      <c r="G28558">
        <f t="shared" si="6254"/>
        <v>7.1387500000000001E-3</v>
      </c>
      <c r="H28558">
        <f t="shared" si="6258"/>
        <v>0</v>
      </c>
      <c r="I28558">
        <f t="shared" si="6266"/>
        <v>0</v>
      </c>
      <c r="J28558">
        <f t="shared" si="6255"/>
        <v>0</v>
      </c>
      <c r="L28558">
        <f t="shared" si="6259"/>
        <v>24531.325124994073</v>
      </c>
      <c r="M28558">
        <f t="shared" si="6256"/>
        <v>6.1328312812485184E-3</v>
      </c>
      <c r="N28558">
        <f t="shared" si="6263"/>
        <v>0</v>
      </c>
      <c r="O28558">
        <f t="shared" si="6264"/>
        <v>0</v>
      </c>
      <c r="P28558">
        <f t="shared" si="6265"/>
        <v>0</v>
      </c>
      <c r="Q28558">
        <f t="shared" si="6260"/>
        <v>-0.4921875</v>
      </c>
      <c r="R28558">
        <f>Random!A28556</f>
        <v>-0.24771995346427766</v>
      </c>
      <c r="T28558">
        <f t="shared" ca="1" si="6261"/>
        <v>1.9065182936671501E-2</v>
      </c>
      <c r="U28558">
        <f t="shared" ca="1" si="6253"/>
        <v>0</v>
      </c>
      <c r="V28558">
        <f t="shared" ca="1" si="6262"/>
        <v>0</v>
      </c>
    </row>
    <row r="28559" spans="6:22" x14ac:dyDescent="0.25">
      <c r="F28559">
        <f t="shared" si="6257"/>
        <v>28556</v>
      </c>
      <c r="G28559">
        <f t="shared" si="6254"/>
        <v>7.1390000000000004E-3</v>
      </c>
      <c r="H28559">
        <f t="shared" si="6258"/>
        <v>0</v>
      </c>
      <c r="I28559">
        <f t="shared" si="6266"/>
        <v>0</v>
      </c>
      <c r="J28559">
        <f t="shared" si="6255"/>
        <v>0</v>
      </c>
      <c r="L28559">
        <f t="shared" si="6259"/>
        <v>24532.325124994073</v>
      </c>
      <c r="M28559">
        <f t="shared" si="6256"/>
        <v>6.1330812812485187E-3</v>
      </c>
      <c r="N28559">
        <f t="shared" si="6263"/>
        <v>0</v>
      </c>
      <c r="O28559">
        <f t="shared" si="6264"/>
        <v>0</v>
      </c>
      <c r="P28559">
        <f t="shared" si="6265"/>
        <v>0</v>
      </c>
      <c r="Q28559">
        <f t="shared" si="6260"/>
        <v>-0.9296875</v>
      </c>
      <c r="R28559">
        <f>Random!A28557</f>
        <v>-0.46503983896616508</v>
      </c>
      <c r="T28559">
        <f t="shared" ca="1" si="6261"/>
        <v>-2.4609896949063376E-3</v>
      </c>
      <c r="U28559">
        <f t="shared" ca="1" si="6253"/>
        <v>0</v>
      </c>
      <c r="V28559">
        <f t="shared" ca="1" si="6262"/>
        <v>0</v>
      </c>
    </row>
    <row r="28560" spans="6:22" x14ac:dyDescent="0.25">
      <c r="F28560">
        <f t="shared" si="6257"/>
        <v>28557</v>
      </c>
      <c r="G28560">
        <f t="shared" si="6254"/>
        <v>7.1392499999999998E-3</v>
      </c>
      <c r="H28560">
        <f t="shared" si="6258"/>
        <v>0</v>
      </c>
      <c r="I28560">
        <f t="shared" si="6266"/>
        <v>0</v>
      </c>
      <c r="J28560">
        <f t="shared" si="6255"/>
        <v>0</v>
      </c>
      <c r="L28560">
        <f t="shared" si="6259"/>
        <v>24533.325124994073</v>
      </c>
      <c r="M28560">
        <f t="shared" si="6256"/>
        <v>6.1333312812485181E-3</v>
      </c>
      <c r="N28560">
        <f t="shared" si="6263"/>
        <v>0</v>
      </c>
      <c r="O28560">
        <f t="shared" si="6264"/>
        <v>0</v>
      </c>
      <c r="P28560">
        <f t="shared" si="6265"/>
        <v>0</v>
      </c>
      <c r="Q28560">
        <f t="shared" si="6260"/>
        <v>-0.53125</v>
      </c>
      <c r="R28560">
        <f>Random!A28558</f>
        <v>-0.26428425169154968</v>
      </c>
      <c r="T28560">
        <f t="shared" ca="1" si="6261"/>
        <v>-2.0528056330524687E-2</v>
      </c>
      <c r="U28560">
        <f t="shared" ca="1" si="6253"/>
        <v>0</v>
      </c>
      <c r="V28560">
        <f t="shared" ca="1" si="6262"/>
        <v>0</v>
      </c>
    </row>
    <row r="28561" spans="6:22" x14ac:dyDescent="0.25">
      <c r="F28561">
        <f t="shared" si="6257"/>
        <v>28558</v>
      </c>
      <c r="G28561">
        <f t="shared" si="6254"/>
        <v>7.1395E-3</v>
      </c>
      <c r="H28561">
        <f t="shared" si="6258"/>
        <v>0</v>
      </c>
      <c r="I28561">
        <f t="shared" si="6266"/>
        <v>0</v>
      </c>
      <c r="J28561">
        <f t="shared" si="6255"/>
        <v>0</v>
      </c>
      <c r="L28561">
        <f t="shared" si="6259"/>
        <v>24534.325124994073</v>
      </c>
      <c r="M28561">
        <f t="shared" si="6256"/>
        <v>6.1335812812485183E-3</v>
      </c>
      <c r="N28561">
        <f t="shared" si="6263"/>
        <v>0</v>
      </c>
      <c r="O28561">
        <f t="shared" si="6264"/>
        <v>0</v>
      </c>
      <c r="P28561">
        <f t="shared" si="6265"/>
        <v>0</v>
      </c>
      <c r="Q28561">
        <f t="shared" si="6260"/>
        <v>-0.796875</v>
      </c>
      <c r="R28561">
        <f>Random!A28559</f>
        <v>-0.3982856538225209</v>
      </c>
      <c r="T28561">
        <f t="shared" ca="1" si="6261"/>
        <v>-3.0744353466778812E-2</v>
      </c>
      <c r="U28561">
        <f t="shared" ca="1" si="6253"/>
        <v>0</v>
      </c>
      <c r="V28561">
        <f t="shared" ca="1" si="6262"/>
        <v>0</v>
      </c>
    </row>
    <row r="28562" spans="6:22" x14ac:dyDescent="0.25">
      <c r="F28562">
        <f t="shared" si="6257"/>
        <v>28559</v>
      </c>
      <c r="G28562">
        <f t="shared" si="6254"/>
        <v>7.1397500000000003E-3</v>
      </c>
      <c r="H28562">
        <f t="shared" si="6258"/>
        <v>0</v>
      </c>
      <c r="I28562">
        <f t="shared" si="6266"/>
        <v>0</v>
      </c>
      <c r="J28562">
        <f t="shared" si="6255"/>
        <v>0</v>
      </c>
      <c r="L28562">
        <f t="shared" si="6259"/>
        <v>24535.325124994073</v>
      </c>
      <c r="M28562">
        <f t="shared" si="6256"/>
        <v>6.1338312812485186E-3</v>
      </c>
      <c r="N28562">
        <f t="shared" si="6263"/>
        <v>0</v>
      </c>
      <c r="O28562">
        <f t="shared" si="6264"/>
        <v>0</v>
      </c>
      <c r="P28562">
        <f t="shared" si="6265"/>
        <v>0</v>
      </c>
      <c r="Q28562">
        <f t="shared" si="6260"/>
        <v>7.8125E-3</v>
      </c>
      <c r="R28562">
        <f>Random!A28560</f>
        <v>5.2112635504643068E-3</v>
      </c>
      <c r="T28562">
        <f t="shared" ca="1" si="6261"/>
        <v>-2.8247119164997246E-2</v>
      </c>
      <c r="U28562">
        <f t="shared" ca="1" si="6253"/>
        <v>0</v>
      </c>
      <c r="V28562">
        <f t="shared" ca="1" si="6262"/>
        <v>0</v>
      </c>
    </row>
    <row r="28563" spans="6:22" x14ac:dyDescent="0.25">
      <c r="F28563">
        <f t="shared" si="6257"/>
        <v>28560</v>
      </c>
      <c r="G28563">
        <f t="shared" si="6254"/>
        <v>7.1399999999999996E-3</v>
      </c>
      <c r="H28563">
        <f t="shared" si="6258"/>
        <v>0</v>
      </c>
      <c r="I28563">
        <f t="shared" si="6266"/>
        <v>0</v>
      </c>
      <c r="J28563">
        <f t="shared" si="6255"/>
        <v>0</v>
      </c>
      <c r="L28563">
        <f t="shared" si="6259"/>
        <v>24536.325124994073</v>
      </c>
      <c r="M28563">
        <f t="shared" si="6256"/>
        <v>6.134081281248518E-3</v>
      </c>
      <c r="N28563">
        <f t="shared" si="6263"/>
        <v>0</v>
      </c>
      <c r="O28563">
        <f t="shared" si="6264"/>
        <v>0</v>
      </c>
      <c r="P28563">
        <f t="shared" si="6265"/>
        <v>0</v>
      </c>
      <c r="Q28563">
        <f t="shared" si="6260"/>
        <v>0.25</v>
      </c>
      <c r="R28563">
        <f>Random!A28561</f>
        <v>0.12591542859440585</v>
      </c>
      <c r="T28563">
        <f t="shared" ca="1" si="6261"/>
        <v>-1.5278727307045204E-2</v>
      </c>
      <c r="U28563">
        <f t="shared" ref="U28563:U28626" ca="1" si="6267">IF(T28563&gt;$D$14,T28563,0)</f>
        <v>0</v>
      </c>
      <c r="V28563">
        <f t="shared" ca="1" si="6262"/>
        <v>0</v>
      </c>
    </row>
    <row r="28564" spans="6:22" x14ac:dyDescent="0.25">
      <c r="F28564">
        <f t="shared" si="6257"/>
        <v>28561</v>
      </c>
      <c r="G28564">
        <f t="shared" si="6254"/>
        <v>7.1402499999999999E-3</v>
      </c>
      <c r="H28564">
        <f t="shared" si="6258"/>
        <v>0</v>
      </c>
      <c r="I28564">
        <f t="shared" si="6266"/>
        <v>0</v>
      </c>
      <c r="J28564">
        <f t="shared" si="6255"/>
        <v>0</v>
      </c>
      <c r="L28564">
        <f t="shared" si="6259"/>
        <v>24537.325124994073</v>
      </c>
      <c r="M28564">
        <f t="shared" si="6256"/>
        <v>6.1343312812485182E-3</v>
      </c>
      <c r="N28564">
        <f t="shared" si="6263"/>
        <v>0</v>
      </c>
      <c r="O28564">
        <f t="shared" si="6264"/>
        <v>0</v>
      </c>
      <c r="P28564">
        <f t="shared" si="6265"/>
        <v>0</v>
      </c>
      <c r="Q28564">
        <f t="shared" si="6260"/>
        <v>0.4453125</v>
      </c>
      <c r="R28564">
        <f>Random!A28562</f>
        <v>0.2211023534039579</v>
      </c>
      <c r="T28564">
        <f t="shared" ca="1" si="6261"/>
        <v>1.5411823136657875E-3</v>
      </c>
      <c r="U28564">
        <f t="shared" ca="1" si="6267"/>
        <v>0</v>
      </c>
      <c r="V28564">
        <f t="shared" ca="1" si="6262"/>
        <v>0</v>
      </c>
    </row>
    <row r="28565" spans="6:22" x14ac:dyDescent="0.25">
      <c r="F28565">
        <f t="shared" si="6257"/>
        <v>28562</v>
      </c>
      <c r="G28565">
        <f t="shared" si="6254"/>
        <v>7.1405000000000001E-3</v>
      </c>
      <c r="H28565">
        <f t="shared" si="6258"/>
        <v>0</v>
      </c>
      <c r="I28565">
        <f t="shared" si="6266"/>
        <v>0</v>
      </c>
      <c r="J28565">
        <f t="shared" si="6255"/>
        <v>0</v>
      </c>
      <c r="L28565">
        <f t="shared" si="6259"/>
        <v>24538.325124994073</v>
      </c>
      <c r="M28565">
        <f t="shared" si="6256"/>
        <v>6.1345812812485185E-3</v>
      </c>
      <c r="N28565">
        <f t="shared" si="6263"/>
        <v>0</v>
      </c>
      <c r="O28565">
        <f t="shared" si="6264"/>
        <v>0</v>
      </c>
      <c r="P28565">
        <f t="shared" si="6265"/>
        <v>0</v>
      </c>
      <c r="Q28565">
        <f t="shared" si="6260"/>
        <v>0.6796875</v>
      </c>
      <c r="R28565">
        <f>Random!A28563</f>
        <v>0.34023301071169521</v>
      </c>
      <c r="T28565">
        <f t="shared" ca="1" si="6261"/>
        <v>1.7733614618961922E-2</v>
      </c>
      <c r="U28565">
        <f t="shared" ca="1" si="6267"/>
        <v>0</v>
      </c>
      <c r="V28565">
        <f t="shared" ca="1" si="6262"/>
        <v>0</v>
      </c>
    </row>
    <row r="28566" spans="6:22" x14ac:dyDescent="0.25">
      <c r="F28566">
        <f t="shared" si="6257"/>
        <v>28563</v>
      </c>
      <c r="G28566">
        <f t="shared" si="6254"/>
        <v>7.1407500000000004E-3</v>
      </c>
      <c r="H28566">
        <f t="shared" si="6258"/>
        <v>0</v>
      </c>
      <c r="I28566">
        <f t="shared" si="6266"/>
        <v>0</v>
      </c>
      <c r="J28566">
        <f t="shared" si="6255"/>
        <v>0</v>
      </c>
      <c r="L28566">
        <f t="shared" si="6259"/>
        <v>24539.325124994073</v>
      </c>
      <c r="M28566">
        <f t="shared" si="6256"/>
        <v>6.1348312812485187E-3</v>
      </c>
      <c r="N28566">
        <f t="shared" si="6263"/>
        <v>0</v>
      </c>
      <c r="O28566">
        <f t="shared" si="6264"/>
        <v>0</v>
      </c>
      <c r="P28566">
        <f t="shared" si="6265"/>
        <v>0</v>
      </c>
      <c r="Q28566">
        <f t="shared" si="6260"/>
        <v>-0.703125</v>
      </c>
      <c r="R28566">
        <f>Random!A28564</f>
        <v>-0.35037086327475042</v>
      </c>
      <c r="T28566">
        <f t="shared" ca="1" si="6261"/>
        <v>2.6242756581930097E-2</v>
      </c>
      <c r="U28566">
        <f t="shared" ca="1" si="6267"/>
        <v>0</v>
      </c>
      <c r="V28566">
        <f t="shared" ca="1" si="6262"/>
        <v>0</v>
      </c>
    </row>
    <row r="28567" spans="6:22" x14ac:dyDescent="0.25">
      <c r="F28567">
        <f t="shared" si="6257"/>
        <v>28564</v>
      </c>
      <c r="G28567">
        <f t="shared" si="6254"/>
        <v>7.1409999999999998E-3</v>
      </c>
      <c r="H28567">
        <f t="shared" si="6258"/>
        <v>0</v>
      </c>
      <c r="I28567">
        <f t="shared" si="6266"/>
        <v>0</v>
      </c>
      <c r="J28567">
        <f t="shared" si="6255"/>
        <v>0</v>
      </c>
      <c r="L28567">
        <f t="shared" si="6259"/>
        <v>24540.325124994073</v>
      </c>
      <c r="M28567">
        <f t="shared" si="6256"/>
        <v>6.1350812812485181E-3</v>
      </c>
      <c r="N28567">
        <f t="shared" si="6263"/>
        <v>0</v>
      </c>
      <c r="O28567">
        <f t="shared" si="6264"/>
        <v>0</v>
      </c>
      <c r="P28567">
        <f t="shared" si="6265"/>
        <v>0</v>
      </c>
      <c r="Q28567">
        <f t="shared" si="6260"/>
        <v>-1.5625E-2</v>
      </c>
      <c r="R28567">
        <f>Random!A28565</f>
        <v>-7.346942382997379E-3</v>
      </c>
      <c r="T28567">
        <f t="shared" ca="1" si="6261"/>
        <v>2.6053454807687976E-2</v>
      </c>
      <c r="U28567">
        <f t="shared" ca="1" si="6267"/>
        <v>0</v>
      </c>
      <c r="V28567">
        <f t="shared" ca="1" si="6262"/>
        <v>0</v>
      </c>
    </row>
    <row r="28568" spans="6:22" x14ac:dyDescent="0.25">
      <c r="F28568">
        <f t="shared" si="6257"/>
        <v>28565</v>
      </c>
      <c r="G28568">
        <f t="shared" si="6254"/>
        <v>7.14125E-3</v>
      </c>
      <c r="H28568">
        <f t="shared" si="6258"/>
        <v>0</v>
      </c>
      <c r="I28568">
        <f t="shared" si="6266"/>
        <v>0</v>
      </c>
      <c r="J28568">
        <f t="shared" si="6255"/>
        <v>0</v>
      </c>
      <c r="L28568">
        <f t="shared" si="6259"/>
        <v>24541.325124994073</v>
      </c>
      <c r="M28568">
        <f t="shared" si="6256"/>
        <v>6.1353312812485183E-3</v>
      </c>
      <c r="N28568">
        <f t="shared" si="6263"/>
        <v>0</v>
      </c>
      <c r="O28568">
        <f t="shared" si="6264"/>
        <v>0</v>
      </c>
      <c r="P28568">
        <f t="shared" si="6265"/>
        <v>0</v>
      </c>
      <c r="Q28568">
        <f t="shared" si="6260"/>
        <v>-0.25</v>
      </c>
      <c r="R28568">
        <f>Random!A28566</f>
        <v>-0.12626659926847972</v>
      </c>
      <c r="T28568">
        <f t="shared" ca="1" si="6261"/>
        <v>1.6969364344422321E-2</v>
      </c>
      <c r="U28568">
        <f t="shared" ca="1" si="6267"/>
        <v>0</v>
      </c>
      <c r="V28568">
        <f t="shared" ca="1" si="6262"/>
        <v>0</v>
      </c>
    </row>
    <row r="28569" spans="6:22" x14ac:dyDescent="0.25">
      <c r="F28569">
        <f t="shared" si="6257"/>
        <v>28566</v>
      </c>
      <c r="G28569">
        <f t="shared" si="6254"/>
        <v>7.1415000000000003E-3</v>
      </c>
      <c r="H28569">
        <f t="shared" si="6258"/>
        <v>0</v>
      </c>
      <c r="I28569">
        <f t="shared" si="6266"/>
        <v>0</v>
      </c>
      <c r="J28569">
        <f t="shared" si="6255"/>
        <v>0</v>
      </c>
      <c r="L28569">
        <f t="shared" si="6259"/>
        <v>24542.325124994073</v>
      </c>
      <c r="M28569">
        <f t="shared" si="6256"/>
        <v>6.1355812812485186E-3</v>
      </c>
      <c r="N28569">
        <f t="shared" si="6263"/>
        <v>0</v>
      </c>
      <c r="O28569">
        <f t="shared" si="6264"/>
        <v>0</v>
      </c>
      <c r="P28569">
        <f t="shared" si="6265"/>
        <v>0</v>
      </c>
      <c r="Q28569">
        <f t="shared" si="6260"/>
        <v>0.1171875</v>
      </c>
      <c r="R28569">
        <f>Random!A28567</f>
        <v>5.9637656254458937E-2</v>
      </c>
      <c r="T28569">
        <f t="shared" ca="1" si="6261"/>
        <v>3.0352790015041827E-3</v>
      </c>
      <c r="U28569">
        <f t="shared" ca="1" si="6267"/>
        <v>0</v>
      </c>
      <c r="V28569">
        <f t="shared" ca="1" si="6262"/>
        <v>0</v>
      </c>
    </row>
    <row r="28570" spans="6:22" x14ac:dyDescent="0.25">
      <c r="F28570">
        <f t="shared" si="6257"/>
        <v>28567</v>
      </c>
      <c r="G28570">
        <f t="shared" si="6254"/>
        <v>7.1417499999999997E-3</v>
      </c>
      <c r="H28570">
        <f t="shared" si="6258"/>
        <v>0</v>
      </c>
      <c r="I28570">
        <f t="shared" si="6266"/>
        <v>0</v>
      </c>
      <c r="J28570">
        <f t="shared" si="6255"/>
        <v>0</v>
      </c>
      <c r="L28570">
        <f t="shared" si="6259"/>
        <v>24543.325124994073</v>
      </c>
      <c r="M28570">
        <f t="shared" si="6256"/>
        <v>6.135831281248518E-3</v>
      </c>
      <c r="N28570">
        <f t="shared" si="6263"/>
        <v>0</v>
      </c>
      <c r="O28570">
        <f t="shared" si="6264"/>
        <v>0</v>
      </c>
      <c r="P28570">
        <f t="shared" si="6265"/>
        <v>0</v>
      </c>
      <c r="Q28570">
        <f t="shared" si="6260"/>
        <v>0.7734375</v>
      </c>
      <c r="R28570">
        <f>Random!A28568</f>
        <v>0.38663263565117445</v>
      </c>
      <c r="T28570">
        <f t="shared" ca="1" si="6261"/>
        <v>-1.3108889968567237E-2</v>
      </c>
      <c r="U28570">
        <f t="shared" ca="1" si="6267"/>
        <v>0</v>
      </c>
      <c r="V28570">
        <f t="shared" ca="1" si="6262"/>
        <v>0</v>
      </c>
    </row>
    <row r="28571" spans="6:22" x14ac:dyDescent="0.25">
      <c r="F28571">
        <f t="shared" si="6257"/>
        <v>28568</v>
      </c>
      <c r="G28571">
        <f t="shared" ref="G28571:G28634" si="6268">F28571/$D$2</f>
        <v>7.1419999999999999E-3</v>
      </c>
      <c r="H28571">
        <f t="shared" si="6258"/>
        <v>0</v>
      </c>
      <c r="I28571">
        <f t="shared" si="6266"/>
        <v>0</v>
      </c>
      <c r="J28571">
        <f t="shared" ref="J28571:J28634" si="6269">ROUND(I28571*$D$3,0)/$D$3</f>
        <v>0</v>
      </c>
      <c r="L28571">
        <f t="shared" si="6259"/>
        <v>24544.325124994073</v>
      </c>
      <c r="M28571">
        <f t="shared" ref="M28571:M28634" si="6270">L28571/$D$2</f>
        <v>6.1360812812485182E-3</v>
      </c>
      <c r="N28571">
        <f t="shared" si="6263"/>
        <v>0</v>
      </c>
      <c r="O28571">
        <f t="shared" si="6264"/>
        <v>0</v>
      </c>
      <c r="P28571">
        <f t="shared" si="6265"/>
        <v>0</v>
      </c>
      <c r="Q28571">
        <f t="shared" si="6260"/>
        <v>0.3671875</v>
      </c>
      <c r="R28571">
        <f>Random!A28569</f>
        <v>0.18501696634674081</v>
      </c>
      <c r="T28571">
        <f t="shared" ca="1" si="6261"/>
        <v>-2.4767168331465885E-2</v>
      </c>
      <c r="U28571">
        <f t="shared" ca="1" si="6267"/>
        <v>0</v>
      </c>
      <c r="V28571">
        <f t="shared" ca="1" si="6262"/>
        <v>0</v>
      </c>
    </row>
    <row r="28572" spans="6:22" x14ac:dyDescent="0.25">
      <c r="F28572">
        <f t="shared" si="6257"/>
        <v>28569</v>
      </c>
      <c r="G28572">
        <f t="shared" si="6268"/>
        <v>7.1422500000000002E-3</v>
      </c>
      <c r="H28572">
        <f t="shared" si="6258"/>
        <v>0</v>
      </c>
      <c r="I28572">
        <f t="shared" si="6266"/>
        <v>0</v>
      </c>
      <c r="J28572">
        <f t="shared" si="6269"/>
        <v>0</v>
      </c>
      <c r="L28572">
        <f t="shared" si="6259"/>
        <v>24545.325124994073</v>
      </c>
      <c r="M28572">
        <f t="shared" si="6270"/>
        <v>6.1363312812485185E-3</v>
      </c>
      <c r="N28572">
        <f t="shared" si="6263"/>
        <v>0</v>
      </c>
      <c r="O28572">
        <f t="shared" si="6264"/>
        <v>0</v>
      </c>
      <c r="P28572">
        <f t="shared" si="6265"/>
        <v>0</v>
      </c>
      <c r="Q28572">
        <f t="shared" si="6260"/>
        <v>0.3671875</v>
      </c>
      <c r="R28572">
        <f>Random!A28570</f>
        <v>0.1819498887217752</v>
      </c>
      <c r="T28572">
        <f t="shared" ca="1" si="6261"/>
        <v>-2.7570587684398712E-2</v>
      </c>
      <c r="U28572">
        <f t="shared" ca="1" si="6267"/>
        <v>0</v>
      </c>
      <c r="V28572">
        <f t="shared" ca="1" si="6262"/>
        <v>0</v>
      </c>
    </row>
    <row r="28573" spans="6:22" x14ac:dyDescent="0.25">
      <c r="F28573">
        <f t="shared" si="6257"/>
        <v>28570</v>
      </c>
      <c r="G28573">
        <f t="shared" si="6268"/>
        <v>7.1425000000000004E-3</v>
      </c>
      <c r="H28573">
        <f t="shared" si="6258"/>
        <v>0</v>
      </c>
      <c r="I28573">
        <f t="shared" si="6266"/>
        <v>0</v>
      </c>
      <c r="J28573">
        <f t="shared" si="6269"/>
        <v>0</v>
      </c>
      <c r="L28573">
        <f t="shared" si="6259"/>
        <v>24546.325124994073</v>
      </c>
      <c r="M28573">
        <f t="shared" si="6270"/>
        <v>6.1365812812485179E-3</v>
      </c>
      <c r="N28573">
        <f t="shared" si="6263"/>
        <v>0</v>
      </c>
      <c r="O28573">
        <f t="shared" si="6264"/>
        <v>0</v>
      </c>
      <c r="P28573">
        <f t="shared" si="6265"/>
        <v>0</v>
      </c>
      <c r="Q28573">
        <f t="shared" si="6260"/>
        <v>0.359375</v>
      </c>
      <c r="R28573">
        <f>Random!A28571</f>
        <v>0.17818159387082189</v>
      </c>
      <c r="T28573">
        <f t="shared" ca="1" si="6261"/>
        <v>-2.0503999440531911E-2</v>
      </c>
      <c r="U28573">
        <f t="shared" ca="1" si="6267"/>
        <v>0</v>
      </c>
      <c r="V28573">
        <f t="shared" ca="1" si="6262"/>
        <v>0</v>
      </c>
    </row>
    <row r="28574" spans="6:22" x14ac:dyDescent="0.25">
      <c r="F28574">
        <f t="shared" si="6257"/>
        <v>28571</v>
      </c>
      <c r="G28574">
        <f t="shared" si="6268"/>
        <v>7.1427499999999998E-3</v>
      </c>
      <c r="H28574">
        <f t="shared" si="6258"/>
        <v>0</v>
      </c>
      <c r="I28574">
        <f t="shared" si="6266"/>
        <v>0</v>
      </c>
      <c r="J28574">
        <f t="shared" si="6269"/>
        <v>0</v>
      </c>
      <c r="L28574">
        <f t="shared" si="6259"/>
        <v>24547.325124994073</v>
      </c>
      <c r="M28574">
        <f t="shared" si="6270"/>
        <v>6.1368312812485181E-3</v>
      </c>
      <c r="N28574">
        <f t="shared" si="6263"/>
        <v>0</v>
      </c>
      <c r="O28574">
        <f t="shared" si="6264"/>
        <v>0</v>
      </c>
      <c r="P28574">
        <f t="shared" si="6265"/>
        <v>0</v>
      </c>
      <c r="Q28574">
        <f t="shared" si="6260"/>
        <v>-0.6875</v>
      </c>
      <c r="R28574">
        <f>Random!A28572</f>
        <v>-0.34512802291509248</v>
      </c>
      <c r="T28574">
        <f t="shared" ca="1" si="6261"/>
        <v>-5.9020816833516574E-3</v>
      </c>
      <c r="U28574">
        <f t="shared" ca="1" si="6267"/>
        <v>0</v>
      </c>
      <c r="V28574">
        <f t="shared" ca="1" si="6262"/>
        <v>0</v>
      </c>
    </row>
    <row r="28575" spans="6:22" x14ac:dyDescent="0.25">
      <c r="F28575">
        <f t="shared" si="6257"/>
        <v>28572</v>
      </c>
      <c r="G28575">
        <f t="shared" si="6268"/>
        <v>7.143E-3</v>
      </c>
      <c r="H28575">
        <f t="shared" si="6258"/>
        <v>0</v>
      </c>
      <c r="I28575">
        <f t="shared" si="6266"/>
        <v>0</v>
      </c>
      <c r="J28575">
        <f t="shared" si="6269"/>
        <v>0</v>
      </c>
      <c r="L28575">
        <f t="shared" si="6259"/>
        <v>24548.325124994073</v>
      </c>
      <c r="M28575">
        <f t="shared" si="6270"/>
        <v>6.1370812812485184E-3</v>
      </c>
      <c r="N28575">
        <f t="shared" si="6263"/>
        <v>0</v>
      </c>
      <c r="O28575">
        <f t="shared" si="6264"/>
        <v>0</v>
      </c>
      <c r="P28575">
        <f t="shared" si="6265"/>
        <v>0</v>
      </c>
      <c r="Q28575">
        <f t="shared" si="6260"/>
        <v>-0.7890625</v>
      </c>
      <c r="R28575">
        <f>Random!A28573</f>
        <v>-0.39350453179305811</v>
      </c>
      <c r="T28575">
        <f t="shared" ca="1" si="6261"/>
        <v>1.1762183069531777E-2</v>
      </c>
      <c r="U28575">
        <f t="shared" ca="1" si="6267"/>
        <v>0</v>
      </c>
      <c r="V28575">
        <f t="shared" ca="1" si="6262"/>
        <v>0</v>
      </c>
    </row>
    <row r="28576" spans="6:22" x14ac:dyDescent="0.25">
      <c r="F28576">
        <f t="shared" si="6257"/>
        <v>28573</v>
      </c>
      <c r="G28576">
        <f t="shared" si="6268"/>
        <v>7.1432500000000003E-3</v>
      </c>
      <c r="H28576">
        <f t="shared" si="6258"/>
        <v>0</v>
      </c>
      <c r="I28576">
        <f t="shared" si="6266"/>
        <v>0</v>
      </c>
      <c r="J28576">
        <f t="shared" si="6269"/>
        <v>0</v>
      </c>
      <c r="L28576">
        <f t="shared" si="6259"/>
        <v>24549.325124994073</v>
      </c>
      <c r="M28576">
        <f t="shared" si="6270"/>
        <v>6.1373312812485186E-3</v>
      </c>
      <c r="N28576">
        <f t="shared" si="6263"/>
        <v>0</v>
      </c>
      <c r="O28576">
        <f t="shared" si="6264"/>
        <v>0</v>
      </c>
      <c r="P28576">
        <f t="shared" si="6265"/>
        <v>0</v>
      </c>
      <c r="Q28576">
        <f t="shared" si="6260"/>
        <v>-0.421875</v>
      </c>
      <c r="R28576">
        <f>Random!A28574</f>
        <v>-0.20963934874105283</v>
      </c>
      <c r="T28576">
        <f t="shared" ca="1" si="6261"/>
        <v>2.6859414414626172E-2</v>
      </c>
      <c r="U28576">
        <f t="shared" ca="1" si="6267"/>
        <v>0</v>
      </c>
      <c r="V28576">
        <f t="shared" ca="1" si="6262"/>
        <v>0</v>
      </c>
    </row>
    <row r="28577" spans="6:22" x14ac:dyDescent="0.25">
      <c r="F28577">
        <f t="shared" si="6257"/>
        <v>28574</v>
      </c>
      <c r="G28577">
        <f t="shared" si="6268"/>
        <v>7.1434999999999997E-3</v>
      </c>
      <c r="H28577">
        <f t="shared" si="6258"/>
        <v>0</v>
      </c>
      <c r="I28577">
        <f t="shared" si="6266"/>
        <v>0</v>
      </c>
      <c r="J28577">
        <f t="shared" si="6269"/>
        <v>0</v>
      </c>
      <c r="L28577">
        <f t="shared" si="6259"/>
        <v>24550.325124994073</v>
      </c>
      <c r="M28577">
        <f t="shared" si="6270"/>
        <v>6.137581281248518E-3</v>
      </c>
      <c r="N28577">
        <f t="shared" si="6263"/>
        <v>0</v>
      </c>
      <c r="O28577">
        <f t="shared" si="6264"/>
        <v>0</v>
      </c>
      <c r="P28577">
        <f t="shared" si="6265"/>
        <v>0</v>
      </c>
      <c r="Q28577">
        <f t="shared" si="6260"/>
        <v>0.7890625</v>
      </c>
      <c r="R28577">
        <f>Random!A28575</f>
        <v>0.39405016597098319</v>
      </c>
      <c r="T28577">
        <f t="shared" ca="1" si="6261"/>
        <v>3.2873201533243454E-2</v>
      </c>
      <c r="U28577">
        <f t="shared" ca="1" si="6267"/>
        <v>0</v>
      </c>
      <c r="V28577">
        <f t="shared" ca="1" si="6262"/>
        <v>0</v>
      </c>
    </row>
    <row r="28578" spans="6:22" x14ac:dyDescent="0.25">
      <c r="F28578">
        <f t="shared" si="6257"/>
        <v>28575</v>
      </c>
      <c r="G28578">
        <f t="shared" si="6268"/>
        <v>7.1437499999999999E-3</v>
      </c>
      <c r="H28578">
        <f t="shared" si="6258"/>
        <v>0</v>
      </c>
      <c r="I28578">
        <f t="shared" si="6266"/>
        <v>0</v>
      </c>
      <c r="J28578">
        <f t="shared" si="6269"/>
        <v>0</v>
      </c>
      <c r="L28578">
        <f t="shared" si="6259"/>
        <v>24551.325124994073</v>
      </c>
      <c r="M28578">
        <f t="shared" si="6270"/>
        <v>6.1378312812485182E-3</v>
      </c>
      <c r="N28578">
        <f t="shared" si="6263"/>
        <v>0</v>
      </c>
      <c r="O28578">
        <f t="shared" si="6264"/>
        <v>0</v>
      </c>
      <c r="P28578">
        <f t="shared" si="6265"/>
        <v>0</v>
      </c>
      <c r="Q28578">
        <f t="shared" si="6260"/>
        <v>-0.3125</v>
      </c>
      <c r="R28578">
        <f>Random!A28576</f>
        <v>-0.15672533607139194</v>
      </c>
      <c r="T28578">
        <f t="shared" ca="1" si="6261"/>
        <v>2.6492854250727147E-2</v>
      </c>
      <c r="U28578">
        <f t="shared" ca="1" si="6267"/>
        <v>0</v>
      </c>
      <c r="V28578">
        <f t="shared" ca="1" si="6262"/>
        <v>0</v>
      </c>
    </row>
    <row r="28579" spans="6:22" x14ac:dyDescent="0.25">
      <c r="F28579">
        <f t="shared" si="6257"/>
        <v>28576</v>
      </c>
      <c r="G28579">
        <f t="shared" si="6268"/>
        <v>7.1440000000000002E-3</v>
      </c>
      <c r="H28579">
        <f t="shared" si="6258"/>
        <v>0</v>
      </c>
      <c r="I28579">
        <f t="shared" si="6266"/>
        <v>0</v>
      </c>
      <c r="J28579">
        <f t="shared" si="6269"/>
        <v>0</v>
      </c>
      <c r="L28579">
        <f t="shared" si="6259"/>
        <v>24552.325124994073</v>
      </c>
      <c r="M28579">
        <f t="shared" si="6270"/>
        <v>6.1380812812485185E-3</v>
      </c>
      <c r="N28579">
        <f t="shared" si="6263"/>
        <v>0</v>
      </c>
      <c r="O28579">
        <f t="shared" si="6264"/>
        <v>0</v>
      </c>
      <c r="P28579">
        <f t="shared" si="6265"/>
        <v>0</v>
      </c>
      <c r="Q28579">
        <f t="shared" si="6260"/>
        <v>0.5390625</v>
      </c>
      <c r="R28579">
        <f>Random!A28577</f>
        <v>0.26776588170310434</v>
      </c>
      <c r="T28579">
        <f t="shared" ca="1" si="6261"/>
        <v>1.1023221485464826E-2</v>
      </c>
      <c r="U28579">
        <f t="shared" ca="1" si="6267"/>
        <v>0</v>
      </c>
      <c r="V28579">
        <f t="shared" ca="1" si="6262"/>
        <v>0</v>
      </c>
    </row>
    <row r="28580" spans="6:22" x14ac:dyDescent="0.25">
      <c r="F28580">
        <f t="shared" si="6257"/>
        <v>28577</v>
      </c>
      <c r="G28580">
        <f t="shared" si="6268"/>
        <v>7.1442500000000004E-3</v>
      </c>
      <c r="H28580">
        <f t="shared" si="6258"/>
        <v>0</v>
      </c>
      <c r="I28580">
        <f t="shared" si="6266"/>
        <v>0</v>
      </c>
      <c r="J28580">
        <f t="shared" si="6269"/>
        <v>0</v>
      </c>
      <c r="L28580">
        <f t="shared" si="6259"/>
        <v>24553.325124994073</v>
      </c>
      <c r="M28580">
        <f t="shared" si="6270"/>
        <v>6.1383312812485179E-3</v>
      </c>
      <c r="N28580">
        <f t="shared" si="6263"/>
        <v>0</v>
      </c>
      <c r="O28580">
        <f t="shared" si="6264"/>
        <v>0</v>
      </c>
      <c r="P28580">
        <f t="shared" si="6265"/>
        <v>0</v>
      </c>
      <c r="Q28580">
        <f t="shared" si="6260"/>
        <v>-0.1796875</v>
      </c>
      <c r="R28580">
        <f>Random!A28578</f>
        <v>-9.1019157236715387E-2</v>
      </c>
      <c r="T28580">
        <f t="shared" ca="1" si="6261"/>
        <v>-9.2850260573309317E-3</v>
      </c>
      <c r="U28580">
        <f t="shared" ca="1" si="6267"/>
        <v>0</v>
      </c>
      <c r="V28580">
        <f t="shared" ca="1" si="6262"/>
        <v>0</v>
      </c>
    </row>
    <row r="28581" spans="6:22" x14ac:dyDescent="0.25">
      <c r="F28581">
        <f t="shared" si="6257"/>
        <v>28578</v>
      </c>
      <c r="G28581">
        <f t="shared" si="6268"/>
        <v>7.1444999999999998E-3</v>
      </c>
      <c r="H28581">
        <f t="shared" si="6258"/>
        <v>0</v>
      </c>
      <c r="I28581">
        <f t="shared" si="6266"/>
        <v>0</v>
      </c>
      <c r="J28581">
        <f t="shared" si="6269"/>
        <v>0</v>
      </c>
      <c r="L28581">
        <f t="shared" si="6259"/>
        <v>24554.325124994073</v>
      </c>
      <c r="M28581">
        <f t="shared" si="6270"/>
        <v>6.1385812812485181E-3</v>
      </c>
      <c r="N28581">
        <f t="shared" si="6263"/>
        <v>0</v>
      </c>
      <c r="O28581">
        <f t="shared" si="6264"/>
        <v>0</v>
      </c>
      <c r="P28581">
        <f t="shared" si="6265"/>
        <v>0</v>
      </c>
      <c r="Q28581">
        <f t="shared" si="6260"/>
        <v>-0.84375</v>
      </c>
      <c r="R28581">
        <f>Random!A28579</f>
        <v>-0.4229526016955143</v>
      </c>
      <c r="T28581">
        <f t="shared" ca="1" si="6261"/>
        <v>-2.5385914819259153E-2</v>
      </c>
      <c r="U28581">
        <f t="shared" ca="1" si="6267"/>
        <v>0</v>
      </c>
      <c r="V28581">
        <f t="shared" ca="1" si="6262"/>
        <v>0</v>
      </c>
    </row>
    <row r="28582" spans="6:22" x14ac:dyDescent="0.25">
      <c r="F28582">
        <f t="shared" si="6257"/>
        <v>28579</v>
      </c>
      <c r="G28582">
        <f t="shared" si="6268"/>
        <v>7.1447500000000001E-3</v>
      </c>
      <c r="H28582">
        <f t="shared" si="6258"/>
        <v>0</v>
      </c>
      <c r="I28582">
        <f t="shared" si="6266"/>
        <v>0</v>
      </c>
      <c r="J28582">
        <f t="shared" si="6269"/>
        <v>0</v>
      </c>
      <c r="L28582">
        <f t="shared" si="6259"/>
        <v>24555.325124994073</v>
      </c>
      <c r="M28582">
        <f t="shared" si="6270"/>
        <v>6.1388312812485184E-3</v>
      </c>
      <c r="N28582">
        <f t="shared" si="6263"/>
        <v>0</v>
      </c>
      <c r="O28582">
        <f t="shared" si="6264"/>
        <v>0</v>
      </c>
      <c r="P28582">
        <f t="shared" si="6265"/>
        <v>0</v>
      </c>
      <c r="Q28582">
        <f t="shared" si="6260"/>
        <v>0.40625</v>
      </c>
      <c r="R28582">
        <f>Random!A28580</f>
        <v>0.2023772084137514</v>
      </c>
      <c r="T28582">
        <f t="shared" ca="1" si="6261"/>
        <v>-3.1344085603564567E-2</v>
      </c>
      <c r="U28582">
        <f t="shared" ca="1" si="6267"/>
        <v>0</v>
      </c>
      <c r="V28582">
        <f t="shared" ca="1" si="6262"/>
        <v>0</v>
      </c>
    </row>
    <row r="28583" spans="6:22" x14ac:dyDescent="0.25">
      <c r="F28583">
        <f t="shared" si="6257"/>
        <v>28580</v>
      </c>
      <c r="G28583">
        <f t="shared" si="6268"/>
        <v>7.1450000000000003E-3</v>
      </c>
      <c r="H28583">
        <f t="shared" si="6258"/>
        <v>0</v>
      </c>
      <c r="I28583">
        <f t="shared" si="6266"/>
        <v>0</v>
      </c>
      <c r="J28583">
        <f t="shared" si="6269"/>
        <v>0</v>
      </c>
      <c r="L28583">
        <f t="shared" si="6259"/>
        <v>24556.325124994073</v>
      </c>
      <c r="M28583">
        <f t="shared" si="6270"/>
        <v>6.1390812812485186E-3</v>
      </c>
      <c r="N28583">
        <f t="shared" si="6263"/>
        <v>0</v>
      </c>
      <c r="O28583">
        <f t="shared" si="6264"/>
        <v>0</v>
      </c>
      <c r="P28583">
        <f t="shared" si="6265"/>
        <v>0</v>
      </c>
      <c r="Q28583">
        <f t="shared" si="6260"/>
        <v>-0.578125</v>
      </c>
      <c r="R28583">
        <f>Random!A28581</f>
        <v>-0.28926129020971425</v>
      </c>
      <c r="T28583">
        <f t="shared" ca="1" si="6261"/>
        <v>-2.6882013349796126E-2</v>
      </c>
      <c r="U28583">
        <f t="shared" ca="1" si="6267"/>
        <v>0</v>
      </c>
      <c r="V28583">
        <f t="shared" ca="1" si="6262"/>
        <v>0</v>
      </c>
    </row>
    <row r="28584" spans="6:22" x14ac:dyDescent="0.25">
      <c r="F28584">
        <f t="shared" si="6257"/>
        <v>28581</v>
      </c>
      <c r="G28584">
        <f t="shared" si="6268"/>
        <v>7.1452499999999997E-3</v>
      </c>
      <c r="H28584">
        <f t="shared" si="6258"/>
        <v>0</v>
      </c>
      <c r="I28584">
        <f t="shared" si="6266"/>
        <v>0</v>
      </c>
      <c r="J28584">
        <f t="shared" si="6269"/>
        <v>0</v>
      </c>
      <c r="L28584">
        <f t="shared" si="6259"/>
        <v>24557.325124994073</v>
      </c>
      <c r="M28584">
        <f t="shared" si="6270"/>
        <v>6.139331281248518E-3</v>
      </c>
      <c r="N28584">
        <f t="shared" si="6263"/>
        <v>0</v>
      </c>
      <c r="O28584">
        <f t="shared" si="6264"/>
        <v>0</v>
      </c>
      <c r="P28584">
        <f t="shared" si="6265"/>
        <v>0</v>
      </c>
      <c r="Q28584">
        <f t="shared" si="6260"/>
        <v>-0.171875</v>
      </c>
      <c r="R28584">
        <f>Random!A28582</f>
        <v>-8.6810362339092229E-2</v>
      </c>
      <c r="T28584">
        <f t="shared" ca="1" si="6261"/>
        <v>-1.2857667406477704E-2</v>
      </c>
      <c r="U28584">
        <f t="shared" ca="1" si="6267"/>
        <v>0</v>
      </c>
      <c r="V28584">
        <f t="shared" ca="1" si="6262"/>
        <v>0</v>
      </c>
    </row>
    <row r="28585" spans="6:22" x14ac:dyDescent="0.25">
      <c r="F28585">
        <f t="shared" si="6257"/>
        <v>28582</v>
      </c>
      <c r="G28585">
        <f t="shared" si="6268"/>
        <v>7.1454999999999999E-3</v>
      </c>
      <c r="H28585">
        <f t="shared" si="6258"/>
        <v>0</v>
      </c>
      <c r="I28585">
        <f t="shared" si="6266"/>
        <v>0</v>
      </c>
      <c r="J28585">
        <f t="shared" si="6269"/>
        <v>0</v>
      </c>
      <c r="L28585">
        <f t="shared" si="6259"/>
        <v>24558.325124994073</v>
      </c>
      <c r="M28585">
        <f t="shared" si="6270"/>
        <v>6.1395812812485183E-3</v>
      </c>
      <c r="N28585">
        <f t="shared" si="6263"/>
        <v>0</v>
      </c>
      <c r="O28585">
        <f t="shared" si="6264"/>
        <v>0</v>
      </c>
      <c r="P28585">
        <f t="shared" si="6265"/>
        <v>0</v>
      </c>
      <c r="Q28585">
        <f t="shared" si="6260"/>
        <v>-0.7265625</v>
      </c>
      <c r="R28585">
        <f>Random!A28583</f>
        <v>-0.36339669880166137</v>
      </c>
      <c r="T28585">
        <f t="shared" ca="1" si="6261"/>
        <v>5.1216707036720877E-3</v>
      </c>
      <c r="U28585">
        <f t="shared" ca="1" si="6267"/>
        <v>0</v>
      </c>
      <c r="V28585">
        <f t="shared" ca="1" si="6262"/>
        <v>0</v>
      </c>
    </row>
    <row r="28586" spans="6:22" x14ac:dyDescent="0.25">
      <c r="F28586">
        <f t="shared" si="6257"/>
        <v>28583</v>
      </c>
      <c r="G28586">
        <f t="shared" si="6268"/>
        <v>7.1457500000000002E-3</v>
      </c>
      <c r="H28586">
        <f t="shared" si="6258"/>
        <v>0</v>
      </c>
      <c r="I28586">
        <f t="shared" si="6266"/>
        <v>0</v>
      </c>
      <c r="J28586">
        <f t="shared" si="6269"/>
        <v>0</v>
      </c>
      <c r="L28586">
        <f t="shared" si="6259"/>
        <v>24559.325124994073</v>
      </c>
      <c r="M28586">
        <f t="shared" si="6270"/>
        <v>6.1398312812485185E-3</v>
      </c>
      <c r="N28586">
        <f t="shared" si="6263"/>
        <v>0</v>
      </c>
      <c r="O28586">
        <f t="shared" si="6264"/>
        <v>0</v>
      </c>
      <c r="P28586">
        <f t="shared" si="6265"/>
        <v>0</v>
      </c>
      <c r="Q28586">
        <f t="shared" si="6260"/>
        <v>7.8125E-3</v>
      </c>
      <c r="R28586">
        <f>Random!A28584</f>
        <v>3.5726794520308802E-3</v>
      </c>
      <c r="T28586">
        <f t="shared" ca="1" si="6261"/>
        <v>2.1323679764251372E-2</v>
      </c>
      <c r="U28586">
        <f t="shared" ca="1" si="6267"/>
        <v>0</v>
      </c>
      <c r="V28586">
        <f t="shared" ca="1" si="6262"/>
        <v>0</v>
      </c>
    </row>
    <row r="28587" spans="6:22" x14ac:dyDescent="0.25">
      <c r="F28587">
        <f t="shared" si="6257"/>
        <v>28584</v>
      </c>
      <c r="G28587">
        <f t="shared" si="6268"/>
        <v>7.1459999999999996E-3</v>
      </c>
      <c r="H28587">
        <f t="shared" si="6258"/>
        <v>0</v>
      </c>
      <c r="I28587">
        <f t="shared" si="6266"/>
        <v>0</v>
      </c>
      <c r="J28587">
        <f t="shared" si="6269"/>
        <v>0</v>
      </c>
      <c r="L28587">
        <f t="shared" si="6259"/>
        <v>24560.325124994073</v>
      </c>
      <c r="M28587">
        <f t="shared" si="6270"/>
        <v>6.1400812812485179E-3</v>
      </c>
      <c r="N28587">
        <f t="shared" si="6263"/>
        <v>0</v>
      </c>
      <c r="O28587">
        <f t="shared" si="6264"/>
        <v>0</v>
      </c>
      <c r="P28587">
        <f t="shared" si="6265"/>
        <v>0</v>
      </c>
      <c r="Q28587">
        <f t="shared" si="6260"/>
        <v>0.7265625</v>
      </c>
      <c r="R28587">
        <f>Random!A28585</f>
        <v>0.36345837267065439</v>
      </c>
      <c r="T28587">
        <f t="shared" ca="1" si="6261"/>
        <v>2.9641113996418646E-2</v>
      </c>
      <c r="U28587">
        <f t="shared" ca="1" si="6267"/>
        <v>0</v>
      </c>
      <c r="V28587">
        <f t="shared" ca="1" si="6262"/>
        <v>0</v>
      </c>
    </row>
    <row r="28588" spans="6:22" x14ac:dyDescent="0.25">
      <c r="F28588">
        <f t="shared" si="6257"/>
        <v>28585</v>
      </c>
      <c r="G28588">
        <f t="shared" si="6268"/>
        <v>7.1462499999999998E-3</v>
      </c>
      <c r="H28588">
        <f t="shared" si="6258"/>
        <v>0</v>
      </c>
      <c r="I28588">
        <f t="shared" si="6266"/>
        <v>0</v>
      </c>
      <c r="J28588">
        <f t="shared" si="6269"/>
        <v>0</v>
      </c>
      <c r="L28588">
        <f t="shared" si="6259"/>
        <v>24561.325124994073</v>
      </c>
      <c r="M28588">
        <f t="shared" si="6270"/>
        <v>6.1403312812485181E-3</v>
      </c>
      <c r="N28588">
        <f t="shared" si="6263"/>
        <v>0</v>
      </c>
      <c r="O28588">
        <f t="shared" si="6264"/>
        <v>0</v>
      </c>
      <c r="P28588">
        <f t="shared" si="6265"/>
        <v>0</v>
      </c>
      <c r="Q28588">
        <f t="shared" si="6260"/>
        <v>-0.3203125</v>
      </c>
      <c r="R28588">
        <f>Random!A28586</f>
        <v>-0.1613332625127295</v>
      </c>
      <c r="T28588">
        <f t="shared" ca="1" si="6261"/>
        <v>2.5819174597446981E-2</v>
      </c>
      <c r="U28588">
        <f t="shared" ca="1" si="6267"/>
        <v>0</v>
      </c>
      <c r="V28588">
        <f t="shared" ca="1" si="6262"/>
        <v>0</v>
      </c>
    </row>
    <row r="28589" spans="6:22" x14ac:dyDescent="0.25">
      <c r="F28589">
        <f t="shared" si="6257"/>
        <v>28586</v>
      </c>
      <c r="G28589">
        <f t="shared" si="6268"/>
        <v>7.1465000000000001E-3</v>
      </c>
      <c r="H28589">
        <f t="shared" si="6258"/>
        <v>0</v>
      </c>
      <c r="I28589">
        <f t="shared" si="6266"/>
        <v>0</v>
      </c>
      <c r="J28589">
        <f t="shared" si="6269"/>
        <v>0</v>
      </c>
      <c r="L28589">
        <f t="shared" si="6259"/>
        <v>24562.325124994073</v>
      </c>
      <c r="M28589">
        <f t="shared" si="6270"/>
        <v>6.1405812812485184E-3</v>
      </c>
      <c r="N28589">
        <f t="shared" si="6263"/>
        <v>0</v>
      </c>
      <c r="O28589">
        <f t="shared" si="6264"/>
        <v>0</v>
      </c>
      <c r="P28589">
        <f t="shared" si="6265"/>
        <v>0</v>
      </c>
      <c r="Q28589">
        <f t="shared" si="6260"/>
        <v>3.125E-2</v>
      </c>
      <c r="R28589">
        <f>Random!A28587</f>
        <v>1.6644730126553986E-2</v>
      </c>
      <c r="T28589">
        <f t="shared" ca="1" si="6261"/>
        <v>1.4270964905313897E-2</v>
      </c>
      <c r="U28589">
        <f t="shared" ca="1" si="6267"/>
        <v>0</v>
      </c>
      <c r="V28589">
        <f t="shared" ca="1" si="6262"/>
        <v>0</v>
      </c>
    </row>
    <row r="28590" spans="6:22" x14ac:dyDescent="0.25">
      <c r="F28590">
        <f t="shared" si="6257"/>
        <v>28587</v>
      </c>
      <c r="G28590">
        <f t="shared" si="6268"/>
        <v>7.1467500000000003E-3</v>
      </c>
      <c r="H28590">
        <f t="shared" si="6258"/>
        <v>0</v>
      </c>
      <c r="I28590">
        <f t="shared" si="6266"/>
        <v>0</v>
      </c>
      <c r="J28590">
        <f t="shared" si="6269"/>
        <v>0</v>
      </c>
      <c r="L28590">
        <f t="shared" si="6259"/>
        <v>24563.325124994073</v>
      </c>
      <c r="M28590">
        <f t="shared" si="6270"/>
        <v>6.1408312812485186E-3</v>
      </c>
      <c r="N28590">
        <f t="shared" si="6263"/>
        <v>0</v>
      </c>
      <c r="O28590">
        <f t="shared" si="6264"/>
        <v>0</v>
      </c>
      <c r="P28590">
        <f t="shared" si="6265"/>
        <v>0</v>
      </c>
      <c r="Q28590">
        <f t="shared" si="6260"/>
        <v>0.625</v>
      </c>
      <c r="R28590">
        <f>Random!A28588</f>
        <v>0.31113924532712622</v>
      </c>
      <c r="T28590">
        <f t="shared" ca="1" si="6261"/>
        <v>-3.0185233902658209E-3</v>
      </c>
      <c r="U28590">
        <f t="shared" ca="1" si="6267"/>
        <v>0</v>
      </c>
      <c r="V28590">
        <f t="shared" ca="1" si="6262"/>
        <v>0</v>
      </c>
    </row>
    <row r="28591" spans="6:22" x14ac:dyDescent="0.25">
      <c r="F28591">
        <f t="shared" si="6257"/>
        <v>28588</v>
      </c>
      <c r="G28591">
        <f t="shared" si="6268"/>
        <v>7.1469999999999997E-3</v>
      </c>
      <c r="H28591">
        <f t="shared" si="6258"/>
        <v>0</v>
      </c>
      <c r="I28591">
        <f t="shared" si="6266"/>
        <v>0</v>
      </c>
      <c r="J28591">
        <f t="shared" si="6269"/>
        <v>0</v>
      </c>
      <c r="L28591">
        <f t="shared" si="6259"/>
        <v>24564.325124994073</v>
      </c>
      <c r="M28591">
        <f t="shared" si="6270"/>
        <v>6.141081281248518E-3</v>
      </c>
      <c r="N28591">
        <f t="shared" si="6263"/>
        <v>0</v>
      </c>
      <c r="O28591">
        <f t="shared" si="6264"/>
        <v>0</v>
      </c>
      <c r="P28591">
        <f t="shared" si="6265"/>
        <v>0</v>
      </c>
      <c r="Q28591">
        <f t="shared" si="6260"/>
        <v>-0.3359375</v>
      </c>
      <c r="R28591">
        <f>Random!A28589</f>
        <v>-0.1689939190883788</v>
      </c>
      <c r="T28591">
        <f t="shared" ca="1" si="6261"/>
        <v>-2.0677121373026838E-2</v>
      </c>
      <c r="U28591">
        <f t="shared" ca="1" si="6267"/>
        <v>0</v>
      </c>
      <c r="V28591">
        <f t="shared" ca="1" si="6262"/>
        <v>0</v>
      </c>
    </row>
    <row r="28592" spans="6:22" x14ac:dyDescent="0.25">
      <c r="F28592">
        <f t="shared" si="6257"/>
        <v>28589</v>
      </c>
      <c r="G28592">
        <f t="shared" si="6268"/>
        <v>7.14725E-3</v>
      </c>
      <c r="H28592">
        <f t="shared" si="6258"/>
        <v>0</v>
      </c>
      <c r="I28592">
        <f t="shared" si="6266"/>
        <v>0</v>
      </c>
      <c r="J28592">
        <f t="shared" si="6269"/>
        <v>0</v>
      </c>
      <c r="L28592">
        <f t="shared" si="6259"/>
        <v>24565.325124994073</v>
      </c>
      <c r="M28592">
        <f t="shared" si="6270"/>
        <v>6.1413312812485183E-3</v>
      </c>
      <c r="N28592">
        <f t="shared" si="6263"/>
        <v>0</v>
      </c>
      <c r="O28592">
        <f t="shared" si="6264"/>
        <v>0</v>
      </c>
      <c r="P28592">
        <f t="shared" si="6265"/>
        <v>0</v>
      </c>
      <c r="Q28592">
        <f t="shared" si="6260"/>
        <v>-0.5</v>
      </c>
      <c r="R28592">
        <f>Random!A28590</f>
        <v>-0.24808153973520342</v>
      </c>
      <c r="T28592">
        <f t="shared" ca="1" si="6261"/>
        <v>-2.9588395121086217E-2</v>
      </c>
      <c r="U28592">
        <f t="shared" ca="1" si="6267"/>
        <v>0</v>
      </c>
      <c r="V28592">
        <f t="shared" ca="1" si="6262"/>
        <v>0</v>
      </c>
    </row>
    <row r="28593" spans="6:22" x14ac:dyDescent="0.25">
      <c r="F28593">
        <f t="shared" si="6257"/>
        <v>28590</v>
      </c>
      <c r="G28593">
        <f t="shared" si="6268"/>
        <v>7.1475000000000002E-3</v>
      </c>
      <c r="H28593">
        <f t="shared" si="6258"/>
        <v>0</v>
      </c>
      <c r="I28593">
        <f t="shared" si="6266"/>
        <v>0</v>
      </c>
      <c r="J28593">
        <f t="shared" si="6269"/>
        <v>0</v>
      </c>
      <c r="L28593">
        <f t="shared" si="6259"/>
        <v>24566.325124994073</v>
      </c>
      <c r="M28593">
        <f t="shared" si="6270"/>
        <v>6.1415812812485185E-3</v>
      </c>
      <c r="N28593">
        <f t="shared" si="6263"/>
        <v>0</v>
      </c>
      <c r="O28593">
        <f t="shared" si="6264"/>
        <v>0</v>
      </c>
      <c r="P28593">
        <f t="shared" si="6265"/>
        <v>0</v>
      </c>
      <c r="Q28593">
        <f t="shared" si="6260"/>
        <v>-0.5390625</v>
      </c>
      <c r="R28593">
        <f>Random!A28591</f>
        <v>-0.27067731793714334</v>
      </c>
      <c r="T28593">
        <f t="shared" ca="1" si="6261"/>
        <v>-2.8297280816641398E-2</v>
      </c>
      <c r="U28593">
        <f t="shared" ca="1" si="6267"/>
        <v>0</v>
      </c>
      <c r="V28593">
        <f t="shared" ca="1" si="6262"/>
        <v>0</v>
      </c>
    </row>
    <row r="28594" spans="6:22" x14ac:dyDescent="0.25">
      <c r="F28594">
        <f t="shared" si="6257"/>
        <v>28591</v>
      </c>
      <c r="G28594">
        <f t="shared" si="6268"/>
        <v>7.1477499999999996E-3</v>
      </c>
      <c r="H28594">
        <f t="shared" si="6258"/>
        <v>0</v>
      </c>
      <c r="I28594">
        <f t="shared" si="6266"/>
        <v>0</v>
      </c>
      <c r="J28594">
        <f t="shared" si="6269"/>
        <v>0</v>
      </c>
      <c r="L28594">
        <f t="shared" si="6259"/>
        <v>24567.325124994073</v>
      </c>
      <c r="M28594">
        <f t="shared" si="6270"/>
        <v>6.1418312812485179E-3</v>
      </c>
      <c r="N28594">
        <f t="shared" si="6263"/>
        <v>0</v>
      </c>
      <c r="O28594">
        <f t="shared" si="6264"/>
        <v>0</v>
      </c>
      <c r="P28594">
        <f t="shared" si="6265"/>
        <v>0</v>
      </c>
      <c r="Q28594">
        <f t="shared" si="6260"/>
        <v>-0.1328125</v>
      </c>
      <c r="R28594">
        <f>Random!A28592</f>
        <v>-6.5468525481780726E-2</v>
      </c>
      <c r="T28594">
        <f t="shared" ca="1" si="6261"/>
        <v>-1.6537640207696377E-2</v>
      </c>
      <c r="U28594">
        <f t="shared" ca="1" si="6267"/>
        <v>0</v>
      </c>
      <c r="V28594">
        <f t="shared" ca="1" si="6262"/>
        <v>0</v>
      </c>
    </row>
    <row r="28595" spans="6:22" x14ac:dyDescent="0.25">
      <c r="F28595">
        <f t="shared" si="6257"/>
        <v>28592</v>
      </c>
      <c r="G28595">
        <f t="shared" si="6268"/>
        <v>7.1479999999999998E-3</v>
      </c>
      <c r="H28595">
        <f t="shared" si="6258"/>
        <v>0</v>
      </c>
      <c r="I28595">
        <f t="shared" si="6266"/>
        <v>0</v>
      </c>
      <c r="J28595">
        <f t="shared" si="6269"/>
        <v>0</v>
      </c>
      <c r="L28595">
        <f t="shared" si="6259"/>
        <v>24568.325124994073</v>
      </c>
      <c r="M28595">
        <f t="shared" si="6270"/>
        <v>6.1420812812485182E-3</v>
      </c>
      <c r="N28595">
        <f t="shared" si="6263"/>
        <v>0</v>
      </c>
      <c r="O28595">
        <f t="shared" si="6264"/>
        <v>0</v>
      </c>
      <c r="P28595">
        <f t="shared" si="6265"/>
        <v>0</v>
      </c>
      <c r="Q28595">
        <f t="shared" si="6260"/>
        <v>-0.9375</v>
      </c>
      <c r="R28595">
        <f>Random!A28593</f>
        <v>-0.46754546598957158</v>
      </c>
      <c r="T28595">
        <f t="shared" ca="1" si="6261"/>
        <v>5.0209659371089441E-4</v>
      </c>
      <c r="U28595">
        <f t="shared" ca="1" si="6267"/>
        <v>0</v>
      </c>
      <c r="V28595">
        <f t="shared" ca="1" si="6262"/>
        <v>0</v>
      </c>
    </row>
    <row r="28596" spans="6:22" x14ac:dyDescent="0.25">
      <c r="F28596">
        <f t="shared" si="6257"/>
        <v>28593</v>
      </c>
      <c r="G28596">
        <f t="shared" si="6268"/>
        <v>7.1482500000000001E-3</v>
      </c>
      <c r="H28596">
        <f t="shared" si="6258"/>
        <v>0</v>
      </c>
      <c r="I28596">
        <f t="shared" si="6266"/>
        <v>0</v>
      </c>
      <c r="J28596">
        <f t="shared" si="6269"/>
        <v>0</v>
      </c>
      <c r="L28596">
        <f t="shared" si="6259"/>
        <v>24569.325124994073</v>
      </c>
      <c r="M28596">
        <f t="shared" si="6270"/>
        <v>6.1423312812485184E-3</v>
      </c>
      <c r="N28596">
        <f t="shared" si="6263"/>
        <v>0</v>
      </c>
      <c r="O28596">
        <f t="shared" si="6264"/>
        <v>0</v>
      </c>
      <c r="P28596">
        <f t="shared" si="6265"/>
        <v>0</v>
      </c>
      <c r="Q28596">
        <f t="shared" si="6260"/>
        <v>-4.6875E-2</v>
      </c>
      <c r="R28596">
        <f>Random!A28594</f>
        <v>-2.3967746745317431E-2</v>
      </c>
      <c r="T28596">
        <f t="shared" ca="1" si="6261"/>
        <v>1.8160545476918859E-2</v>
      </c>
      <c r="U28596">
        <f t="shared" ca="1" si="6267"/>
        <v>0</v>
      </c>
      <c r="V28596">
        <f t="shared" ca="1" si="6262"/>
        <v>0</v>
      </c>
    </row>
    <row r="28597" spans="6:22" x14ac:dyDescent="0.25">
      <c r="F28597">
        <f t="shared" si="6257"/>
        <v>28594</v>
      </c>
      <c r="G28597">
        <f t="shared" si="6268"/>
        <v>7.1485000000000003E-3</v>
      </c>
      <c r="H28597">
        <f t="shared" si="6258"/>
        <v>0</v>
      </c>
      <c r="I28597">
        <f t="shared" si="6266"/>
        <v>0</v>
      </c>
      <c r="J28597">
        <f t="shared" si="6269"/>
        <v>0</v>
      </c>
      <c r="L28597">
        <f t="shared" si="6259"/>
        <v>24570.325124994073</v>
      </c>
      <c r="M28597">
        <f t="shared" si="6270"/>
        <v>6.1425812812485187E-3</v>
      </c>
      <c r="N28597">
        <f t="shared" si="6263"/>
        <v>0</v>
      </c>
      <c r="O28597">
        <f t="shared" si="6264"/>
        <v>0</v>
      </c>
      <c r="P28597">
        <f t="shared" si="6265"/>
        <v>0</v>
      </c>
      <c r="Q28597">
        <f t="shared" si="6260"/>
        <v>0.7265625</v>
      </c>
      <c r="R28597">
        <f>Random!A28595</f>
        <v>0.36241829063570197</v>
      </c>
      <c r="T28597">
        <f t="shared" ca="1" si="6261"/>
        <v>2.8211217741820855E-2</v>
      </c>
      <c r="U28597">
        <f t="shared" ca="1" si="6267"/>
        <v>0</v>
      </c>
      <c r="V28597">
        <f t="shared" ca="1" si="6262"/>
        <v>0</v>
      </c>
    </row>
    <row r="28598" spans="6:22" x14ac:dyDescent="0.25">
      <c r="F28598">
        <f t="shared" si="6257"/>
        <v>28595</v>
      </c>
      <c r="G28598">
        <f t="shared" si="6268"/>
        <v>7.1487499999999997E-3</v>
      </c>
      <c r="H28598">
        <f t="shared" si="6258"/>
        <v>0</v>
      </c>
      <c r="I28598">
        <f t="shared" si="6266"/>
        <v>0</v>
      </c>
      <c r="J28598">
        <f t="shared" si="6269"/>
        <v>0</v>
      </c>
      <c r="L28598">
        <f t="shared" si="6259"/>
        <v>24571.325124994073</v>
      </c>
      <c r="M28598">
        <f t="shared" si="6270"/>
        <v>6.142831281248518E-3</v>
      </c>
      <c r="N28598">
        <f t="shared" si="6263"/>
        <v>0</v>
      </c>
      <c r="O28598">
        <f t="shared" si="6264"/>
        <v>0</v>
      </c>
      <c r="P28598">
        <f t="shared" si="6265"/>
        <v>0</v>
      </c>
      <c r="Q28598">
        <f t="shared" si="6260"/>
        <v>-0.4296875</v>
      </c>
      <c r="R28598">
        <f>Random!A28596</f>
        <v>-0.21638680609975092</v>
      </c>
      <c r="T28598">
        <f t="shared" ca="1" si="6261"/>
        <v>2.6386484299969801E-2</v>
      </c>
      <c r="U28598">
        <f t="shared" ca="1" si="6267"/>
        <v>0</v>
      </c>
      <c r="V28598">
        <f t="shared" ca="1" si="6262"/>
        <v>0</v>
      </c>
    </row>
    <row r="28599" spans="6:22" x14ac:dyDescent="0.25">
      <c r="F28599">
        <f t="shared" si="6257"/>
        <v>28596</v>
      </c>
      <c r="G28599">
        <f t="shared" si="6268"/>
        <v>7.149E-3</v>
      </c>
      <c r="H28599">
        <f t="shared" si="6258"/>
        <v>0</v>
      </c>
      <c r="I28599">
        <f t="shared" si="6266"/>
        <v>0</v>
      </c>
      <c r="J28599">
        <f t="shared" si="6269"/>
        <v>0</v>
      </c>
      <c r="L28599">
        <f t="shared" si="6259"/>
        <v>24572.325124994073</v>
      </c>
      <c r="M28599">
        <f t="shared" si="6270"/>
        <v>6.1430812812485183E-3</v>
      </c>
      <c r="N28599">
        <f t="shared" si="6263"/>
        <v>0</v>
      </c>
      <c r="O28599">
        <f t="shared" si="6264"/>
        <v>0</v>
      </c>
      <c r="P28599">
        <f t="shared" si="6265"/>
        <v>0</v>
      </c>
      <c r="Q28599">
        <f t="shared" si="6260"/>
        <v>0.53125</v>
      </c>
      <c r="R28599">
        <f>Random!A28597</f>
        <v>0.26664720136201481</v>
      </c>
      <c r="T28599">
        <f t="shared" ca="1" si="6261"/>
        <v>1.5368387209166777E-2</v>
      </c>
      <c r="U28599">
        <f t="shared" ca="1" si="6267"/>
        <v>0</v>
      </c>
      <c r="V28599">
        <f t="shared" ca="1" si="6262"/>
        <v>0</v>
      </c>
    </row>
    <row r="28600" spans="6:22" x14ac:dyDescent="0.25">
      <c r="F28600">
        <f t="shared" si="6257"/>
        <v>28597</v>
      </c>
      <c r="G28600">
        <f t="shared" si="6268"/>
        <v>7.1492500000000002E-3</v>
      </c>
      <c r="H28600">
        <f t="shared" si="6258"/>
        <v>0</v>
      </c>
      <c r="I28600">
        <f t="shared" si="6266"/>
        <v>0</v>
      </c>
      <c r="J28600">
        <f t="shared" si="6269"/>
        <v>0</v>
      </c>
      <c r="L28600">
        <f t="shared" si="6259"/>
        <v>24573.325124994073</v>
      </c>
      <c r="M28600">
        <f t="shared" si="6270"/>
        <v>6.1433312812485185E-3</v>
      </c>
      <c r="N28600">
        <f t="shared" si="6263"/>
        <v>0</v>
      </c>
      <c r="O28600">
        <f t="shared" si="6264"/>
        <v>0</v>
      </c>
      <c r="P28600">
        <f t="shared" si="6265"/>
        <v>0</v>
      </c>
      <c r="Q28600">
        <f t="shared" si="6260"/>
        <v>-0.8984375</v>
      </c>
      <c r="R28600">
        <f>Random!A28598</f>
        <v>-0.44897161116531936</v>
      </c>
      <c r="T28600">
        <f t="shared" ca="1" si="6261"/>
        <v>-7.198617021906043E-4</v>
      </c>
      <c r="U28600">
        <f t="shared" ca="1" si="6267"/>
        <v>0</v>
      </c>
      <c r="V28600">
        <f t="shared" ca="1" si="6262"/>
        <v>0</v>
      </c>
    </row>
    <row r="28601" spans="6:22" x14ac:dyDescent="0.25">
      <c r="F28601">
        <f t="shared" si="6257"/>
        <v>28598</v>
      </c>
      <c r="G28601">
        <f t="shared" si="6268"/>
        <v>7.1494999999999996E-3</v>
      </c>
      <c r="H28601">
        <f t="shared" si="6258"/>
        <v>0</v>
      </c>
      <c r="I28601">
        <f t="shared" si="6266"/>
        <v>0</v>
      </c>
      <c r="J28601">
        <f t="shared" si="6269"/>
        <v>0</v>
      </c>
      <c r="L28601">
        <f t="shared" si="6259"/>
        <v>24574.325124994073</v>
      </c>
      <c r="M28601">
        <f t="shared" si="6270"/>
        <v>6.1435812812485179E-3</v>
      </c>
      <c r="N28601">
        <f t="shared" si="6263"/>
        <v>0</v>
      </c>
      <c r="O28601">
        <f t="shared" si="6264"/>
        <v>0</v>
      </c>
      <c r="P28601">
        <f t="shared" si="6265"/>
        <v>0</v>
      </c>
      <c r="Q28601">
        <f t="shared" si="6260"/>
        <v>-0.1328125</v>
      </c>
      <c r="R28601">
        <f>Random!A28599</f>
        <v>-6.5474782775775009E-2</v>
      </c>
      <c r="T28601">
        <f t="shared" ca="1" si="6261"/>
        <v>-1.4614311900050695E-2</v>
      </c>
      <c r="U28601">
        <f t="shared" ca="1" si="6267"/>
        <v>0</v>
      </c>
      <c r="V28601">
        <f t="shared" ca="1" si="6262"/>
        <v>0</v>
      </c>
    </row>
    <row r="28602" spans="6:22" x14ac:dyDescent="0.25">
      <c r="F28602">
        <f t="shared" si="6257"/>
        <v>28599</v>
      </c>
      <c r="G28602">
        <f t="shared" si="6268"/>
        <v>7.1497499999999999E-3</v>
      </c>
      <c r="H28602">
        <f t="shared" si="6258"/>
        <v>0</v>
      </c>
      <c r="I28602">
        <f t="shared" si="6266"/>
        <v>0</v>
      </c>
      <c r="J28602">
        <f t="shared" si="6269"/>
        <v>0</v>
      </c>
      <c r="L28602">
        <f t="shared" si="6259"/>
        <v>24575.325124994073</v>
      </c>
      <c r="M28602">
        <f t="shared" si="6270"/>
        <v>6.1438312812485182E-3</v>
      </c>
      <c r="N28602">
        <f t="shared" si="6263"/>
        <v>0</v>
      </c>
      <c r="O28602">
        <f t="shared" si="6264"/>
        <v>0</v>
      </c>
      <c r="P28602">
        <f t="shared" si="6265"/>
        <v>0</v>
      </c>
      <c r="Q28602">
        <f t="shared" si="6260"/>
        <v>-0.9375</v>
      </c>
      <c r="R28602">
        <f>Random!A28600</f>
        <v>-0.46696188473604294</v>
      </c>
      <c r="T28602">
        <f t="shared" ca="1" si="6261"/>
        <v>-2.2174003539549555E-2</v>
      </c>
      <c r="U28602">
        <f t="shared" ca="1" si="6267"/>
        <v>0</v>
      </c>
      <c r="V28602">
        <f t="shared" ca="1" si="6262"/>
        <v>0</v>
      </c>
    </row>
    <row r="28603" spans="6:22" x14ac:dyDescent="0.25">
      <c r="F28603">
        <f t="shared" si="6257"/>
        <v>28600</v>
      </c>
      <c r="G28603">
        <f t="shared" si="6268"/>
        <v>7.1500000000000001E-3</v>
      </c>
      <c r="H28603">
        <f t="shared" si="6258"/>
        <v>0</v>
      </c>
      <c r="I28603">
        <f t="shared" si="6266"/>
        <v>0</v>
      </c>
      <c r="J28603">
        <f t="shared" si="6269"/>
        <v>0</v>
      </c>
      <c r="L28603">
        <f t="shared" si="6259"/>
        <v>24576.325124994073</v>
      </c>
      <c r="M28603">
        <f t="shared" si="6270"/>
        <v>6.1440812812485184E-3</v>
      </c>
      <c r="N28603">
        <f t="shared" si="6263"/>
        <v>0</v>
      </c>
      <c r="O28603">
        <f t="shared" si="6264"/>
        <v>0</v>
      </c>
      <c r="P28603">
        <f t="shared" si="6265"/>
        <v>0</v>
      </c>
      <c r="Q28603">
        <f t="shared" si="6260"/>
        <v>-0.546875</v>
      </c>
      <c r="R28603">
        <f>Random!A28601</f>
        <v>-0.27534066432808513</v>
      </c>
      <c r="T28603">
        <f t="shared" ca="1" si="6261"/>
        <v>-2.0322187769872067E-2</v>
      </c>
      <c r="U28603">
        <f t="shared" ca="1" si="6267"/>
        <v>0</v>
      </c>
      <c r="V28603">
        <f t="shared" ca="1" si="6262"/>
        <v>0</v>
      </c>
    </row>
    <row r="28604" spans="6:22" x14ac:dyDescent="0.25">
      <c r="F28604">
        <f t="shared" si="6257"/>
        <v>28601</v>
      </c>
      <c r="G28604">
        <f t="shared" si="6268"/>
        <v>7.1502500000000004E-3</v>
      </c>
      <c r="H28604">
        <f t="shared" si="6258"/>
        <v>0</v>
      </c>
      <c r="I28604">
        <f t="shared" si="6266"/>
        <v>0</v>
      </c>
      <c r="J28604">
        <f t="shared" si="6269"/>
        <v>0</v>
      </c>
      <c r="L28604">
        <f t="shared" si="6259"/>
        <v>24577.325124994073</v>
      </c>
      <c r="M28604">
        <f t="shared" si="6270"/>
        <v>6.1443312812485187E-3</v>
      </c>
      <c r="N28604">
        <f t="shared" si="6263"/>
        <v>0</v>
      </c>
      <c r="O28604">
        <f t="shared" si="6264"/>
        <v>0</v>
      </c>
      <c r="P28604">
        <f t="shared" si="6265"/>
        <v>0</v>
      </c>
      <c r="Q28604">
        <f t="shared" si="6260"/>
        <v>0.59375</v>
      </c>
      <c r="R28604">
        <f>Random!A28602</f>
        <v>0.29589989626284696</v>
      </c>
      <c r="T28604">
        <f t="shared" ca="1" si="6261"/>
        <v>-9.9977660591867613E-3</v>
      </c>
      <c r="U28604">
        <f t="shared" ca="1" si="6267"/>
        <v>0</v>
      </c>
      <c r="V28604">
        <f t="shared" ca="1" si="6262"/>
        <v>0</v>
      </c>
    </row>
    <row r="28605" spans="6:22" x14ac:dyDescent="0.25">
      <c r="F28605">
        <f t="shared" si="6257"/>
        <v>28602</v>
      </c>
      <c r="G28605">
        <f t="shared" si="6268"/>
        <v>7.1504999999999997E-3</v>
      </c>
      <c r="H28605">
        <f t="shared" si="6258"/>
        <v>0</v>
      </c>
      <c r="I28605">
        <f t="shared" si="6266"/>
        <v>0</v>
      </c>
      <c r="J28605">
        <f t="shared" si="6269"/>
        <v>0</v>
      </c>
      <c r="L28605">
        <f t="shared" si="6259"/>
        <v>24578.325124994073</v>
      </c>
      <c r="M28605">
        <f t="shared" si="6270"/>
        <v>6.1445812812485181E-3</v>
      </c>
      <c r="N28605">
        <f t="shared" si="6263"/>
        <v>0</v>
      </c>
      <c r="O28605">
        <f t="shared" si="6264"/>
        <v>0</v>
      </c>
      <c r="P28605">
        <f t="shared" si="6265"/>
        <v>0</v>
      </c>
      <c r="Q28605">
        <f t="shared" si="6260"/>
        <v>-0.3359375</v>
      </c>
      <c r="R28605">
        <f>Random!A28603</f>
        <v>-0.1689661360137038</v>
      </c>
      <c r="T28605">
        <f t="shared" ca="1" si="6261"/>
        <v>3.0882514768738548E-3</v>
      </c>
      <c r="U28605">
        <f t="shared" ca="1" si="6267"/>
        <v>0</v>
      </c>
      <c r="V28605">
        <f t="shared" ca="1" si="6262"/>
        <v>0</v>
      </c>
    </row>
    <row r="28606" spans="6:22" x14ac:dyDescent="0.25">
      <c r="F28606">
        <f t="shared" ref="F28606:F28669" si="6271">F28605+1</f>
        <v>28603</v>
      </c>
      <c r="G28606">
        <f t="shared" si="6268"/>
        <v>7.15075E-3</v>
      </c>
      <c r="H28606">
        <f t="shared" ref="H28606:H28669" si="6272">IF(AND(0&lt;=F28606, F28606&lt;=$D$10),2*PI()*($D$8+$D$5*G28606/(2*$D$6))*G28606,0)</f>
        <v>0</v>
      </c>
      <c r="I28606">
        <f t="shared" si="6266"/>
        <v>0</v>
      </c>
      <c r="J28606">
        <f t="shared" si="6269"/>
        <v>0</v>
      </c>
      <c r="L28606">
        <f t="shared" ref="L28606:L28669" si="6273">L28605+1</f>
        <v>24579.325124994073</v>
      </c>
      <c r="M28606">
        <f t="shared" si="6270"/>
        <v>6.1448312812485183E-3</v>
      </c>
      <c r="N28606">
        <f t="shared" si="6263"/>
        <v>0</v>
      </c>
      <c r="O28606">
        <f t="shared" si="6264"/>
        <v>0</v>
      </c>
      <c r="P28606">
        <f t="shared" si="6265"/>
        <v>0</v>
      </c>
      <c r="Q28606">
        <f t="shared" ref="Q28606:Q28669" si="6274">ROUND((O28606+$D$13*R28606)*$D$3,0)/($D$3)</f>
        <v>0.6953125</v>
      </c>
      <c r="R28606">
        <f>Random!A28604</f>
        <v>0.34637938866799023</v>
      </c>
      <c r="T28606">
        <f t="shared" ref="T28606:T28669" ca="1" si="6275">IF(F28606&lt;$D$10,0,IFERROR(CORREL(OFFSET($J$3,0,0,$D$10,1),OFFSET($Q$3,F28606-$D$10,0,$D$10,1)),0))</f>
        <v>1.4421799270872697E-2</v>
      </c>
      <c r="U28606">
        <f t="shared" ca="1" si="6267"/>
        <v>0</v>
      </c>
      <c r="V28606">
        <f t="shared" ref="V28606:V28669" ca="1" si="6276">U28606*G28606</f>
        <v>0</v>
      </c>
    </row>
    <row r="28607" spans="6:22" x14ac:dyDescent="0.25">
      <c r="F28607">
        <f t="shared" si="6271"/>
        <v>28604</v>
      </c>
      <c r="G28607">
        <f t="shared" si="6268"/>
        <v>7.1510000000000002E-3</v>
      </c>
      <c r="H28607">
        <f t="shared" si="6272"/>
        <v>0</v>
      </c>
      <c r="I28607">
        <f t="shared" si="6266"/>
        <v>0</v>
      </c>
      <c r="J28607">
        <f t="shared" si="6269"/>
        <v>0</v>
      </c>
      <c r="L28607">
        <f t="shared" si="6273"/>
        <v>24580.325124994073</v>
      </c>
      <c r="M28607">
        <f t="shared" si="6270"/>
        <v>6.1450812812485186E-3</v>
      </c>
      <c r="N28607">
        <f t="shared" si="6263"/>
        <v>0</v>
      </c>
      <c r="O28607">
        <f t="shared" si="6264"/>
        <v>0</v>
      </c>
      <c r="P28607">
        <f t="shared" si="6265"/>
        <v>0</v>
      </c>
      <c r="Q28607">
        <f t="shared" si="6274"/>
        <v>-0.28125</v>
      </c>
      <c r="R28607">
        <f>Random!A28605</f>
        <v>-0.14161211312818911</v>
      </c>
      <c r="T28607">
        <f t="shared" ca="1" si="6275"/>
        <v>2.0053731114437257E-2</v>
      </c>
      <c r="U28607">
        <f t="shared" ca="1" si="6267"/>
        <v>0</v>
      </c>
      <c r="V28607">
        <f t="shared" ca="1" si="6276"/>
        <v>0</v>
      </c>
    </row>
    <row r="28608" spans="6:22" x14ac:dyDescent="0.25">
      <c r="F28608">
        <f t="shared" si="6271"/>
        <v>28605</v>
      </c>
      <c r="G28608">
        <f t="shared" si="6268"/>
        <v>7.1512499999999996E-3</v>
      </c>
      <c r="H28608">
        <f t="shared" si="6272"/>
        <v>0</v>
      </c>
      <c r="I28608">
        <f t="shared" si="6266"/>
        <v>0</v>
      </c>
      <c r="J28608">
        <f t="shared" si="6269"/>
        <v>0</v>
      </c>
      <c r="L28608">
        <f t="shared" si="6273"/>
        <v>24581.325124994073</v>
      </c>
      <c r="M28608">
        <f t="shared" si="6270"/>
        <v>6.1453312812485179E-3</v>
      </c>
      <c r="N28608">
        <f t="shared" si="6263"/>
        <v>0</v>
      </c>
      <c r="O28608">
        <f t="shared" si="6264"/>
        <v>0</v>
      </c>
      <c r="P28608">
        <f t="shared" si="6265"/>
        <v>0</v>
      </c>
      <c r="Q28608">
        <f t="shared" si="6274"/>
        <v>3.90625E-2</v>
      </c>
      <c r="R28608">
        <f>Random!A28606</f>
        <v>1.8468230138047881E-2</v>
      </c>
      <c r="T28608">
        <f t="shared" ca="1" si="6275"/>
        <v>1.9343692934514902E-2</v>
      </c>
      <c r="U28608">
        <f t="shared" ca="1" si="6267"/>
        <v>0</v>
      </c>
      <c r="V28608">
        <f t="shared" ca="1" si="6276"/>
        <v>0</v>
      </c>
    </row>
    <row r="28609" spans="6:22" x14ac:dyDescent="0.25">
      <c r="F28609">
        <f t="shared" si="6271"/>
        <v>28606</v>
      </c>
      <c r="G28609">
        <f t="shared" si="6268"/>
        <v>7.1514999999999999E-3</v>
      </c>
      <c r="H28609">
        <f t="shared" si="6272"/>
        <v>0</v>
      </c>
      <c r="I28609">
        <f t="shared" si="6266"/>
        <v>0</v>
      </c>
      <c r="J28609">
        <f t="shared" si="6269"/>
        <v>0</v>
      </c>
      <c r="L28609">
        <f t="shared" si="6273"/>
        <v>24582.325124994073</v>
      </c>
      <c r="M28609">
        <f t="shared" si="6270"/>
        <v>6.1455812812485182E-3</v>
      </c>
      <c r="N28609">
        <f t="shared" si="6263"/>
        <v>0</v>
      </c>
      <c r="O28609">
        <f t="shared" si="6264"/>
        <v>0</v>
      </c>
      <c r="P28609">
        <f t="shared" si="6265"/>
        <v>0</v>
      </c>
      <c r="Q28609">
        <f t="shared" si="6274"/>
        <v>1.5625E-2</v>
      </c>
      <c r="R28609">
        <f>Random!A28607</f>
        <v>6.9155196072278047E-3</v>
      </c>
      <c r="T28609">
        <f t="shared" ca="1" si="6275"/>
        <v>1.1860284941102995E-2</v>
      </c>
      <c r="U28609">
        <f t="shared" ca="1" si="6267"/>
        <v>0</v>
      </c>
      <c r="V28609">
        <f t="shared" ca="1" si="6276"/>
        <v>0</v>
      </c>
    </row>
    <row r="28610" spans="6:22" x14ac:dyDescent="0.25">
      <c r="F28610">
        <f t="shared" si="6271"/>
        <v>28607</v>
      </c>
      <c r="G28610">
        <f t="shared" si="6268"/>
        <v>7.1517500000000001E-3</v>
      </c>
      <c r="H28610">
        <f t="shared" si="6272"/>
        <v>0</v>
      </c>
      <c r="I28610">
        <f t="shared" si="6266"/>
        <v>0</v>
      </c>
      <c r="J28610">
        <f t="shared" si="6269"/>
        <v>0</v>
      </c>
      <c r="L28610">
        <f t="shared" si="6273"/>
        <v>24583.325124994073</v>
      </c>
      <c r="M28610">
        <f t="shared" si="6270"/>
        <v>6.1458312812485184E-3</v>
      </c>
      <c r="N28610">
        <f t="shared" si="6263"/>
        <v>0</v>
      </c>
      <c r="O28610">
        <f t="shared" si="6264"/>
        <v>0</v>
      </c>
      <c r="P28610">
        <f t="shared" si="6265"/>
        <v>0</v>
      </c>
      <c r="Q28610">
        <f t="shared" si="6274"/>
        <v>0.921875</v>
      </c>
      <c r="R28610">
        <f>Random!A28608</f>
        <v>0.45935717889848759</v>
      </c>
      <c r="T28610">
        <f t="shared" ca="1" si="6275"/>
        <v>-1.0626168907898568E-3</v>
      </c>
      <c r="U28610">
        <f t="shared" ca="1" si="6267"/>
        <v>0</v>
      </c>
      <c r="V28610">
        <f t="shared" ca="1" si="6276"/>
        <v>0</v>
      </c>
    </row>
    <row r="28611" spans="6:22" x14ac:dyDescent="0.25">
      <c r="F28611">
        <f t="shared" si="6271"/>
        <v>28608</v>
      </c>
      <c r="G28611">
        <f t="shared" si="6268"/>
        <v>7.1520000000000004E-3</v>
      </c>
      <c r="H28611">
        <f t="shared" si="6272"/>
        <v>0</v>
      </c>
      <c r="I28611">
        <f t="shared" si="6266"/>
        <v>0</v>
      </c>
      <c r="J28611">
        <f t="shared" si="6269"/>
        <v>0</v>
      </c>
      <c r="L28611">
        <f t="shared" si="6273"/>
        <v>24584.325124994073</v>
      </c>
      <c r="M28611">
        <f t="shared" si="6270"/>
        <v>6.1460812812485187E-3</v>
      </c>
      <c r="N28611">
        <f t="shared" si="6263"/>
        <v>0</v>
      </c>
      <c r="O28611">
        <f t="shared" si="6264"/>
        <v>0</v>
      </c>
      <c r="P28611">
        <f t="shared" si="6265"/>
        <v>0</v>
      </c>
      <c r="Q28611">
        <f t="shared" si="6274"/>
        <v>0.9375</v>
      </c>
      <c r="R28611">
        <f>Random!A28609</f>
        <v>0.46816842243724266</v>
      </c>
      <c r="T28611">
        <f t="shared" ca="1" si="6275"/>
        <v>-1.450315645776091E-2</v>
      </c>
      <c r="U28611">
        <f t="shared" ca="1" si="6267"/>
        <v>0</v>
      </c>
      <c r="V28611">
        <f t="shared" ca="1" si="6276"/>
        <v>0</v>
      </c>
    </row>
    <row r="28612" spans="6:22" x14ac:dyDescent="0.25">
      <c r="F28612">
        <f t="shared" si="6271"/>
        <v>28609</v>
      </c>
      <c r="G28612">
        <f t="shared" si="6268"/>
        <v>7.1522499999999998E-3</v>
      </c>
      <c r="H28612">
        <f t="shared" si="6272"/>
        <v>0</v>
      </c>
      <c r="I28612">
        <f t="shared" si="6266"/>
        <v>0</v>
      </c>
      <c r="J28612">
        <f t="shared" si="6269"/>
        <v>0</v>
      </c>
      <c r="L28612">
        <f t="shared" si="6273"/>
        <v>24585.325124994073</v>
      </c>
      <c r="M28612">
        <f t="shared" si="6270"/>
        <v>6.1463312812485181E-3</v>
      </c>
      <c r="N28612">
        <f t="shared" ref="N28612:N28675" si="6277">IF(AND(0&lt;=M28612,M28612&lt;=$D$6),2*PI()*($D$8+$D$5*M28612/(2*$D$6))*M28612,0)</f>
        <v>0</v>
      </c>
      <c r="O28612">
        <f t="shared" ref="O28612:O28675" si="6278">SIN(N28612)</f>
        <v>0</v>
      </c>
      <c r="P28612">
        <f t="shared" ref="P28612:P28675" si="6279">ROUND(O28612*$D$3,0)/($D$3)</f>
        <v>0</v>
      </c>
      <c r="Q28612">
        <f t="shared" si="6274"/>
        <v>0.71875</v>
      </c>
      <c r="R28612">
        <f>Random!A28610</f>
        <v>0.3606467380538142</v>
      </c>
      <c r="T28612">
        <f t="shared" ca="1" si="6275"/>
        <v>-2.4759903838430089E-2</v>
      </c>
      <c r="U28612">
        <f t="shared" ca="1" si="6267"/>
        <v>0</v>
      </c>
      <c r="V28612">
        <f t="shared" ca="1" si="6276"/>
        <v>0</v>
      </c>
    </row>
    <row r="28613" spans="6:22" x14ac:dyDescent="0.25">
      <c r="F28613">
        <f t="shared" si="6271"/>
        <v>28610</v>
      </c>
      <c r="G28613">
        <f t="shared" si="6268"/>
        <v>7.1525E-3</v>
      </c>
      <c r="H28613">
        <f t="shared" si="6272"/>
        <v>0</v>
      </c>
      <c r="I28613">
        <f t="shared" ref="I28613:I28676" si="6280">SIN(H28613)</f>
        <v>0</v>
      </c>
      <c r="J28613">
        <f t="shared" si="6269"/>
        <v>0</v>
      </c>
      <c r="L28613">
        <f t="shared" si="6273"/>
        <v>24586.325124994073</v>
      </c>
      <c r="M28613">
        <f t="shared" si="6270"/>
        <v>6.1465812812485183E-3</v>
      </c>
      <c r="N28613">
        <f t="shared" si="6277"/>
        <v>0</v>
      </c>
      <c r="O28613">
        <f t="shared" si="6278"/>
        <v>0</v>
      </c>
      <c r="P28613">
        <f t="shared" si="6279"/>
        <v>0</v>
      </c>
      <c r="Q28613">
        <f t="shared" si="6274"/>
        <v>-0.3125</v>
      </c>
      <c r="R28613">
        <f>Random!A28611</f>
        <v>-0.15608884809383183</v>
      </c>
      <c r="T28613">
        <f t="shared" ca="1" si="6275"/>
        <v>-2.6235731136055773E-2</v>
      </c>
      <c r="U28613">
        <f t="shared" ca="1" si="6267"/>
        <v>0</v>
      </c>
      <c r="V28613">
        <f t="shared" ca="1" si="6276"/>
        <v>0</v>
      </c>
    </row>
    <row r="28614" spans="6:22" x14ac:dyDescent="0.25">
      <c r="F28614">
        <f t="shared" si="6271"/>
        <v>28611</v>
      </c>
      <c r="G28614">
        <f t="shared" si="6268"/>
        <v>7.1527500000000003E-3</v>
      </c>
      <c r="H28614">
        <f t="shared" si="6272"/>
        <v>0</v>
      </c>
      <c r="I28614">
        <f t="shared" si="6280"/>
        <v>0</v>
      </c>
      <c r="J28614">
        <f t="shared" si="6269"/>
        <v>0</v>
      </c>
      <c r="L28614">
        <f t="shared" si="6273"/>
        <v>24587.325124994073</v>
      </c>
      <c r="M28614">
        <f t="shared" si="6270"/>
        <v>6.1468312812485186E-3</v>
      </c>
      <c r="N28614">
        <f t="shared" si="6277"/>
        <v>0</v>
      </c>
      <c r="O28614">
        <f t="shared" si="6278"/>
        <v>0</v>
      </c>
      <c r="P28614">
        <f t="shared" si="6279"/>
        <v>0</v>
      </c>
      <c r="Q28614">
        <f t="shared" si="6274"/>
        <v>-0.2109375</v>
      </c>
      <c r="R28614">
        <f>Random!A28612</f>
        <v>-0.10517928304081725</v>
      </c>
      <c r="T28614">
        <f t="shared" ca="1" si="6275"/>
        <v>-1.9048227658604443E-2</v>
      </c>
      <c r="U28614">
        <f t="shared" ca="1" si="6267"/>
        <v>0</v>
      </c>
      <c r="V28614">
        <f t="shared" ca="1" si="6276"/>
        <v>0</v>
      </c>
    </row>
    <row r="28615" spans="6:22" x14ac:dyDescent="0.25">
      <c r="F28615">
        <f t="shared" si="6271"/>
        <v>28612</v>
      </c>
      <c r="G28615">
        <f t="shared" si="6268"/>
        <v>7.1529999999999996E-3</v>
      </c>
      <c r="H28615">
        <f t="shared" si="6272"/>
        <v>0</v>
      </c>
      <c r="I28615">
        <f t="shared" si="6280"/>
        <v>0</v>
      </c>
      <c r="J28615">
        <f t="shared" si="6269"/>
        <v>0</v>
      </c>
      <c r="L28615">
        <f t="shared" si="6273"/>
        <v>24588.325124994073</v>
      </c>
      <c r="M28615">
        <f t="shared" si="6270"/>
        <v>6.147081281248518E-3</v>
      </c>
      <c r="N28615">
        <f t="shared" si="6277"/>
        <v>0</v>
      </c>
      <c r="O28615">
        <f t="shared" si="6278"/>
        <v>0</v>
      </c>
      <c r="P28615">
        <f t="shared" si="6279"/>
        <v>0</v>
      </c>
      <c r="Q28615">
        <f t="shared" si="6274"/>
        <v>0.9609375</v>
      </c>
      <c r="R28615">
        <f>Random!A28613</f>
        <v>0.48229123749207248</v>
      </c>
      <c r="T28615">
        <f t="shared" ca="1" si="6275"/>
        <v>-4.7622272128363665E-3</v>
      </c>
      <c r="U28615">
        <f t="shared" ca="1" si="6267"/>
        <v>0</v>
      </c>
      <c r="V28615">
        <f t="shared" ca="1" si="6276"/>
        <v>0</v>
      </c>
    </row>
    <row r="28616" spans="6:22" x14ac:dyDescent="0.25">
      <c r="F28616">
        <f t="shared" si="6271"/>
        <v>28613</v>
      </c>
      <c r="G28616">
        <f t="shared" si="6268"/>
        <v>7.1532499999999999E-3</v>
      </c>
      <c r="H28616">
        <f t="shared" si="6272"/>
        <v>0</v>
      </c>
      <c r="I28616">
        <f t="shared" si="6280"/>
        <v>0</v>
      </c>
      <c r="J28616">
        <f t="shared" si="6269"/>
        <v>0</v>
      </c>
      <c r="L28616">
        <f t="shared" si="6273"/>
        <v>24589.325124994073</v>
      </c>
      <c r="M28616">
        <f t="shared" si="6270"/>
        <v>6.1473312812485182E-3</v>
      </c>
      <c r="N28616">
        <f t="shared" si="6277"/>
        <v>0</v>
      </c>
      <c r="O28616">
        <f t="shared" si="6278"/>
        <v>0</v>
      </c>
      <c r="P28616">
        <f t="shared" si="6279"/>
        <v>0</v>
      </c>
      <c r="Q28616">
        <f t="shared" si="6274"/>
        <v>0.7890625</v>
      </c>
      <c r="R28616">
        <f>Random!A28614</f>
        <v>0.39521656011505391</v>
      </c>
      <c r="T28616">
        <f t="shared" ca="1" si="6275"/>
        <v>1.0334007101168694E-2</v>
      </c>
      <c r="U28616">
        <f t="shared" ca="1" si="6267"/>
        <v>0</v>
      </c>
      <c r="V28616">
        <f t="shared" ca="1" si="6276"/>
        <v>0</v>
      </c>
    </row>
    <row r="28617" spans="6:22" x14ac:dyDescent="0.25">
      <c r="F28617">
        <f t="shared" si="6271"/>
        <v>28614</v>
      </c>
      <c r="G28617">
        <f t="shared" si="6268"/>
        <v>7.1535000000000001E-3</v>
      </c>
      <c r="H28617">
        <f t="shared" si="6272"/>
        <v>0</v>
      </c>
      <c r="I28617">
        <f t="shared" si="6280"/>
        <v>0</v>
      </c>
      <c r="J28617">
        <f t="shared" si="6269"/>
        <v>0</v>
      </c>
      <c r="L28617">
        <f t="shared" si="6273"/>
        <v>24590.325124994073</v>
      </c>
      <c r="M28617">
        <f t="shared" si="6270"/>
        <v>6.1475812812485185E-3</v>
      </c>
      <c r="N28617">
        <f t="shared" si="6277"/>
        <v>0</v>
      </c>
      <c r="O28617">
        <f t="shared" si="6278"/>
        <v>0</v>
      </c>
      <c r="P28617">
        <f t="shared" si="6279"/>
        <v>0</v>
      </c>
      <c r="Q28617">
        <f t="shared" si="6274"/>
        <v>-0.3125</v>
      </c>
      <c r="R28617">
        <f>Random!A28615</f>
        <v>-0.15457342047954414</v>
      </c>
      <c r="T28617">
        <f t="shared" ca="1" si="6275"/>
        <v>2.1397342891890825E-2</v>
      </c>
      <c r="U28617">
        <f t="shared" ca="1" si="6267"/>
        <v>0</v>
      </c>
      <c r="V28617">
        <f t="shared" ca="1" si="6276"/>
        <v>0</v>
      </c>
    </row>
    <row r="28618" spans="6:22" x14ac:dyDescent="0.25">
      <c r="F28618">
        <f t="shared" si="6271"/>
        <v>28615</v>
      </c>
      <c r="G28618">
        <f t="shared" si="6268"/>
        <v>7.1537500000000004E-3</v>
      </c>
      <c r="H28618">
        <f t="shared" si="6272"/>
        <v>0</v>
      </c>
      <c r="I28618">
        <f t="shared" si="6280"/>
        <v>0</v>
      </c>
      <c r="J28618">
        <f t="shared" si="6269"/>
        <v>0</v>
      </c>
      <c r="L28618">
        <f t="shared" si="6273"/>
        <v>24591.325124994073</v>
      </c>
      <c r="M28618">
        <f t="shared" si="6270"/>
        <v>6.1478312812485187E-3</v>
      </c>
      <c r="N28618">
        <f t="shared" si="6277"/>
        <v>0</v>
      </c>
      <c r="O28618">
        <f t="shared" si="6278"/>
        <v>0</v>
      </c>
      <c r="P28618">
        <f t="shared" si="6279"/>
        <v>0</v>
      </c>
      <c r="Q28618">
        <f t="shared" si="6274"/>
        <v>0.703125</v>
      </c>
      <c r="R28618">
        <f>Random!A28616</f>
        <v>0.35299119702462922</v>
      </c>
      <c r="T28618">
        <f t="shared" ca="1" si="6275"/>
        <v>2.3845669134028809E-2</v>
      </c>
      <c r="U28618">
        <f t="shared" ca="1" si="6267"/>
        <v>0</v>
      </c>
      <c r="V28618">
        <f t="shared" ca="1" si="6276"/>
        <v>0</v>
      </c>
    </row>
    <row r="28619" spans="6:22" x14ac:dyDescent="0.25">
      <c r="F28619">
        <f t="shared" si="6271"/>
        <v>28616</v>
      </c>
      <c r="G28619">
        <f t="shared" si="6268"/>
        <v>7.1539999999999998E-3</v>
      </c>
      <c r="H28619">
        <f t="shared" si="6272"/>
        <v>0</v>
      </c>
      <c r="I28619">
        <f t="shared" si="6280"/>
        <v>0</v>
      </c>
      <c r="J28619">
        <f t="shared" si="6269"/>
        <v>0</v>
      </c>
      <c r="L28619">
        <f t="shared" si="6273"/>
        <v>24592.325124994073</v>
      </c>
      <c r="M28619">
        <f t="shared" si="6270"/>
        <v>6.1480812812485181E-3</v>
      </c>
      <c r="N28619">
        <f t="shared" si="6277"/>
        <v>0</v>
      </c>
      <c r="O28619">
        <f t="shared" si="6278"/>
        <v>0</v>
      </c>
      <c r="P28619">
        <f t="shared" si="6279"/>
        <v>0</v>
      </c>
      <c r="Q28619">
        <f t="shared" si="6274"/>
        <v>0.9921875</v>
      </c>
      <c r="R28619">
        <f>Random!A28617</f>
        <v>0.49469317288698467</v>
      </c>
      <c r="T28619">
        <f t="shared" ca="1" si="6275"/>
        <v>1.6927011539104222E-2</v>
      </c>
      <c r="U28619">
        <f t="shared" ca="1" si="6267"/>
        <v>0</v>
      </c>
      <c r="V28619">
        <f t="shared" ca="1" si="6276"/>
        <v>0</v>
      </c>
    </row>
    <row r="28620" spans="6:22" x14ac:dyDescent="0.25">
      <c r="F28620">
        <f t="shared" si="6271"/>
        <v>28617</v>
      </c>
      <c r="G28620">
        <f t="shared" si="6268"/>
        <v>7.15425E-3</v>
      </c>
      <c r="H28620">
        <f t="shared" si="6272"/>
        <v>0</v>
      </c>
      <c r="I28620">
        <f t="shared" si="6280"/>
        <v>0</v>
      </c>
      <c r="J28620">
        <f t="shared" si="6269"/>
        <v>0</v>
      </c>
      <c r="L28620">
        <f t="shared" si="6273"/>
        <v>24593.325124994073</v>
      </c>
      <c r="M28620">
        <f t="shared" si="6270"/>
        <v>6.1483312812485183E-3</v>
      </c>
      <c r="N28620">
        <f t="shared" si="6277"/>
        <v>0</v>
      </c>
      <c r="O28620">
        <f t="shared" si="6278"/>
        <v>0</v>
      </c>
      <c r="P28620">
        <f t="shared" si="6279"/>
        <v>0</v>
      </c>
      <c r="Q28620">
        <f t="shared" si="6274"/>
        <v>0.7265625</v>
      </c>
      <c r="R28620">
        <f>Random!A28618</f>
        <v>0.36186784602944722</v>
      </c>
      <c r="T28620">
        <f t="shared" ca="1" si="6275"/>
        <v>2.9359543384251119E-3</v>
      </c>
      <c r="U28620">
        <f t="shared" ca="1" si="6267"/>
        <v>0</v>
      </c>
      <c r="V28620">
        <f t="shared" ca="1" si="6276"/>
        <v>0</v>
      </c>
    </row>
    <row r="28621" spans="6:22" x14ac:dyDescent="0.25">
      <c r="F28621">
        <f t="shared" si="6271"/>
        <v>28618</v>
      </c>
      <c r="G28621">
        <f t="shared" si="6268"/>
        <v>7.1545000000000003E-3</v>
      </c>
      <c r="H28621">
        <f t="shared" si="6272"/>
        <v>0</v>
      </c>
      <c r="I28621">
        <f t="shared" si="6280"/>
        <v>0</v>
      </c>
      <c r="J28621">
        <f t="shared" si="6269"/>
        <v>0</v>
      </c>
      <c r="L28621">
        <f t="shared" si="6273"/>
        <v>24594.325124994073</v>
      </c>
      <c r="M28621">
        <f t="shared" si="6270"/>
        <v>6.1485812812485186E-3</v>
      </c>
      <c r="N28621">
        <f t="shared" si="6277"/>
        <v>0</v>
      </c>
      <c r="O28621">
        <f t="shared" si="6278"/>
        <v>0</v>
      </c>
      <c r="P28621">
        <f t="shared" si="6279"/>
        <v>0</v>
      </c>
      <c r="Q28621">
        <f t="shared" si="6274"/>
        <v>-0.859375</v>
      </c>
      <c r="R28621">
        <f>Random!A28619</f>
        <v>-0.42954229408565281</v>
      </c>
      <c r="T28621">
        <f t="shared" ca="1" si="6275"/>
        <v>-1.3488139763637347E-2</v>
      </c>
      <c r="U28621">
        <f t="shared" ca="1" si="6267"/>
        <v>0</v>
      </c>
      <c r="V28621">
        <f t="shared" ca="1" si="6276"/>
        <v>0</v>
      </c>
    </row>
    <row r="28622" spans="6:22" x14ac:dyDescent="0.25">
      <c r="F28622">
        <f t="shared" si="6271"/>
        <v>28619</v>
      </c>
      <c r="G28622">
        <f t="shared" si="6268"/>
        <v>7.1547499999999997E-3</v>
      </c>
      <c r="H28622">
        <f t="shared" si="6272"/>
        <v>0</v>
      </c>
      <c r="I28622">
        <f t="shared" si="6280"/>
        <v>0</v>
      </c>
      <c r="J28622">
        <f t="shared" si="6269"/>
        <v>0</v>
      </c>
      <c r="L28622">
        <f t="shared" si="6273"/>
        <v>24595.325124994073</v>
      </c>
      <c r="M28622">
        <f t="shared" si="6270"/>
        <v>6.148831281248518E-3</v>
      </c>
      <c r="N28622">
        <f t="shared" si="6277"/>
        <v>0</v>
      </c>
      <c r="O28622">
        <f t="shared" si="6278"/>
        <v>0</v>
      </c>
      <c r="P28622">
        <f t="shared" si="6279"/>
        <v>0</v>
      </c>
      <c r="Q28622">
        <f t="shared" si="6274"/>
        <v>-0.7109375</v>
      </c>
      <c r="R28622">
        <f>Random!A28620</f>
        <v>-0.35702014265234805</v>
      </c>
      <c r="T28622">
        <f t="shared" ca="1" si="6275"/>
        <v>-2.2717262132785486E-2</v>
      </c>
      <c r="U28622">
        <f t="shared" ca="1" si="6267"/>
        <v>0</v>
      </c>
      <c r="V28622">
        <f t="shared" ca="1" si="6276"/>
        <v>0</v>
      </c>
    </row>
    <row r="28623" spans="6:22" x14ac:dyDescent="0.25">
      <c r="F28623">
        <f t="shared" si="6271"/>
        <v>28620</v>
      </c>
      <c r="G28623">
        <f t="shared" si="6268"/>
        <v>7.1549999999999999E-3</v>
      </c>
      <c r="H28623">
        <f t="shared" si="6272"/>
        <v>0</v>
      </c>
      <c r="I28623">
        <f t="shared" si="6280"/>
        <v>0</v>
      </c>
      <c r="J28623">
        <f t="shared" si="6269"/>
        <v>0</v>
      </c>
      <c r="L28623">
        <f t="shared" si="6273"/>
        <v>24596.325124994073</v>
      </c>
      <c r="M28623">
        <f t="shared" si="6270"/>
        <v>6.1490812812485182E-3</v>
      </c>
      <c r="N28623">
        <f t="shared" si="6277"/>
        <v>0</v>
      </c>
      <c r="O28623">
        <f t="shared" si="6278"/>
        <v>0</v>
      </c>
      <c r="P28623">
        <f t="shared" si="6279"/>
        <v>0</v>
      </c>
      <c r="Q28623">
        <f t="shared" si="6274"/>
        <v>-0.4296875</v>
      </c>
      <c r="R28623">
        <f>Random!A28621</f>
        <v>-0.21308824901004642</v>
      </c>
      <c r="T28623">
        <f t="shared" ca="1" si="6275"/>
        <v>-2.4137871263352952E-2</v>
      </c>
      <c r="U28623">
        <f t="shared" ca="1" si="6267"/>
        <v>0</v>
      </c>
      <c r="V28623">
        <f t="shared" ca="1" si="6276"/>
        <v>0</v>
      </c>
    </row>
    <row r="28624" spans="6:22" x14ac:dyDescent="0.25">
      <c r="F28624">
        <f t="shared" si="6271"/>
        <v>28621</v>
      </c>
      <c r="G28624">
        <f t="shared" si="6268"/>
        <v>7.1552500000000002E-3</v>
      </c>
      <c r="H28624">
        <f t="shared" si="6272"/>
        <v>0</v>
      </c>
      <c r="I28624">
        <f t="shared" si="6280"/>
        <v>0</v>
      </c>
      <c r="J28624">
        <f t="shared" si="6269"/>
        <v>0</v>
      </c>
      <c r="L28624">
        <f t="shared" si="6273"/>
        <v>24597.325124994073</v>
      </c>
      <c r="M28624">
        <f t="shared" si="6270"/>
        <v>6.1493312812485185E-3</v>
      </c>
      <c r="N28624">
        <f t="shared" si="6277"/>
        <v>0</v>
      </c>
      <c r="O28624">
        <f t="shared" si="6278"/>
        <v>0</v>
      </c>
      <c r="P28624">
        <f t="shared" si="6279"/>
        <v>0</v>
      </c>
      <c r="Q28624">
        <f t="shared" si="6274"/>
        <v>-0.734375</v>
      </c>
      <c r="R28624">
        <f>Random!A28622</f>
        <v>-0.36834286534419614</v>
      </c>
      <c r="T28624">
        <f t="shared" ca="1" si="6275"/>
        <v>-1.6112061076582914E-2</v>
      </c>
      <c r="U28624">
        <f t="shared" ca="1" si="6267"/>
        <v>0</v>
      </c>
      <c r="V28624">
        <f t="shared" ca="1" si="6276"/>
        <v>0</v>
      </c>
    </row>
    <row r="28625" spans="6:22" x14ac:dyDescent="0.25">
      <c r="F28625">
        <f t="shared" si="6271"/>
        <v>28622</v>
      </c>
      <c r="G28625">
        <f t="shared" si="6268"/>
        <v>7.1555000000000004E-3</v>
      </c>
      <c r="H28625">
        <f t="shared" si="6272"/>
        <v>0</v>
      </c>
      <c r="I28625">
        <f t="shared" si="6280"/>
        <v>0</v>
      </c>
      <c r="J28625">
        <f t="shared" si="6269"/>
        <v>0</v>
      </c>
      <c r="L28625">
        <f t="shared" si="6273"/>
        <v>24598.325124994073</v>
      </c>
      <c r="M28625">
        <f t="shared" si="6270"/>
        <v>6.1495812812485178E-3</v>
      </c>
      <c r="N28625">
        <f t="shared" si="6277"/>
        <v>0</v>
      </c>
      <c r="O28625">
        <f t="shared" si="6278"/>
        <v>0</v>
      </c>
      <c r="P28625">
        <f t="shared" si="6279"/>
        <v>0</v>
      </c>
      <c r="Q28625">
        <f t="shared" si="6274"/>
        <v>-0.765625</v>
      </c>
      <c r="R28625">
        <f>Random!A28623</f>
        <v>-0.38129012268931617</v>
      </c>
      <c r="T28625">
        <f t="shared" ca="1" si="6275"/>
        <v>-2.2707071201223919E-3</v>
      </c>
      <c r="U28625">
        <f t="shared" ca="1" si="6267"/>
        <v>0</v>
      </c>
      <c r="V28625">
        <f t="shared" ca="1" si="6276"/>
        <v>0</v>
      </c>
    </row>
    <row r="28626" spans="6:22" x14ac:dyDescent="0.25">
      <c r="F28626">
        <f t="shared" si="6271"/>
        <v>28623</v>
      </c>
      <c r="G28626">
        <f t="shared" si="6268"/>
        <v>7.1557499999999998E-3</v>
      </c>
      <c r="H28626">
        <f t="shared" si="6272"/>
        <v>0</v>
      </c>
      <c r="I28626">
        <f t="shared" si="6280"/>
        <v>0</v>
      </c>
      <c r="J28626">
        <f t="shared" si="6269"/>
        <v>0</v>
      </c>
      <c r="L28626">
        <f t="shared" si="6273"/>
        <v>24599.325124994073</v>
      </c>
      <c r="M28626">
        <f t="shared" si="6270"/>
        <v>6.1498312812485181E-3</v>
      </c>
      <c r="N28626">
        <f t="shared" si="6277"/>
        <v>0</v>
      </c>
      <c r="O28626">
        <f t="shared" si="6278"/>
        <v>0</v>
      </c>
      <c r="P28626">
        <f t="shared" si="6279"/>
        <v>0</v>
      </c>
      <c r="Q28626">
        <f t="shared" si="6274"/>
        <v>-0.6328125</v>
      </c>
      <c r="R28626">
        <f>Random!A28624</f>
        <v>-0.31597014103511778</v>
      </c>
      <c r="T28626">
        <f t="shared" ca="1" si="6275"/>
        <v>1.3193689021660378E-2</v>
      </c>
      <c r="U28626">
        <f t="shared" ca="1" si="6267"/>
        <v>0</v>
      </c>
      <c r="V28626">
        <f t="shared" ca="1" si="6276"/>
        <v>0</v>
      </c>
    </row>
    <row r="28627" spans="6:22" x14ac:dyDescent="0.25">
      <c r="F28627">
        <f t="shared" si="6271"/>
        <v>28624</v>
      </c>
      <c r="G28627">
        <f t="shared" si="6268"/>
        <v>7.156E-3</v>
      </c>
      <c r="H28627">
        <f t="shared" si="6272"/>
        <v>0</v>
      </c>
      <c r="I28627">
        <f t="shared" si="6280"/>
        <v>0</v>
      </c>
      <c r="J28627">
        <f t="shared" si="6269"/>
        <v>0</v>
      </c>
      <c r="L28627">
        <f t="shared" si="6273"/>
        <v>24600.325124994073</v>
      </c>
      <c r="M28627">
        <f t="shared" si="6270"/>
        <v>6.1500812812485183E-3</v>
      </c>
      <c r="N28627">
        <f t="shared" si="6277"/>
        <v>0</v>
      </c>
      <c r="O28627">
        <f t="shared" si="6278"/>
        <v>0</v>
      </c>
      <c r="P28627">
        <f t="shared" si="6279"/>
        <v>0</v>
      </c>
      <c r="Q28627">
        <f t="shared" si="6274"/>
        <v>0.5390625</v>
      </c>
      <c r="R28627">
        <f>Random!A28625</f>
        <v>0.2694083157713747</v>
      </c>
      <c r="T28627">
        <f t="shared" ca="1" si="6275"/>
        <v>2.3957924874272032E-2</v>
      </c>
      <c r="U28627">
        <f t="shared" ref="U28627:U28690" ca="1" si="6281">IF(T28627&gt;$D$14,T28627,0)</f>
        <v>0</v>
      </c>
      <c r="V28627">
        <f t="shared" ca="1" si="6276"/>
        <v>0</v>
      </c>
    </row>
    <row r="28628" spans="6:22" x14ac:dyDescent="0.25">
      <c r="F28628">
        <f t="shared" si="6271"/>
        <v>28625</v>
      </c>
      <c r="G28628">
        <f t="shared" si="6268"/>
        <v>7.1562500000000003E-3</v>
      </c>
      <c r="H28628">
        <f t="shared" si="6272"/>
        <v>0</v>
      </c>
      <c r="I28628">
        <f t="shared" si="6280"/>
        <v>0</v>
      </c>
      <c r="J28628">
        <f t="shared" si="6269"/>
        <v>0</v>
      </c>
      <c r="L28628">
        <f t="shared" si="6273"/>
        <v>24601.325124994073</v>
      </c>
      <c r="M28628">
        <f t="shared" si="6270"/>
        <v>6.1503312812485186E-3</v>
      </c>
      <c r="N28628">
        <f t="shared" si="6277"/>
        <v>0</v>
      </c>
      <c r="O28628">
        <f t="shared" si="6278"/>
        <v>0</v>
      </c>
      <c r="P28628">
        <f t="shared" si="6279"/>
        <v>0</v>
      </c>
      <c r="Q28628">
        <f t="shared" si="6274"/>
        <v>-0.7421875</v>
      </c>
      <c r="R28628">
        <f>Random!A28626</f>
        <v>-0.36971527923794767</v>
      </c>
      <c r="T28628">
        <f t="shared" ca="1" si="6275"/>
        <v>2.444631959656263E-2</v>
      </c>
      <c r="U28628">
        <f t="shared" ca="1" si="6281"/>
        <v>0</v>
      </c>
      <c r="V28628">
        <f t="shared" ca="1" si="6276"/>
        <v>0</v>
      </c>
    </row>
    <row r="28629" spans="6:22" x14ac:dyDescent="0.25">
      <c r="F28629">
        <f t="shared" si="6271"/>
        <v>28626</v>
      </c>
      <c r="G28629">
        <f t="shared" si="6268"/>
        <v>7.1564999999999997E-3</v>
      </c>
      <c r="H28629">
        <f t="shared" si="6272"/>
        <v>0</v>
      </c>
      <c r="I28629">
        <f t="shared" si="6280"/>
        <v>0</v>
      </c>
      <c r="J28629">
        <f t="shared" si="6269"/>
        <v>0</v>
      </c>
      <c r="L28629">
        <f t="shared" si="6273"/>
        <v>24602.325124994073</v>
      </c>
      <c r="M28629">
        <f t="shared" si="6270"/>
        <v>6.150581281248518E-3</v>
      </c>
      <c r="N28629">
        <f t="shared" si="6277"/>
        <v>0</v>
      </c>
      <c r="O28629">
        <f t="shared" si="6278"/>
        <v>0</v>
      </c>
      <c r="P28629">
        <f t="shared" si="6279"/>
        <v>0</v>
      </c>
      <c r="Q28629">
        <f t="shared" si="6274"/>
        <v>0.9296875</v>
      </c>
      <c r="R28629">
        <f>Random!A28627</f>
        <v>0.46407892314155752</v>
      </c>
      <c r="T28629">
        <f t="shared" ca="1" si="6275"/>
        <v>1.6633569626116985E-2</v>
      </c>
      <c r="U28629">
        <f t="shared" ca="1" si="6281"/>
        <v>0</v>
      </c>
      <c r="V28629">
        <f t="shared" ca="1" si="6276"/>
        <v>0</v>
      </c>
    </row>
    <row r="28630" spans="6:22" x14ac:dyDescent="0.25">
      <c r="F28630">
        <f t="shared" si="6271"/>
        <v>28627</v>
      </c>
      <c r="G28630">
        <f t="shared" si="6268"/>
        <v>7.1567499999999999E-3</v>
      </c>
      <c r="H28630">
        <f t="shared" si="6272"/>
        <v>0</v>
      </c>
      <c r="I28630">
        <f t="shared" si="6280"/>
        <v>0</v>
      </c>
      <c r="J28630">
        <f t="shared" si="6269"/>
        <v>0</v>
      </c>
      <c r="L28630">
        <f t="shared" si="6273"/>
        <v>24603.325124994073</v>
      </c>
      <c r="M28630">
        <f t="shared" si="6270"/>
        <v>6.1508312812485182E-3</v>
      </c>
      <c r="N28630">
        <f t="shared" si="6277"/>
        <v>0</v>
      </c>
      <c r="O28630">
        <f t="shared" si="6278"/>
        <v>0</v>
      </c>
      <c r="P28630">
        <f t="shared" si="6279"/>
        <v>0</v>
      </c>
      <c r="Q28630">
        <f t="shared" si="6274"/>
        <v>-0.2265625</v>
      </c>
      <c r="R28630">
        <f>Random!A28628</f>
        <v>-0.11155989827642843</v>
      </c>
      <c r="T28630">
        <f t="shared" ca="1" si="6275"/>
        <v>1.5375883104126165E-3</v>
      </c>
      <c r="U28630">
        <f t="shared" ca="1" si="6281"/>
        <v>0</v>
      </c>
      <c r="V28630">
        <f t="shared" ca="1" si="6276"/>
        <v>0</v>
      </c>
    </row>
    <row r="28631" spans="6:22" x14ac:dyDescent="0.25">
      <c r="F28631">
        <f t="shared" si="6271"/>
        <v>28628</v>
      </c>
      <c r="G28631">
        <f t="shared" si="6268"/>
        <v>7.1570000000000002E-3</v>
      </c>
      <c r="H28631">
        <f t="shared" si="6272"/>
        <v>0</v>
      </c>
      <c r="I28631">
        <f t="shared" si="6280"/>
        <v>0</v>
      </c>
      <c r="J28631">
        <f t="shared" si="6269"/>
        <v>0</v>
      </c>
      <c r="L28631">
        <f t="shared" si="6273"/>
        <v>24604.325124994073</v>
      </c>
      <c r="M28631">
        <f t="shared" si="6270"/>
        <v>6.1510812812485185E-3</v>
      </c>
      <c r="N28631">
        <f t="shared" si="6277"/>
        <v>0</v>
      </c>
      <c r="O28631">
        <f t="shared" si="6278"/>
        <v>0</v>
      </c>
      <c r="P28631">
        <f t="shared" si="6279"/>
        <v>0</v>
      </c>
      <c r="Q28631">
        <f t="shared" si="6274"/>
        <v>0.640625</v>
      </c>
      <c r="R28631">
        <f>Random!A28629</f>
        <v>0.32197653367774293</v>
      </c>
      <c r="T28631">
        <f t="shared" ca="1" si="6275"/>
        <v>-1.3741430174542841E-2</v>
      </c>
      <c r="U28631">
        <f t="shared" ca="1" si="6281"/>
        <v>0</v>
      </c>
      <c r="V28631">
        <f t="shared" ca="1" si="6276"/>
        <v>0</v>
      </c>
    </row>
    <row r="28632" spans="6:22" x14ac:dyDescent="0.25">
      <c r="F28632">
        <f t="shared" si="6271"/>
        <v>28629</v>
      </c>
      <c r="G28632">
        <f t="shared" si="6268"/>
        <v>7.1572500000000004E-3</v>
      </c>
      <c r="H28632">
        <f t="shared" si="6272"/>
        <v>0</v>
      </c>
      <c r="I28632">
        <f t="shared" si="6280"/>
        <v>0</v>
      </c>
      <c r="J28632">
        <f t="shared" si="6269"/>
        <v>0</v>
      </c>
      <c r="L28632">
        <f t="shared" si="6273"/>
        <v>24605.325124994073</v>
      </c>
      <c r="M28632">
        <f t="shared" si="6270"/>
        <v>6.1513312812485179E-3</v>
      </c>
      <c r="N28632">
        <f t="shared" si="6277"/>
        <v>0</v>
      </c>
      <c r="O28632">
        <f t="shared" si="6278"/>
        <v>0</v>
      </c>
      <c r="P28632">
        <f t="shared" si="6279"/>
        <v>0</v>
      </c>
      <c r="Q28632">
        <f t="shared" si="6274"/>
        <v>-0.375</v>
      </c>
      <c r="R28632">
        <f>Random!A28630</f>
        <v>-0.18632949885807104</v>
      </c>
      <c r="T28632">
        <f t="shared" ca="1" si="6275"/>
        <v>-2.5049335189408599E-2</v>
      </c>
      <c r="U28632">
        <f t="shared" ca="1" si="6281"/>
        <v>0</v>
      </c>
      <c r="V28632">
        <f t="shared" ca="1" si="6276"/>
        <v>0</v>
      </c>
    </row>
    <row r="28633" spans="6:22" x14ac:dyDescent="0.25">
      <c r="F28633">
        <f t="shared" si="6271"/>
        <v>28630</v>
      </c>
      <c r="G28633">
        <f t="shared" si="6268"/>
        <v>7.1574999999999998E-3</v>
      </c>
      <c r="H28633">
        <f t="shared" si="6272"/>
        <v>0</v>
      </c>
      <c r="I28633">
        <f t="shared" si="6280"/>
        <v>0</v>
      </c>
      <c r="J28633">
        <f t="shared" si="6269"/>
        <v>0</v>
      </c>
      <c r="L28633">
        <f t="shared" si="6273"/>
        <v>24606.325124994073</v>
      </c>
      <c r="M28633">
        <f t="shared" si="6270"/>
        <v>6.1515812812485181E-3</v>
      </c>
      <c r="N28633">
        <f t="shared" si="6277"/>
        <v>0</v>
      </c>
      <c r="O28633">
        <f t="shared" si="6278"/>
        <v>0</v>
      </c>
      <c r="P28633">
        <f t="shared" si="6279"/>
        <v>0</v>
      </c>
      <c r="Q28633">
        <f t="shared" si="6274"/>
        <v>0.1171875</v>
      </c>
      <c r="R28633">
        <f>Random!A28631</f>
        <v>5.7995378206617487E-2</v>
      </c>
      <c r="T28633">
        <f t="shared" ca="1" si="6275"/>
        <v>-2.6164238871577539E-2</v>
      </c>
      <c r="U28633">
        <f t="shared" ca="1" si="6281"/>
        <v>0</v>
      </c>
      <c r="V28633">
        <f t="shared" ca="1" si="6276"/>
        <v>0</v>
      </c>
    </row>
    <row r="28634" spans="6:22" x14ac:dyDescent="0.25">
      <c r="F28634">
        <f t="shared" si="6271"/>
        <v>28631</v>
      </c>
      <c r="G28634">
        <f t="shared" si="6268"/>
        <v>7.15775E-3</v>
      </c>
      <c r="H28634">
        <f t="shared" si="6272"/>
        <v>0</v>
      </c>
      <c r="I28634">
        <f t="shared" si="6280"/>
        <v>0</v>
      </c>
      <c r="J28634">
        <f t="shared" si="6269"/>
        <v>0</v>
      </c>
      <c r="L28634">
        <f t="shared" si="6273"/>
        <v>24607.325124994073</v>
      </c>
      <c r="M28634">
        <f t="shared" si="6270"/>
        <v>6.1518312812485184E-3</v>
      </c>
      <c r="N28634">
        <f t="shared" si="6277"/>
        <v>0</v>
      </c>
      <c r="O28634">
        <f t="shared" si="6278"/>
        <v>0</v>
      </c>
      <c r="P28634">
        <f t="shared" si="6279"/>
        <v>0</v>
      </c>
      <c r="Q28634">
        <f t="shared" si="6274"/>
        <v>0.453125</v>
      </c>
      <c r="R28634">
        <f>Random!A28632</f>
        <v>0.22589687025758065</v>
      </c>
      <c r="T28634">
        <f t="shared" ca="1" si="6275"/>
        <v>-1.8669988089595878E-2</v>
      </c>
      <c r="U28634">
        <f t="shared" ca="1" si="6281"/>
        <v>0</v>
      </c>
      <c r="V28634">
        <f t="shared" ca="1" si="6276"/>
        <v>0</v>
      </c>
    </row>
    <row r="28635" spans="6:22" x14ac:dyDescent="0.25">
      <c r="F28635">
        <f t="shared" si="6271"/>
        <v>28632</v>
      </c>
      <c r="G28635">
        <f t="shared" ref="G28635:G28698" si="6282">F28635/$D$2</f>
        <v>7.1580000000000003E-3</v>
      </c>
      <c r="H28635">
        <f t="shared" si="6272"/>
        <v>0</v>
      </c>
      <c r="I28635">
        <f t="shared" si="6280"/>
        <v>0</v>
      </c>
      <c r="J28635">
        <f t="shared" ref="J28635:J28698" si="6283">ROUND(I28635*$D$3,0)/$D$3</f>
        <v>0</v>
      </c>
      <c r="L28635">
        <f t="shared" si="6273"/>
        <v>24608.325124994073</v>
      </c>
      <c r="M28635">
        <f t="shared" ref="M28635:M28698" si="6284">L28635/$D$2</f>
        <v>6.1520812812485186E-3</v>
      </c>
      <c r="N28635">
        <f t="shared" si="6277"/>
        <v>0</v>
      </c>
      <c r="O28635">
        <f t="shared" si="6278"/>
        <v>0</v>
      </c>
      <c r="P28635">
        <f t="shared" si="6279"/>
        <v>0</v>
      </c>
      <c r="Q28635">
        <f t="shared" si="6274"/>
        <v>0.3828125</v>
      </c>
      <c r="R28635">
        <f>Random!A28633</f>
        <v>0.19241017563406726</v>
      </c>
      <c r="T28635">
        <f t="shared" ca="1" si="6275"/>
        <v>-5.7926090145745002E-3</v>
      </c>
      <c r="U28635">
        <f t="shared" ca="1" si="6281"/>
        <v>0</v>
      </c>
      <c r="V28635">
        <f t="shared" ca="1" si="6276"/>
        <v>0</v>
      </c>
    </row>
    <row r="28636" spans="6:22" x14ac:dyDescent="0.25">
      <c r="F28636">
        <f t="shared" si="6271"/>
        <v>28633</v>
      </c>
      <c r="G28636">
        <f t="shared" si="6282"/>
        <v>7.1582499999999997E-3</v>
      </c>
      <c r="H28636">
        <f t="shared" si="6272"/>
        <v>0</v>
      </c>
      <c r="I28636">
        <f t="shared" si="6280"/>
        <v>0</v>
      </c>
      <c r="J28636">
        <f t="shared" si="6283"/>
        <v>0</v>
      </c>
      <c r="L28636">
        <f t="shared" si="6273"/>
        <v>24609.325124994073</v>
      </c>
      <c r="M28636">
        <f t="shared" si="6284"/>
        <v>6.152331281248518E-3</v>
      </c>
      <c r="N28636">
        <f t="shared" si="6277"/>
        <v>0</v>
      </c>
      <c r="O28636">
        <f t="shared" si="6278"/>
        <v>0</v>
      </c>
      <c r="P28636">
        <f t="shared" si="6279"/>
        <v>0</v>
      </c>
      <c r="Q28636">
        <f t="shared" si="6274"/>
        <v>-0.4296875</v>
      </c>
      <c r="R28636">
        <f>Random!A28634</f>
        <v>-0.21629863985822084</v>
      </c>
      <c r="T28636">
        <f t="shared" ca="1" si="6275"/>
        <v>9.0995964119589771E-3</v>
      </c>
      <c r="U28636">
        <f t="shared" ca="1" si="6281"/>
        <v>0</v>
      </c>
      <c r="V28636">
        <f t="shared" ca="1" si="6276"/>
        <v>0</v>
      </c>
    </row>
    <row r="28637" spans="6:22" x14ac:dyDescent="0.25">
      <c r="F28637">
        <f t="shared" si="6271"/>
        <v>28634</v>
      </c>
      <c r="G28637">
        <f t="shared" si="6282"/>
        <v>7.1584999999999999E-3</v>
      </c>
      <c r="H28637">
        <f t="shared" si="6272"/>
        <v>0</v>
      </c>
      <c r="I28637">
        <f t="shared" si="6280"/>
        <v>0</v>
      </c>
      <c r="J28637">
        <f t="shared" si="6283"/>
        <v>0</v>
      </c>
      <c r="L28637">
        <f t="shared" si="6273"/>
        <v>24610.325124994073</v>
      </c>
      <c r="M28637">
        <f t="shared" si="6284"/>
        <v>6.1525812812485182E-3</v>
      </c>
      <c r="N28637">
        <f t="shared" si="6277"/>
        <v>0</v>
      </c>
      <c r="O28637">
        <f t="shared" si="6278"/>
        <v>0</v>
      </c>
      <c r="P28637">
        <f t="shared" si="6279"/>
        <v>0</v>
      </c>
      <c r="Q28637">
        <f t="shared" si="6274"/>
        <v>0.7890625</v>
      </c>
      <c r="R28637">
        <f>Random!A28635</f>
        <v>0.39594065724409999</v>
      </c>
      <c r="T28637">
        <f t="shared" ca="1" si="6275"/>
        <v>2.0266888608780873E-2</v>
      </c>
      <c r="U28637">
        <f t="shared" ca="1" si="6281"/>
        <v>0</v>
      </c>
      <c r="V28637">
        <f t="shared" ca="1" si="6276"/>
        <v>0</v>
      </c>
    </row>
    <row r="28638" spans="6:22" x14ac:dyDescent="0.25">
      <c r="F28638">
        <f t="shared" si="6271"/>
        <v>28635</v>
      </c>
      <c r="G28638">
        <f t="shared" si="6282"/>
        <v>7.1587500000000002E-3</v>
      </c>
      <c r="H28638">
        <f t="shared" si="6272"/>
        <v>0</v>
      </c>
      <c r="I28638">
        <f t="shared" si="6280"/>
        <v>0</v>
      </c>
      <c r="J28638">
        <f t="shared" si="6283"/>
        <v>0</v>
      </c>
      <c r="L28638">
        <f t="shared" si="6273"/>
        <v>24611.325124994073</v>
      </c>
      <c r="M28638">
        <f t="shared" si="6284"/>
        <v>6.1528312812485185E-3</v>
      </c>
      <c r="N28638">
        <f t="shared" si="6277"/>
        <v>0</v>
      </c>
      <c r="O28638">
        <f t="shared" si="6278"/>
        <v>0</v>
      </c>
      <c r="P28638">
        <f t="shared" si="6279"/>
        <v>0</v>
      </c>
      <c r="Q28638">
        <f t="shared" si="6274"/>
        <v>0.140625</v>
      </c>
      <c r="R28638">
        <f>Random!A28636</f>
        <v>6.9643492445332189E-2</v>
      </c>
      <c r="T28638">
        <f t="shared" ca="1" si="6275"/>
        <v>2.3283976185161884E-2</v>
      </c>
      <c r="U28638">
        <f t="shared" ca="1" si="6281"/>
        <v>0</v>
      </c>
      <c r="V28638">
        <f t="shared" ca="1" si="6276"/>
        <v>0</v>
      </c>
    </row>
    <row r="28639" spans="6:22" x14ac:dyDescent="0.25">
      <c r="F28639">
        <f t="shared" si="6271"/>
        <v>28636</v>
      </c>
      <c r="G28639">
        <f t="shared" si="6282"/>
        <v>7.1590000000000004E-3</v>
      </c>
      <c r="H28639">
        <f t="shared" si="6272"/>
        <v>0</v>
      </c>
      <c r="I28639">
        <f t="shared" si="6280"/>
        <v>0</v>
      </c>
      <c r="J28639">
        <f t="shared" si="6283"/>
        <v>0</v>
      </c>
      <c r="L28639">
        <f t="shared" si="6273"/>
        <v>24612.325124994073</v>
      </c>
      <c r="M28639">
        <f t="shared" si="6284"/>
        <v>6.1530812812485179E-3</v>
      </c>
      <c r="N28639">
        <f t="shared" si="6277"/>
        <v>0</v>
      </c>
      <c r="O28639">
        <f t="shared" si="6278"/>
        <v>0</v>
      </c>
      <c r="P28639">
        <f t="shared" si="6279"/>
        <v>0</v>
      </c>
      <c r="Q28639">
        <f t="shared" si="6274"/>
        <v>0.765625</v>
      </c>
      <c r="R28639">
        <f>Random!A28637</f>
        <v>0.38169810810510707</v>
      </c>
      <c r="T28639">
        <f t="shared" ca="1" si="6275"/>
        <v>1.817121640975209E-2</v>
      </c>
      <c r="U28639">
        <f t="shared" ca="1" si="6281"/>
        <v>0</v>
      </c>
      <c r="V28639">
        <f t="shared" ca="1" si="6276"/>
        <v>0</v>
      </c>
    </row>
    <row r="28640" spans="6:22" x14ac:dyDescent="0.25">
      <c r="F28640">
        <f t="shared" si="6271"/>
        <v>28637</v>
      </c>
      <c r="G28640">
        <f t="shared" si="6282"/>
        <v>7.1592499999999998E-3</v>
      </c>
      <c r="H28640">
        <f t="shared" si="6272"/>
        <v>0</v>
      </c>
      <c r="I28640">
        <f t="shared" si="6280"/>
        <v>0</v>
      </c>
      <c r="J28640">
        <f t="shared" si="6283"/>
        <v>0</v>
      </c>
      <c r="L28640">
        <f t="shared" si="6273"/>
        <v>24613.325124994073</v>
      </c>
      <c r="M28640">
        <f t="shared" si="6284"/>
        <v>6.1533312812485181E-3</v>
      </c>
      <c r="N28640">
        <f t="shared" si="6277"/>
        <v>0</v>
      </c>
      <c r="O28640">
        <f t="shared" si="6278"/>
        <v>0</v>
      </c>
      <c r="P28640">
        <f t="shared" si="6279"/>
        <v>0</v>
      </c>
      <c r="Q28640">
        <f t="shared" si="6274"/>
        <v>-0.390625</v>
      </c>
      <c r="R28640">
        <f>Random!A28638</f>
        <v>-0.19345053340454144</v>
      </c>
      <c r="T28640">
        <f t="shared" ca="1" si="6275"/>
        <v>5.2101655604539585E-3</v>
      </c>
      <c r="U28640">
        <f t="shared" ca="1" si="6281"/>
        <v>0</v>
      </c>
      <c r="V28640">
        <f t="shared" ca="1" si="6276"/>
        <v>0</v>
      </c>
    </row>
    <row r="28641" spans="6:22" x14ac:dyDescent="0.25">
      <c r="F28641">
        <f t="shared" si="6271"/>
        <v>28638</v>
      </c>
      <c r="G28641">
        <f t="shared" si="6282"/>
        <v>7.1595000000000001E-3</v>
      </c>
      <c r="H28641">
        <f t="shared" si="6272"/>
        <v>0</v>
      </c>
      <c r="I28641">
        <f t="shared" si="6280"/>
        <v>0</v>
      </c>
      <c r="J28641">
        <f t="shared" si="6283"/>
        <v>0</v>
      </c>
      <c r="L28641">
        <f t="shared" si="6273"/>
        <v>24614.325124994073</v>
      </c>
      <c r="M28641">
        <f t="shared" si="6284"/>
        <v>6.1535812812485184E-3</v>
      </c>
      <c r="N28641">
        <f t="shared" si="6277"/>
        <v>0</v>
      </c>
      <c r="O28641">
        <f t="shared" si="6278"/>
        <v>0</v>
      </c>
      <c r="P28641">
        <f t="shared" si="6279"/>
        <v>0</v>
      </c>
      <c r="Q28641">
        <f t="shared" si="6274"/>
        <v>-0.3515625</v>
      </c>
      <c r="R28641">
        <f>Random!A28639</f>
        <v>-0.1742116710582402</v>
      </c>
      <c r="T28641">
        <f t="shared" ca="1" si="6275"/>
        <v>-8.5653200099210861E-3</v>
      </c>
      <c r="U28641">
        <f t="shared" ca="1" si="6281"/>
        <v>0</v>
      </c>
      <c r="V28641">
        <f t="shared" ca="1" si="6276"/>
        <v>0</v>
      </c>
    </row>
    <row r="28642" spans="6:22" x14ac:dyDescent="0.25">
      <c r="F28642">
        <f t="shared" si="6271"/>
        <v>28639</v>
      </c>
      <c r="G28642">
        <f t="shared" si="6282"/>
        <v>7.1597500000000003E-3</v>
      </c>
      <c r="H28642">
        <f t="shared" si="6272"/>
        <v>0</v>
      </c>
      <c r="I28642">
        <f t="shared" si="6280"/>
        <v>0</v>
      </c>
      <c r="J28642">
        <f t="shared" si="6283"/>
        <v>0</v>
      </c>
      <c r="L28642">
        <f t="shared" si="6273"/>
        <v>24615.325124994073</v>
      </c>
      <c r="M28642">
        <f t="shared" si="6284"/>
        <v>6.1538312812485186E-3</v>
      </c>
      <c r="N28642">
        <f t="shared" si="6277"/>
        <v>0</v>
      </c>
      <c r="O28642">
        <f t="shared" si="6278"/>
        <v>0</v>
      </c>
      <c r="P28642">
        <f t="shared" si="6279"/>
        <v>0</v>
      </c>
      <c r="Q28642">
        <f t="shared" si="6274"/>
        <v>0.1953125</v>
      </c>
      <c r="R28642">
        <f>Random!A28640</f>
        <v>9.9173972097959973E-2</v>
      </c>
      <c r="T28642">
        <f t="shared" ca="1" si="6275"/>
        <v>-1.8821602709112102E-2</v>
      </c>
      <c r="U28642">
        <f t="shared" ca="1" si="6281"/>
        <v>0</v>
      </c>
      <c r="V28642">
        <f t="shared" ca="1" si="6276"/>
        <v>0</v>
      </c>
    </row>
    <row r="28643" spans="6:22" x14ac:dyDescent="0.25">
      <c r="F28643">
        <f t="shared" si="6271"/>
        <v>28640</v>
      </c>
      <c r="G28643">
        <f t="shared" si="6282"/>
        <v>7.1599999999999997E-3</v>
      </c>
      <c r="H28643">
        <f t="shared" si="6272"/>
        <v>0</v>
      </c>
      <c r="I28643">
        <f t="shared" si="6280"/>
        <v>0</v>
      </c>
      <c r="J28643">
        <f t="shared" si="6283"/>
        <v>0</v>
      </c>
      <c r="L28643">
        <f t="shared" si="6273"/>
        <v>24616.325124994073</v>
      </c>
      <c r="M28643">
        <f t="shared" si="6284"/>
        <v>6.154081281248518E-3</v>
      </c>
      <c r="N28643">
        <f t="shared" si="6277"/>
        <v>0</v>
      </c>
      <c r="O28643">
        <f t="shared" si="6278"/>
        <v>0</v>
      </c>
      <c r="P28643">
        <f t="shared" si="6279"/>
        <v>0</v>
      </c>
      <c r="Q28643">
        <f t="shared" si="6274"/>
        <v>-6.25E-2</v>
      </c>
      <c r="R28643">
        <f>Random!A28641</f>
        <v>-3.0175954261936422E-2</v>
      </c>
      <c r="T28643">
        <f t="shared" ca="1" si="6275"/>
        <v>-2.2072520922948969E-2</v>
      </c>
      <c r="U28643">
        <f t="shared" ca="1" si="6281"/>
        <v>0</v>
      </c>
      <c r="V28643">
        <f t="shared" ca="1" si="6276"/>
        <v>0</v>
      </c>
    </row>
    <row r="28644" spans="6:22" x14ac:dyDescent="0.25">
      <c r="F28644">
        <f t="shared" si="6271"/>
        <v>28641</v>
      </c>
      <c r="G28644">
        <f t="shared" si="6282"/>
        <v>7.1602499999999999E-3</v>
      </c>
      <c r="H28644">
        <f t="shared" si="6272"/>
        <v>0</v>
      </c>
      <c r="I28644">
        <f t="shared" si="6280"/>
        <v>0</v>
      </c>
      <c r="J28644">
        <f t="shared" si="6283"/>
        <v>0</v>
      </c>
      <c r="L28644">
        <f t="shared" si="6273"/>
        <v>24617.325124994073</v>
      </c>
      <c r="M28644">
        <f t="shared" si="6284"/>
        <v>6.1543312812485183E-3</v>
      </c>
      <c r="N28644">
        <f t="shared" si="6277"/>
        <v>0</v>
      </c>
      <c r="O28644">
        <f t="shared" si="6278"/>
        <v>0</v>
      </c>
      <c r="P28644">
        <f t="shared" si="6279"/>
        <v>0</v>
      </c>
      <c r="Q28644">
        <f t="shared" si="6274"/>
        <v>0.3671875</v>
      </c>
      <c r="R28644">
        <f>Random!A28642</f>
        <v>0.18270692794485255</v>
      </c>
      <c r="T28644">
        <f t="shared" ca="1" si="6275"/>
        <v>-1.735158741813965E-2</v>
      </c>
      <c r="U28644">
        <f t="shared" ca="1" si="6281"/>
        <v>0</v>
      </c>
      <c r="V28644">
        <f t="shared" ca="1" si="6276"/>
        <v>0</v>
      </c>
    </row>
    <row r="28645" spans="6:22" x14ac:dyDescent="0.25">
      <c r="F28645">
        <f t="shared" si="6271"/>
        <v>28642</v>
      </c>
      <c r="G28645">
        <f t="shared" si="6282"/>
        <v>7.1605000000000002E-3</v>
      </c>
      <c r="H28645">
        <f t="shared" si="6272"/>
        <v>0</v>
      </c>
      <c r="I28645">
        <f t="shared" si="6280"/>
        <v>0</v>
      </c>
      <c r="J28645">
        <f t="shared" si="6283"/>
        <v>0</v>
      </c>
      <c r="L28645">
        <f t="shared" si="6273"/>
        <v>24618.325124994073</v>
      </c>
      <c r="M28645">
        <f t="shared" si="6284"/>
        <v>6.1545812812485185E-3</v>
      </c>
      <c r="N28645">
        <f t="shared" si="6277"/>
        <v>0</v>
      </c>
      <c r="O28645">
        <f t="shared" si="6278"/>
        <v>0</v>
      </c>
      <c r="P28645">
        <f t="shared" si="6279"/>
        <v>0</v>
      </c>
      <c r="Q28645">
        <f t="shared" si="6274"/>
        <v>-0.3984375</v>
      </c>
      <c r="R28645">
        <f>Random!A28643</f>
        <v>-0.19840256514537247</v>
      </c>
      <c r="T28645">
        <f t="shared" ca="1" si="6275"/>
        <v>-8.1331481832325331E-3</v>
      </c>
      <c r="U28645">
        <f t="shared" ca="1" si="6281"/>
        <v>0</v>
      </c>
      <c r="V28645">
        <f t="shared" ca="1" si="6276"/>
        <v>0</v>
      </c>
    </row>
    <row r="28646" spans="6:22" x14ac:dyDescent="0.25">
      <c r="F28646">
        <f t="shared" si="6271"/>
        <v>28643</v>
      </c>
      <c r="G28646">
        <f t="shared" si="6282"/>
        <v>7.1607499999999996E-3</v>
      </c>
      <c r="H28646">
        <f t="shared" si="6272"/>
        <v>0</v>
      </c>
      <c r="I28646">
        <f t="shared" si="6280"/>
        <v>0</v>
      </c>
      <c r="J28646">
        <f t="shared" si="6283"/>
        <v>0</v>
      </c>
      <c r="L28646">
        <f t="shared" si="6273"/>
        <v>24619.325124994073</v>
      </c>
      <c r="M28646">
        <f t="shared" si="6284"/>
        <v>6.1548312812485179E-3</v>
      </c>
      <c r="N28646">
        <f t="shared" si="6277"/>
        <v>0</v>
      </c>
      <c r="O28646">
        <f t="shared" si="6278"/>
        <v>0</v>
      </c>
      <c r="P28646">
        <f t="shared" si="6279"/>
        <v>0</v>
      </c>
      <c r="Q28646">
        <f t="shared" si="6274"/>
        <v>0.4921875</v>
      </c>
      <c r="R28646">
        <f>Random!A28644</f>
        <v>0.24499911662943052</v>
      </c>
      <c r="T28646">
        <f t="shared" ca="1" si="6275"/>
        <v>3.8850497371629559E-3</v>
      </c>
      <c r="U28646">
        <f t="shared" ca="1" si="6281"/>
        <v>0</v>
      </c>
      <c r="V28646">
        <f t="shared" ca="1" si="6276"/>
        <v>0</v>
      </c>
    </row>
    <row r="28647" spans="6:22" x14ac:dyDescent="0.25">
      <c r="F28647">
        <f t="shared" si="6271"/>
        <v>28644</v>
      </c>
      <c r="G28647">
        <f t="shared" si="6282"/>
        <v>7.1609999999999998E-3</v>
      </c>
      <c r="H28647">
        <f t="shared" si="6272"/>
        <v>0</v>
      </c>
      <c r="I28647">
        <f t="shared" si="6280"/>
        <v>0</v>
      </c>
      <c r="J28647">
        <f t="shared" si="6283"/>
        <v>0</v>
      </c>
      <c r="L28647">
        <f t="shared" si="6273"/>
        <v>24620.325124994073</v>
      </c>
      <c r="M28647">
        <f t="shared" si="6284"/>
        <v>6.1550812812485181E-3</v>
      </c>
      <c r="N28647">
        <f t="shared" si="6277"/>
        <v>0</v>
      </c>
      <c r="O28647">
        <f t="shared" si="6278"/>
        <v>0</v>
      </c>
      <c r="P28647">
        <f t="shared" si="6279"/>
        <v>0</v>
      </c>
      <c r="Q28647">
        <f t="shared" si="6274"/>
        <v>0.6171875</v>
      </c>
      <c r="R28647">
        <f>Random!A28645</f>
        <v>0.31051858455816872</v>
      </c>
      <c r="T28647">
        <f t="shared" ca="1" si="6275"/>
        <v>1.3224992784784475E-2</v>
      </c>
      <c r="U28647">
        <f t="shared" ca="1" si="6281"/>
        <v>0</v>
      </c>
      <c r="V28647">
        <f t="shared" ca="1" si="6276"/>
        <v>0</v>
      </c>
    </row>
    <row r="28648" spans="6:22" x14ac:dyDescent="0.25">
      <c r="F28648">
        <f t="shared" si="6271"/>
        <v>28645</v>
      </c>
      <c r="G28648">
        <f t="shared" si="6282"/>
        <v>7.1612500000000001E-3</v>
      </c>
      <c r="H28648">
        <f t="shared" si="6272"/>
        <v>0</v>
      </c>
      <c r="I28648">
        <f t="shared" si="6280"/>
        <v>0</v>
      </c>
      <c r="J28648">
        <f t="shared" si="6283"/>
        <v>0</v>
      </c>
      <c r="L28648">
        <f t="shared" si="6273"/>
        <v>24621.325124994073</v>
      </c>
      <c r="M28648">
        <f t="shared" si="6284"/>
        <v>6.1553312812485184E-3</v>
      </c>
      <c r="N28648">
        <f t="shared" si="6277"/>
        <v>0</v>
      </c>
      <c r="O28648">
        <f t="shared" si="6278"/>
        <v>0</v>
      </c>
      <c r="P28648">
        <f t="shared" si="6279"/>
        <v>0</v>
      </c>
      <c r="Q28648">
        <f t="shared" si="6274"/>
        <v>-8.59375E-2</v>
      </c>
      <c r="R28648">
        <f>Random!A28646</f>
        <v>-4.2922508877312304E-2</v>
      </c>
      <c r="T28648">
        <f t="shared" ca="1" si="6275"/>
        <v>1.6791442337715474E-2</v>
      </c>
      <c r="U28648">
        <f t="shared" ca="1" si="6281"/>
        <v>0</v>
      </c>
      <c r="V28648">
        <f t="shared" ca="1" si="6276"/>
        <v>0</v>
      </c>
    </row>
    <row r="28649" spans="6:22" x14ac:dyDescent="0.25">
      <c r="F28649">
        <f t="shared" si="6271"/>
        <v>28646</v>
      </c>
      <c r="G28649">
        <f t="shared" si="6282"/>
        <v>7.1615000000000003E-3</v>
      </c>
      <c r="H28649">
        <f t="shared" si="6272"/>
        <v>0</v>
      </c>
      <c r="I28649">
        <f t="shared" si="6280"/>
        <v>0</v>
      </c>
      <c r="J28649">
        <f t="shared" si="6283"/>
        <v>0</v>
      </c>
      <c r="L28649">
        <f t="shared" si="6273"/>
        <v>24622.325124994073</v>
      </c>
      <c r="M28649">
        <f t="shared" si="6284"/>
        <v>6.1555812812485186E-3</v>
      </c>
      <c r="N28649">
        <f t="shared" si="6277"/>
        <v>0</v>
      </c>
      <c r="O28649">
        <f t="shared" si="6278"/>
        <v>0</v>
      </c>
      <c r="P28649">
        <f t="shared" si="6279"/>
        <v>0</v>
      </c>
      <c r="Q28649">
        <f t="shared" si="6274"/>
        <v>-0.1171875</v>
      </c>
      <c r="R28649">
        <f>Random!A28647</f>
        <v>-5.9462245238317446E-2</v>
      </c>
      <c r="T28649">
        <f t="shared" ca="1" si="6275"/>
        <v>1.4390605874234861E-2</v>
      </c>
      <c r="U28649">
        <f t="shared" ca="1" si="6281"/>
        <v>0</v>
      </c>
      <c r="V28649">
        <f t="shared" ca="1" si="6276"/>
        <v>0</v>
      </c>
    </row>
    <row r="28650" spans="6:22" x14ac:dyDescent="0.25">
      <c r="F28650">
        <f t="shared" si="6271"/>
        <v>28647</v>
      </c>
      <c r="G28650">
        <f t="shared" si="6282"/>
        <v>7.1617499999999997E-3</v>
      </c>
      <c r="H28650">
        <f t="shared" si="6272"/>
        <v>0</v>
      </c>
      <c r="I28650">
        <f t="shared" si="6280"/>
        <v>0</v>
      </c>
      <c r="J28650">
        <f t="shared" si="6283"/>
        <v>0</v>
      </c>
      <c r="L28650">
        <f t="shared" si="6273"/>
        <v>24623.325124994073</v>
      </c>
      <c r="M28650">
        <f t="shared" si="6284"/>
        <v>6.155831281248518E-3</v>
      </c>
      <c r="N28650">
        <f t="shared" si="6277"/>
        <v>0</v>
      </c>
      <c r="O28650">
        <f t="shared" si="6278"/>
        <v>0</v>
      </c>
      <c r="P28650">
        <f t="shared" si="6279"/>
        <v>0</v>
      </c>
      <c r="Q28650">
        <f t="shared" si="6274"/>
        <v>0.1875</v>
      </c>
      <c r="R28650">
        <f>Random!A28648</f>
        <v>9.3852995608550094E-2</v>
      </c>
      <c r="T28650">
        <f t="shared" ca="1" si="6275"/>
        <v>8.2376615290748641E-3</v>
      </c>
      <c r="U28650">
        <f t="shared" ca="1" si="6281"/>
        <v>0</v>
      </c>
      <c r="V28650">
        <f t="shared" ca="1" si="6276"/>
        <v>0</v>
      </c>
    </row>
    <row r="28651" spans="6:22" x14ac:dyDescent="0.25">
      <c r="F28651">
        <f t="shared" si="6271"/>
        <v>28648</v>
      </c>
      <c r="G28651">
        <f t="shared" si="6282"/>
        <v>7.162E-3</v>
      </c>
      <c r="H28651">
        <f t="shared" si="6272"/>
        <v>0</v>
      </c>
      <c r="I28651">
        <f t="shared" si="6280"/>
        <v>0</v>
      </c>
      <c r="J28651">
        <f t="shared" si="6283"/>
        <v>0</v>
      </c>
      <c r="L28651">
        <f t="shared" si="6273"/>
        <v>24624.325124994073</v>
      </c>
      <c r="M28651">
        <f t="shared" si="6284"/>
        <v>6.1560812812485183E-3</v>
      </c>
      <c r="N28651">
        <f t="shared" si="6277"/>
        <v>0</v>
      </c>
      <c r="O28651">
        <f t="shared" si="6278"/>
        <v>0</v>
      </c>
      <c r="P28651">
        <f t="shared" si="6279"/>
        <v>0</v>
      </c>
      <c r="Q28651">
        <f t="shared" si="6274"/>
        <v>0.1171875</v>
      </c>
      <c r="R28651">
        <f>Random!A28649</f>
        <v>6.0246905643118631E-2</v>
      </c>
      <c r="T28651">
        <f t="shared" ca="1" si="6275"/>
        <v>4.7329452841333541E-4</v>
      </c>
      <c r="U28651">
        <f t="shared" ca="1" si="6281"/>
        <v>0</v>
      </c>
      <c r="V28651">
        <f t="shared" ca="1" si="6276"/>
        <v>0</v>
      </c>
    </row>
    <row r="28652" spans="6:22" x14ac:dyDescent="0.25">
      <c r="F28652">
        <f t="shared" si="6271"/>
        <v>28649</v>
      </c>
      <c r="G28652">
        <f t="shared" si="6282"/>
        <v>7.1622500000000002E-3</v>
      </c>
      <c r="H28652">
        <f t="shared" si="6272"/>
        <v>0</v>
      </c>
      <c r="I28652">
        <f t="shared" si="6280"/>
        <v>0</v>
      </c>
      <c r="J28652">
        <f t="shared" si="6283"/>
        <v>0</v>
      </c>
      <c r="L28652">
        <f t="shared" si="6273"/>
        <v>24625.325124994073</v>
      </c>
      <c r="M28652">
        <f t="shared" si="6284"/>
        <v>6.1563312812485185E-3</v>
      </c>
      <c r="N28652">
        <f t="shared" si="6277"/>
        <v>0</v>
      </c>
      <c r="O28652">
        <f t="shared" si="6278"/>
        <v>0</v>
      </c>
      <c r="P28652">
        <f t="shared" si="6279"/>
        <v>0</v>
      </c>
      <c r="Q28652">
        <f t="shared" si="6274"/>
        <v>-0.171875</v>
      </c>
      <c r="R28652">
        <f>Random!A28650</f>
        <v>-8.6180143924792674E-2</v>
      </c>
      <c r="T28652">
        <f t="shared" ca="1" si="6275"/>
        <v>-7.6552030716138912E-3</v>
      </c>
      <c r="U28652">
        <f t="shared" ca="1" si="6281"/>
        <v>0</v>
      </c>
      <c r="V28652">
        <f t="shared" ca="1" si="6276"/>
        <v>0</v>
      </c>
    </row>
    <row r="28653" spans="6:22" x14ac:dyDescent="0.25">
      <c r="F28653">
        <f t="shared" si="6271"/>
        <v>28650</v>
      </c>
      <c r="G28653">
        <f t="shared" si="6282"/>
        <v>7.1624999999999996E-3</v>
      </c>
      <c r="H28653">
        <f t="shared" si="6272"/>
        <v>0</v>
      </c>
      <c r="I28653">
        <f t="shared" si="6280"/>
        <v>0</v>
      </c>
      <c r="J28653">
        <f t="shared" si="6283"/>
        <v>0</v>
      </c>
      <c r="L28653">
        <f t="shared" si="6273"/>
        <v>24626.325124994073</v>
      </c>
      <c r="M28653">
        <f t="shared" si="6284"/>
        <v>6.1565812812485179E-3</v>
      </c>
      <c r="N28653">
        <f t="shared" si="6277"/>
        <v>0</v>
      </c>
      <c r="O28653">
        <f t="shared" si="6278"/>
        <v>0</v>
      </c>
      <c r="P28653">
        <f t="shared" si="6279"/>
        <v>0</v>
      </c>
      <c r="Q28653">
        <f t="shared" si="6274"/>
        <v>-0.953125</v>
      </c>
      <c r="R28653">
        <f>Random!A28651</f>
        <v>-0.47762356079574997</v>
      </c>
      <c r="T28653">
        <f t="shared" ca="1" si="6275"/>
        <v>-1.245469679456046E-2</v>
      </c>
      <c r="U28653">
        <f t="shared" ca="1" si="6281"/>
        <v>0</v>
      </c>
      <c r="V28653">
        <f t="shared" ca="1" si="6276"/>
        <v>0</v>
      </c>
    </row>
    <row r="28654" spans="6:22" x14ac:dyDescent="0.25">
      <c r="F28654">
        <f t="shared" si="6271"/>
        <v>28651</v>
      </c>
      <c r="G28654">
        <f t="shared" si="6282"/>
        <v>7.1627499999999998E-3</v>
      </c>
      <c r="H28654">
        <f t="shared" si="6272"/>
        <v>0</v>
      </c>
      <c r="I28654">
        <f t="shared" si="6280"/>
        <v>0</v>
      </c>
      <c r="J28654">
        <f t="shared" si="6283"/>
        <v>0</v>
      </c>
      <c r="L28654">
        <f t="shared" si="6273"/>
        <v>24627.325124994073</v>
      </c>
      <c r="M28654">
        <f t="shared" si="6284"/>
        <v>6.1568312812485182E-3</v>
      </c>
      <c r="N28654">
        <f t="shared" si="6277"/>
        <v>0</v>
      </c>
      <c r="O28654">
        <f t="shared" si="6278"/>
        <v>0</v>
      </c>
      <c r="P28654">
        <f t="shared" si="6279"/>
        <v>0</v>
      </c>
      <c r="Q28654">
        <f t="shared" si="6274"/>
        <v>0.9140625</v>
      </c>
      <c r="R28654">
        <f>Random!A28652</f>
        <v>0.45788069556792876</v>
      </c>
      <c r="T28654">
        <f t="shared" ca="1" si="6275"/>
        <v>-1.2195880061749514E-2</v>
      </c>
      <c r="U28654">
        <f t="shared" ca="1" si="6281"/>
        <v>0</v>
      </c>
      <c r="V28654">
        <f t="shared" ca="1" si="6276"/>
        <v>0</v>
      </c>
    </row>
    <row r="28655" spans="6:22" x14ac:dyDescent="0.25">
      <c r="F28655">
        <f t="shared" si="6271"/>
        <v>28652</v>
      </c>
      <c r="G28655">
        <f t="shared" si="6282"/>
        <v>7.1630000000000001E-3</v>
      </c>
      <c r="H28655">
        <f t="shared" si="6272"/>
        <v>0</v>
      </c>
      <c r="I28655">
        <f t="shared" si="6280"/>
        <v>0</v>
      </c>
      <c r="J28655">
        <f t="shared" si="6283"/>
        <v>0</v>
      </c>
      <c r="L28655">
        <f t="shared" si="6273"/>
        <v>24628.325124994073</v>
      </c>
      <c r="M28655">
        <f t="shared" si="6284"/>
        <v>6.1570812812485184E-3</v>
      </c>
      <c r="N28655">
        <f t="shared" si="6277"/>
        <v>0</v>
      </c>
      <c r="O28655">
        <f t="shared" si="6278"/>
        <v>0</v>
      </c>
      <c r="P28655">
        <f t="shared" si="6279"/>
        <v>0</v>
      </c>
      <c r="Q28655">
        <f t="shared" si="6274"/>
        <v>-0.671875</v>
      </c>
      <c r="R28655">
        <f>Random!A28653</f>
        <v>-0.33688910107953929</v>
      </c>
      <c r="T28655">
        <f t="shared" ca="1" si="6275"/>
        <v>-9.8818070561802682E-3</v>
      </c>
      <c r="U28655">
        <f t="shared" ca="1" si="6281"/>
        <v>0</v>
      </c>
      <c r="V28655">
        <f t="shared" ca="1" si="6276"/>
        <v>0</v>
      </c>
    </row>
    <row r="28656" spans="6:22" x14ac:dyDescent="0.25">
      <c r="F28656">
        <f t="shared" si="6271"/>
        <v>28653</v>
      </c>
      <c r="G28656">
        <f t="shared" si="6282"/>
        <v>7.1632500000000003E-3</v>
      </c>
      <c r="H28656">
        <f t="shared" si="6272"/>
        <v>0</v>
      </c>
      <c r="I28656">
        <f t="shared" si="6280"/>
        <v>0</v>
      </c>
      <c r="J28656">
        <f t="shared" si="6283"/>
        <v>0</v>
      </c>
      <c r="L28656">
        <f t="shared" si="6273"/>
        <v>24629.325124994073</v>
      </c>
      <c r="M28656">
        <f t="shared" si="6284"/>
        <v>6.1573312812485187E-3</v>
      </c>
      <c r="N28656">
        <f t="shared" si="6277"/>
        <v>0</v>
      </c>
      <c r="O28656">
        <f t="shared" si="6278"/>
        <v>0</v>
      </c>
      <c r="P28656">
        <f t="shared" si="6279"/>
        <v>0</v>
      </c>
      <c r="Q28656">
        <f t="shared" si="6274"/>
        <v>0.5546875</v>
      </c>
      <c r="R28656">
        <f>Random!A28654</f>
        <v>0.27906709273871866</v>
      </c>
      <c r="T28656">
        <f t="shared" ca="1" si="6275"/>
        <v>-3.1030354924623266E-3</v>
      </c>
      <c r="U28656">
        <f t="shared" ca="1" si="6281"/>
        <v>0</v>
      </c>
      <c r="V28656">
        <f t="shared" ca="1" si="6276"/>
        <v>0</v>
      </c>
    </row>
    <row r="28657" spans="6:22" x14ac:dyDescent="0.25">
      <c r="F28657">
        <f t="shared" si="6271"/>
        <v>28654</v>
      </c>
      <c r="G28657">
        <f t="shared" si="6282"/>
        <v>7.1634999999999997E-3</v>
      </c>
      <c r="H28657">
        <f t="shared" si="6272"/>
        <v>0</v>
      </c>
      <c r="I28657">
        <f t="shared" si="6280"/>
        <v>0</v>
      </c>
      <c r="J28657">
        <f t="shared" si="6283"/>
        <v>0</v>
      </c>
      <c r="L28657">
        <f t="shared" si="6273"/>
        <v>24630.325124994073</v>
      </c>
      <c r="M28657">
        <f t="shared" si="6284"/>
        <v>6.157581281248518E-3</v>
      </c>
      <c r="N28657">
        <f t="shared" si="6277"/>
        <v>0</v>
      </c>
      <c r="O28657">
        <f t="shared" si="6278"/>
        <v>0</v>
      </c>
      <c r="P28657">
        <f t="shared" si="6279"/>
        <v>0</v>
      </c>
      <c r="Q28657">
        <f t="shared" si="6274"/>
        <v>-4.6875E-2</v>
      </c>
      <c r="R28657">
        <f>Random!A28655</f>
        <v>-2.4572504087823077E-2</v>
      </c>
      <c r="T28657">
        <f t="shared" ca="1" si="6275"/>
        <v>3.7559581886918033E-3</v>
      </c>
      <c r="U28657">
        <f t="shared" ca="1" si="6281"/>
        <v>0</v>
      </c>
      <c r="V28657">
        <f t="shared" ca="1" si="6276"/>
        <v>0</v>
      </c>
    </row>
    <row r="28658" spans="6:22" x14ac:dyDescent="0.25">
      <c r="F28658">
        <f t="shared" si="6271"/>
        <v>28655</v>
      </c>
      <c r="G28658">
        <f t="shared" si="6282"/>
        <v>7.16375E-3</v>
      </c>
      <c r="H28658">
        <f t="shared" si="6272"/>
        <v>0</v>
      </c>
      <c r="I28658">
        <f t="shared" si="6280"/>
        <v>0</v>
      </c>
      <c r="J28658">
        <f t="shared" si="6283"/>
        <v>0</v>
      </c>
      <c r="L28658">
        <f t="shared" si="6273"/>
        <v>24631.325124994073</v>
      </c>
      <c r="M28658">
        <f t="shared" si="6284"/>
        <v>6.1578312812485183E-3</v>
      </c>
      <c r="N28658">
        <f t="shared" si="6277"/>
        <v>0</v>
      </c>
      <c r="O28658">
        <f t="shared" si="6278"/>
        <v>0</v>
      </c>
      <c r="P28658">
        <f t="shared" si="6279"/>
        <v>0</v>
      </c>
      <c r="Q28658">
        <f t="shared" si="6274"/>
        <v>0.8203125</v>
      </c>
      <c r="R28658">
        <f>Random!A28656</f>
        <v>0.40898128578599779</v>
      </c>
      <c r="T28658">
        <f t="shared" ca="1" si="6275"/>
        <v>9.5752136799993962E-3</v>
      </c>
      <c r="U28658">
        <f t="shared" ca="1" si="6281"/>
        <v>0</v>
      </c>
      <c r="V28658">
        <f t="shared" ca="1" si="6276"/>
        <v>0</v>
      </c>
    </row>
    <row r="28659" spans="6:22" x14ac:dyDescent="0.25">
      <c r="F28659">
        <f t="shared" si="6271"/>
        <v>28656</v>
      </c>
      <c r="G28659">
        <f t="shared" si="6282"/>
        <v>7.1640000000000002E-3</v>
      </c>
      <c r="H28659">
        <f t="shared" si="6272"/>
        <v>0</v>
      </c>
      <c r="I28659">
        <f t="shared" si="6280"/>
        <v>0</v>
      </c>
      <c r="J28659">
        <f t="shared" si="6283"/>
        <v>0</v>
      </c>
      <c r="L28659">
        <f t="shared" si="6273"/>
        <v>24632.325124994073</v>
      </c>
      <c r="M28659">
        <f t="shared" si="6284"/>
        <v>6.1580812812485185E-3</v>
      </c>
      <c r="N28659">
        <f t="shared" si="6277"/>
        <v>0</v>
      </c>
      <c r="O28659">
        <f t="shared" si="6278"/>
        <v>0</v>
      </c>
      <c r="P28659">
        <f t="shared" si="6279"/>
        <v>0</v>
      </c>
      <c r="Q28659">
        <f t="shared" si="6274"/>
        <v>0.1796875</v>
      </c>
      <c r="R28659">
        <f>Random!A28657</f>
        <v>9.0035929923509728E-2</v>
      </c>
      <c r="T28659">
        <f t="shared" ca="1" si="6275"/>
        <v>1.0959363340267621E-2</v>
      </c>
      <c r="U28659">
        <f t="shared" ca="1" si="6281"/>
        <v>0</v>
      </c>
      <c r="V28659">
        <f t="shared" ca="1" si="6276"/>
        <v>0</v>
      </c>
    </row>
    <row r="28660" spans="6:22" x14ac:dyDescent="0.25">
      <c r="F28660">
        <f t="shared" si="6271"/>
        <v>28657</v>
      </c>
      <c r="G28660">
        <f t="shared" si="6282"/>
        <v>7.1642499999999996E-3</v>
      </c>
      <c r="H28660">
        <f t="shared" si="6272"/>
        <v>0</v>
      </c>
      <c r="I28660">
        <f t="shared" si="6280"/>
        <v>0</v>
      </c>
      <c r="J28660">
        <f t="shared" si="6283"/>
        <v>0</v>
      </c>
      <c r="L28660">
        <f t="shared" si="6273"/>
        <v>24633.325124994073</v>
      </c>
      <c r="M28660">
        <f t="shared" si="6284"/>
        <v>6.1583312812485179E-3</v>
      </c>
      <c r="N28660">
        <f t="shared" si="6277"/>
        <v>0</v>
      </c>
      <c r="O28660">
        <f t="shared" si="6278"/>
        <v>0</v>
      </c>
      <c r="P28660">
        <f t="shared" si="6279"/>
        <v>0</v>
      </c>
      <c r="Q28660">
        <f t="shared" si="6274"/>
        <v>-0.9140625</v>
      </c>
      <c r="R28660">
        <f>Random!A28658</f>
        <v>-0.45738583688991707</v>
      </c>
      <c r="T28660">
        <f t="shared" ca="1" si="6275"/>
        <v>8.2947261855157699E-3</v>
      </c>
      <c r="U28660">
        <f t="shared" ca="1" si="6281"/>
        <v>0</v>
      </c>
      <c r="V28660">
        <f t="shared" ca="1" si="6276"/>
        <v>0</v>
      </c>
    </row>
    <row r="28661" spans="6:22" x14ac:dyDescent="0.25">
      <c r="F28661">
        <f t="shared" si="6271"/>
        <v>28658</v>
      </c>
      <c r="G28661">
        <f t="shared" si="6282"/>
        <v>7.1644999999999999E-3</v>
      </c>
      <c r="H28661">
        <f t="shared" si="6272"/>
        <v>0</v>
      </c>
      <c r="I28661">
        <f t="shared" si="6280"/>
        <v>0</v>
      </c>
      <c r="J28661">
        <f t="shared" si="6283"/>
        <v>0</v>
      </c>
      <c r="L28661">
        <f t="shared" si="6273"/>
        <v>24634.325124994073</v>
      </c>
      <c r="M28661">
        <f t="shared" si="6284"/>
        <v>6.1585812812485182E-3</v>
      </c>
      <c r="N28661">
        <f t="shared" si="6277"/>
        <v>0</v>
      </c>
      <c r="O28661">
        <f t="shared" si="6278"/>
        <v>0</v>
      </c>
      <c r="P28661">
        <f t="shared" si="6279"/>
        <v>0</v>
      </c>
      <c r="Q28661">
        <f t="shared" si="6274"/>
        <v>0.8046875</v>
      </c>
      <c r="R28661">
        <f>Random!A28659</f>
        <v>0.40276484127828682</v>
      </c>
      <c r="T28661">
        <f t="shared" ca="1" si="6275"/>
        <v>4.3537957964152139E-3</v>
      </c>
      <c r="U28661">
        <f t="shared" ca="1" si="6281"/>
        <v>0</v>
      </c>
      <c r="V28661">
        <f t="shared" ca="1" si="6276"/>
        <v>0</v>
      </c>
    </row>
    <row r="28662" spans="6:22" x14ac:dyDescent="0.25">
      <c r="F28662">
        <f t="shared" si="6271"/>
        <v>28659</v>
      </c>
      <c r="G28662">
        <f t="shared" si="6282"/>
        <v>7.1647500000000001E-3</v>
      </c>
      <c r="H28662">
        <f t="shared" si="6272"/>
        <v>0</v>
      </c>
      <c r="I28662">
        <f t="shared" si="6280"/>
        <v>0</v>
      </c>
      <c r="J28662">
        <f t="shared" si="6283"/>
        <v>0</v>
      </c>
      <c r="L28662">
        <f t="shared" si="6273"/>
        <v>24635.325124994073</v>
      </c>
      <c r="M28662">
        <f t="shared" si="6284"/>
        <v>6.1588312812485184E-3</v>
      </c>
      <c r="N28662">
        <f t="shared" si="6277"/>
        <v>0</v>
      </c>
      <c r="O28662">
        <f t="shared" si="6278"/>
        <v>0</v>
      </c>
      <c r="P28662">
        <f t="shared" si="6279"/>
        <v>0</v>
      </c>
      <c r="Q28662">
        <f t="shared" si="6274"/>
        <v>0.4375</v>
      </c>
      <c r="R28662">
        <f>Random!A28660</f>
        <v>0.21722919087794257</v>
      </c>
      <c r="T28662">
        <f t="shared" ca="1" si="6275"/>
        <v>-1.2147443487282191E-3</v>
      </c>
      <c r="U28662">
        <f t="shared" ca="1" si="6281"/>
        <v>0</v>
      </c>
      <c r="V28662">
        <f t="shared" ca="1" si="6276"/>
        <v>0</v>
      </c>
    </row>
    <row r="28663" spans="6:22" x14ac:dyDescent="0.25">
      <c r="F28663">
        <f t="shared" si="6271"/>
        <v>28660</v>
      </c>
      <c r="G28663">
        <f t="shared" si="6282"/>
        <v>7.1650000000000004E-3</v>
      </c>
      <c r="H28663">
        <f t="shared" si="6272"/>
        <v>0</v>
      </c>
      <c r="I28663">
        <f t="shared" si="6280"/>
        <v>0</v>
      </c>
      <c r="J28663">
        <f t="shared" si="6283"/>
        <v>0</v>
      </c>
      <c r="L28663">
        <f t="shared" si="6273"/>
        <v>24636.325124994073</v>
      </c>
      <c r="M28663">
        <f t="shared" si="6284"/>
        <v>6.1590812812485187E-3</v>
      </c>
      <c r="N28663">
        <f t="shared" si="6277"/>
        <v>0</v>
      </c>
      <c r="O28663">
        <f t="shared" si="6278"/>
        <v>0</v>
      </c>
      <c r="P28663">
        <f t="shared" si="6279"/>
        <v>0</v>
      </c>
      <c r="Q28663">
        <f t="shared" si="6274"/>
        <v>0.25</v>
      </c>
      <c r="R28663">
        <f>Random!A28661</f>
        <v>0.12601356598563374</v>
      </c>
      <c r="T28663">
        <f t="shared" ca="1" si="6275"/>
        <v>-6.1531526085547789E-3</v>
      </c>
      <c r="U28663">
        <f t="shared" ca="1" si="6281"/>
        <v>0</v>
      </c>
      <c r="V28663">
        <f t="shared" ca="1" si="6276"/>
        <v>0</v>
      </c>
    </row>
    <row r="28664" spans="6:22" x14ac:dyDescent="0.25">
      <c r="F28664">
        <f t="shared" si="6271"/>
        <v>28661</v>
      </c>
      <c r="G28664">
        <f t="shared" si="6282"/>
        <v>7.1652499999999997E-3</v>
      </c>
      <c r="H28664">
        <f t="shared" si="6272"/>
        <v>0</v>
      </c>
      <c r="I28664">
        <f t="shared" si="6280"/>
        <v>0</v>
      </c>
      <c r="J28664">
        <f t="shared" si="6283"/>
        <v>0</v>
      </c>
      <c r="L28664">
        <f t="shared" si="6273"/>
        <v>24637.325124994073</v>
      </c>
      <c r="M28664">
        <f t="shared" si="6284"/>
        <v>6.1593312812485181E-3</v>
      </c>
      <c r="N28664">
        <f t="shared" si="6277"/>
        <v>0</v>
      </c>
      <c r="O28664">
        <f t="shared" si="6278"/>
        <v>0</v>
      </c>
      <c r="P28664">
        <f t="shared" si="6279"/>
        <v>0</v>
      </c>
      <c r="Q28664">
        <f t="shared" si="6274"/>
        <v>-0.6796875</v>
      </c>
      <c r="R28664">
        <f>Random!A28662</f>
        <v>-0.34156679646513122</v>
      </c>
      <c r="T28664">
        <f t="shared" ca="1" si="6275"/>
        <v>-8.9766231559709458E-3</v>
      </c>
      <c r="U28664">
        <f t="shared" ca="1" si="6281"/>
        <v>0</v>
      </c>
      <c r="V28664">
        <f t="shared" ca="1" si="6276"/>
        <v>0</v>
      </c>
    </row>
    <row r="28665" spans="6:22" x14ac:dyDescent="0.25">
      <c r="F28665">
        <f t="shared" si="6271"/>
        <v>28662</v>
      </c>
      <c r="G28665">
        <f t="shared" si="6282"/>
        <v>7.1655E-3</v>
      </c>
      <c r="H28665">
        <f t="shared" si="6272"/>
        <v>0</v>
      </c>
      <c r="I28665">
        <f t="shared" si="6280"/>
        <v>0</v>
      </c>
      <c r="J28665">
        <f t="shared" si="6283"/>
        <v>0</v>
      </c>
      <c r="L28665">
        <f t="shared" si="6273"/>
        <v>24638.325124994073</v>
      </c>
      <c r="M28665">
        <f t="shared" si="6284"/>
        <v>6.1595812812485183E-3</v>
      </c>
      <c r="N28665">
        <f t="shared" si="6277"/>
        <v>0</v>
      </c>
      <c r="O28665">
        <f t="shared" si="6278"/>
        <v>0</v>
      </c>
      <c r="P28665">
        <f t="shared" si="6279"/>
        <v>0</v>
      </c>
      <c r="Q28665">
        <f t="shared" si="6274"/>
        <v>0.6484375</v>
      </c>
      <c r="R28665">
        <f>Random!A28663</f>
        <v>0.326074527183007</v>
      </c>
      <c r="T28665">
        <f t="shared" ca="1" si="6275"/>
        <v>-8.3954454030621736E-3</v>
      </c>
      <c r="U28665">
        <f t="shared" ca="1" si="6281"/>
        <v>0</v>
      </c>
      <c r="V28665">
        <f t="shared" ca="1" si="6276"/>
        <v>0</v>
      </c>
    </row>
    <row r="28666" spans="6:22" x14ac:dyDescent="0.25">
      <c r="F28666">
        <f t="shared" si="6271"/>
        <v>28663</v>
      </c>
      <c r="G28666">
        <f t="shared" si="6282"/>
        <v>7.1657500000000002E-3</v>
      </c>
      <c r="H28666">
        <f t="shared" si="6272"/>
        <v>0</v>
      </c>
      <c r="I28666">
        <f t="shared" si="6280"/>
        <v>0</v>
      </c>
      <c r="J28666">
        <f t="shared" si="6283"/>
        <v>0</v>
      </c>
      <c r="L28666">
        <f t="shared" si="6273"/>
        <v>24639.325124994073</v>
      </c>
      <c r="M28666">
        <f t="shared" si="6284"/>
        <v>6.1598312812485186E-3</v>
      </c>
      <c r="N28666">
        <f t="shared" si="6277"/>
        <v>0</v>
      </c>
      <c r="O28666">
        <f t="shared" si="6278"/>
        <v>0</v>
      </c>
      <c r="P28666">
        <f t="shared" si="6279"/>
        <v>0</v>
      </c>
      <c r="Q28666">
        <f t="shared" si="6274"/>
        <v>0.5625</v>
      </c>
      <c r="R28666">
        <f>Random!A28664</f>
        <v>0.28113051765417141</v>
      </c>
      <c r="T28666">
        <f t="shared" ca="1" si="6275"/>
        <v>-7.3781605830033721E-3</v>
      </c>
      <c r="U28666">
        <f t="shared" ca="1" si="6281"/>
        <v>0</v>
      </c>
      <c r="V28666">
        <f t="shared" ca="1" si="6276"/>
        <v>0</v>
      </c>
    </row>
    <row r="28667" spans="6:22" x14ac:dyDescent="0.25">
      <c r="F28667">
        <f t="shared" si="6271"/>
        <v>28664</v>
      </c>
      <c r="G28667">
        <f t="shared" si="6282"/>
        <v>7.1659999999999996E-3</v>
      </c>
      <c r="H28667">
        <f t="shared" si="6272"/>
        <v>0</v>
      </c>
      <c r="I28667">
        <f t="shared" si="6280"/>
        <v>0</v>
      </c>
      <c r="J28667">
        <f t="shared" si="6283"/>
        <v>0</v>
      </c>
      <c r="L28667">
        <f t="shared" si="6273"/>
        <v>24640.325124994073</v>
      </c>
      <c r="M28667">
        <f t="shared" si="6284"/>
        <v>6.1600812812485179E-3</v>
      </c>
      <c r="N28667">
        <f t="shared" si="6277"/>
        <v>0</v>
      </c>
      <c r="O28667">
        <f t="shared" si="6278"/>
        <v>0</v>
      </c>
      <c r="P28667">
        <f t="shared" si="6279"/>
        <v>0</v>
      </c>
      <c r="Q28667">
        <f t="shared" si="6274"/>
        <v>0.4921875</v>
      </c>
      <c r="R28667">
        <f>Random!A28665</f>
        <v>0.24546081740124248</v>
      </c>
      <c r="T28667">
        <f t="shared" ca="1" si="6275"/>
        <v>-5.3468581203738831E-3</v>
      </c>
      <c r="U28667">
        <f t="shared" ca="1" si="6281"/>
        <v>0</v>
      </c>
      <c r="V28667">
        <f t="shared" ca="1" si="6276"/>
        <v>0</v>
      </c>
    </row>
    <row r="28668" spans="6:22" x14ac:dyDescent="0.25">
      <c r="F28668">
        <f t="shared" si="6271"/>
        <v>28665</v>
      </c>
      <c r="G28668">
        <f t="shared" si="6282"/>
        <v>7.1662499999999999E-3</v>
      </c>
      <c r="H28668">
        <f t="shared" si="6272"/>
        <v>0</v>
      </c>
      <c r="I28668">
        <f t="shared" si="6280"/>
        <v>0</v>
      </c>
      <c r="J28668">
        <f t="shared" si="6283"/>
        <v>0</v>
      </c>
      <c r="L28668">
        <f t="shared" si="6273"/>
        <v>24641.325124994073</v>
      </c>
      <c r="M28668">
        <f t="shared" si="6284"/>
        <v>6.1603312812485182E-3</v>
      </c>
      <c r="N28668">
        <f t="shared" si="6277"/>
        <v>0</v>
      </c>
      <c r="O28668">
        <f t="shared" si="6278"/>
        <v>0</v>
      </c>
      <c r="P28668">
        <f t="shared" si="6279"/>
        <v>0</v>
      </c>
      <c r="Q28668">
        <f t="shared" si="6274"/>
        <v>-0.4609375</v>
      </c>
      <c r="R28668">
        <f>Random!A28666</f>
        <v>-0.22942741302480818</v>
      </c>
      <c r="T28668">
        <f t="shared" ca="1" si="6275"/>
        <v>-3.5229904015054337E-3</v>
      </c>
      <c r="U28668">
        <f t="shared" ca="1" si="6281"/>
        <v>0</v>
      </c>
      <c r="V28668">
        <f t="shared" ca="1" si="6276"/>
        <v>0</v>
      </c>
    </row>
    <row r="28669" spans="6:22" x14ac:dyDescent="0.25">
      <c r="F28669">
        <f t="shared" si="6271"/>
        <v>28666</v>
      </c>
      <c r="G28669">
        <f t="shared" si="6282"/>
        <v>7.1665000000000001E-3</v>
      </c>
      <c r="H28669">
        <f t="shared" si="6272"/>
        <v>0</v>
      </c>
      <c r="I28669">
        <f t="shared" si="6280"/>
        <v>0</v>
      </c>
      <c r="J28669">
        <f t="shared" si="6283"/>
        <v>0</v>
      </c>
      <c r="L28669">
        <f t="shared" si="6273"/>
        <v>24642.325124994073</v>
      </c>
      <c r="M28669">
        <f t="shared" si="6284"/>
        <v>6.1605812812485184E-3</v>
      </c>
      <c r="N28669">
        <f t="shared" si="6277"/>
        <v>0</v>
      </c>
      <c r="O28669">
        <f t="shared" si="6278"/>
        <v>0</v>
      </c>
      <c r="P28669">
        <f t="shared" si="6279"/>
        <v>0</v>
      </c>
      <c r="Q28669">
        <f t="shared" si="6274"/>
        <v>-0.1484375</v>
      </c>
      <c r="R28669">
        <f>Random!A28667</f>
        <v>-7.240997832247198E-2</v>
      </c>
      <c r="T28669">
        <f t="shared" ca="1" si="6275"/>
        <v>8.4541567213823393E-4</v>
      </c>
      <c r="U28669">
        <f t="shared" ca="1" si="6281"/>
        <v>0</v>
      </c>
      <c r="V28669">
        <f t="shared" ca="1" si="6276"/>
        <v>0</v>
      </c>
    </row>
    <row r="28670" spans="6:22" x14ac:dyDescent="0.25">
      <c r="F28670">
        <f t="shared" ref="F28670:F28733" si="6285">F28669+1</f>
        <v>28667</v>
      </c>
      <c r="G28670">
        <f t="shared" si="6282"/>
        <v>7.1667500000000004E-3</v>
      </c>
      <c r="H28670">
        <f t="shared" ref="H28670:H28733" si="6286">IF(AND(0&lt;=F28670, F28670&lt;=$D$10),2*PI()*($D$8+$D$5*G28670/(2*$D$6))*G28670,0)</f>
        <v>0</v>
      </c>
      <c r="I28670">
        <f t="shared" si="6280"/>
        <v>0</v>
      </c>
      <c r="J28670">
        <f t="shared" si="6283"/>
        <v>0</v>
      </c>
      <c r="L28670">
        <f t="shared" ref="L28670:L28733" si="6287">L28669+1</f>
        <v>24643.325124994073</v>
      </c>
      <c r="M28670">
        <f t="shared" si="6284"/>
        <v>6.1608312812485187E-3</v>
      </c>
      <c r="N28670">
        <f t="shared" si="6277"/>
        <v>0</v>
      </c>
      <c r="O28670">
        <f t="shared" si="6278"/>
        <v>0</v>
      </c>
      <c r="P28670">
        <f t="shared" si="6279"/>
        <v>0</v>
      </c>
      <c r="Q28670">
        <f t="shared" ref="Q28670:Q28733" si="6288">ROUND((O28670+$D$13*R28670)*$D$3,0)/($D$3)</f>
        <v>-0.7109375</v>
      </c>
      <c r="R28670">
        <f>Random!A28668</f>
        <v>-0.35643570854705919</v>
      </c>
      <c r="T28670">
        <f t="shared" ref="T28670:T28733" ca="1" si="6289">IF(F28670&lt;$D$10,0,IFERROR(CORREL(OFFSET($J$3,0,0,$D$10,1),OFFSET($Q$3,F28670-$D$10,0,$D$10,1)),0))</f>
        <v>5.851369048452279E-3</v>
      </c>
      <c r="U28670">
        <f t="shared" ca="1" si="6281"/>
        <v>0</v>
      </c>
      <c r="V28670">
        <f t="shared" ref="V28670:V28733" ca="1" si="6290">U28670*G28670</f>
        <v>0</v>
      </c>
    </row>
    <row r="28671" spans="6:22" x14ac:dyDescent="0.25">
      <c r="F28671">
        <f t="shared" si="6285"/>
        <v>28668</v>
      </c>
      <c r="G28671">
        <f t="shared" si="6282"/>
        <v>7.1669999999999998E-3</v>
      </c>
      <c r="H28671">
        <f t="shared" si="6286"/>
        <v>0</v>
      </c>
      <c r="I28671">
        <f t="shared" si="6280"/>
        <v>0</v>
      </c>
      <c r="J28671">
        <f t="shared" si="6283"/>
        <v>0</v>
      </c>
      <c r="L28671">
        <f t="shared" si="6287"/>
        <v>24644.325124994073</v>
      </c>
      <c r="M28671">
        <f t="shared" si="6284"/>
        <v>6.1610812812485181E-3</v>
      </c>
      <c r="N28671">
        <f t="shared" si="6277"/>
        <v>0</v>
      </c>
      <c r="O28671">
        <f t="shared" si="6278"/>
        <v>0</v>
      </c>
      <c r="P28671">
        <f t="shared" si="6279"/>
        <v>0</v>
      </c>
      <c r="Q28671">
        <f t="shared" si="6288"/>
        <v>0.984375</v>
      </c>
      <c r="R28671">
        <f>Random!A28669</f>
        <v>0.49191302675334669</v>
      </c>
      <c r="T28671">
        <f t="shared" ca="1" si="6289"/>
        <v>1.1164387301187689E-2</v>
      </c>
      <c r="U28671">
        <f t="shared" ca="1" si="6281"/>
        <v>0</v>
      </c>
      <c r="V28671">
        <f t="shared" ca="1" si="6290"/>
        <v>0</v>
      </c>
    </row>
    <row r="28672" spans="6:22" x14ac:dyDescent="0.25">
      <c r="F28672">
        <f t="shared" si="6285"/>
        <v>28669</v>
      </c>
      <c r="G28672">
        <f t="shared" si="6282"/>
        <v>7.16725E-3</v>
      </c>
      <c r="H28672">
        <f t="shared" si="6286"/>
        <v>0</v>
      </c>
      <c r="I28672">
        <f t="shared" si="6280"/>
        <v>0</v>
      </c>
      <c r="J28672">
        <f t="shared" si="6283"/>
        <v>0</v>
      </c>
      <c r="L28672">
        <f t="shared" si="6287"/>
        <v>24645.325124994073</v>
      </c>
      <c r="M28672">
        <f t="shared" si="6284"/>
        <v>6.1613312812485183E-3</v>
      </c>
      <c r="N28672">
        <f t="shared" si="6277"/>
        <v>0</v>
      </c>
      <c r="O28672">
        <f t="shared" si="6278"/>
        <v>0</v>
      </c>
      <c r="P28672">
        <f t="shared" si="6279"/>
        <v>0</v>
      </c>
      <c r="Q28672">
        <f t="shared" si="6288"/>
        <v>0.5625</v>
      </c>
      <c r="R28672">
        <f>Random!A28670</f>
        <v>0.28317001619405524</v>
      </c>
      <c r="T28672">
        <f t="shared" ca="1" si="6289"/>
        <v>1.1607925350792555E-2</v>
      </c>
      <c r="U28672">
        <f t="shared" ca="1" si="6281"/>
        <v>0</v>
      </c>
      <c r="V28672">
        <f t="shared" ca="1" si="6290"/>
        <v>0</v>
      </c>
    </row>
    <row r="28673" spans="6:22" x14ac:dyDescent="0.25">
      <c r="F28673">
        <f t="shared" si="6285"/>
        <v>28670</v>
      </c>
      <c r="G28673">
        <f t="shared" si="6282"/>
        <v>7.1675000000000003E-3</v>
      </c>
      <c r="H28673">
        <f t="shared" si="6286"/>
        <v>0</v>
      </c>
      <c r="I28673">
        <f t="shared" si="6280"/>
        <v>0</v>
      </c>
      <c r="J28673">
        <f t="shared" si="6283"/>
        <v>0</v>
      </c>
      <c r="L28673">
        <f t="shared" si="6287"/>
        <v>24646.325124994073</v>
      </c>
      <c r="M28673">
        <f t="shared" si="6284"/>
        <v>6.1615812812485186E-3</v>
      </c>
      <c r="N28673">
        <f t="shared" si="6277"/>
        <v>0</v>
      </c>
      <c r="O28673">
        <f t="shared" si="6278"/>
        <v>0</v>
      </c>
      <c r="P28673">
        <f t="shared" si="6279"/>
        <v>0</v>
      </c>
      <c r="Q28673">
        <f t="shared" si="6288"/>
        <v>0.96875</v>
      </c>
      <c r="R28673">
        <f>Random!A28671</f>
        <v>0.4830184242538994</v>
      </c>
      <c r="T28673">
        <f t="shared" ca="1" si="6289"/>
        <v>8.4993984058983774E-3</v>
      </c>
      <c r="U28673">
        <f t="shared" ca="1" si="6281"/>
        <v>0</v>
      </c>
      <c r="V28673">
        <f t="shared" ca="1" si="6290"/>
        <v>0</v>
      </c>
    </row>
    <row r="28674" spans="6:22" x14ac:dyDescent="0.25">
      <c r="F28674">
        <f t="shared" si="6285"/>
        <v>28671</v>
      </c>
      <c r="G28674">
        <f t="shared" si="6282"/>
        <v>7.1677499999999996E-3</v>
      </c>
      <c r="H28674">
        <f t="shared" si="6286"/>
        <v>0</v>
      </c>
      <c r="I28674">
        <f t="shared" si="6280"/>
        <v>0</v>
      </c>
      <c r="J28674">
        <f t="shared" si="6283"/>
        <v>0</v>
      </c>
      <c r="L28674">
        <f t="shared" si="6287"/>
        <v>24647.325124994073</v>
      </c>
      <c r="M28674">
        <f t="shared" si="6284"/>
        <v>6.161831281248518E-3</v>
      </c>
      <c r="N28674">
        <f t="shared" si="6277"/>
        <v>0</v>
      </c>
      <c r="O28674">
        <f t="shared" si="6278"/>
        <v>0</v>
      </c>
      <c r="P28674">
        <f t="shared" si="6279"/>
        <v>0</v>
      </c>
      <c r="Q28674">
        <f t="shared" si="6288"/>
        <v>-0.640625</v>
      </c>
      <c r="R28674">
        <f>Random!A28672</f>
        <v>-0.32174153178147991</v>
      </c>
      <c r="T28674">
        <f t="shared" ca="1" si="6289"/>
        <v>1.924151572146715E-3</v>
      </c>
      <c r="U28674">
        <f t="shared" ca="1" si="6281"/>
        <v>0</v>
      </c>
      <c r="V28674">
        <f t="shared" ca="1" si="6290"/>
        <v>0</v>
      </c>
    </row>
    <row r="28675" spans="6:22" x14ac:dyDescent="0.25">
      <c r="F28675">
        <f t="shared" si="6285"/>
        <v>28672</v>
      </c>
      <c r="G28675">
        <f t="shared" si="6282"/>
        <v>7.1679999999999999E-3</v>
      </c>
      <c r="H28675">
        <f t="shared" si="6286"/>
        <v>0</v>
      </c>
      <c r="I28675">
        <f t="shared" si="6280"/>
        <v>0</v>
      </c>
      <c r="J28675">
        <f t="shared" si="6283"/>
        <v>0</v>
      </c>
      <c r="L28675">
        <f t="shared" si="6287"/>
        <v>24648.325124994073</v>
      </c>
      <c r="M28675">
        <f t="shared" si="6284"/>
        <v>6.1620812812485182E-3</v>
      </c>
      <c r="N28675">
        <f t="shared" si="6277"/>
        <v>0</v>
      </c>
      <c r="O28675">
        <f t="shared" si="6278"/>
        <v>0</v>
      </c>
      <c r="P28675">
        <f t="shared" si="6279"/>
        <v>0</v>
      </c>
      <c r="Q28675">
        <f t="shared" si="6288"/>
        <v>0.7265625</v>
      </c>
      <c r="R28675">
        <f>Random!A28673</f>
        <v>0.36370163980229531</v>
      </c>
      <c r="T28675">
        <f t="shared" ca="1" si="6289"/>
        <v>-4.4740494232316684E-3</v>
      </c>
      <c r="U28675">
        <f t="shared" ca="1" si="6281"/>
        <v>0</v>
      </c>
      <c r="V28675">
        <f t="shared" ca="1" si="6290"/>
        <v>0</v>
      </c>
    </row>
    <row r="28676" spans="6:22" x14ac:dyDescent="0.25">
      <c r="F28676">
        <f t="shared" si="6285"/>
        <v>28673</v>
      </c>
      <c r="G28676">
        <f t="shared" si="6282"/>
        <v>7.1682500000000001E-3</v>
      </c>
      <c r="H28676">
        <f t="shared" si="6286"/>
        <v>0</v>
      </c>
      <c r="I28676">
        <f t="shared" si="6280"/>
        <v>0</v>
      </c>
      <c r="J28676">
        <f t="shared" si="6283"/>
        <v>0</v>
      </c>
      <c r="L28676">
        <f t="shared" si="6287"/>
        <v>24649.325124994073</v>
      </c>
      <c r="M28676">
        <f t="shared" si="6284"/>
        <v>6.1623312812485185E-3</v>
      </c>
      <c r="N28676">
        <f t="shared" ref="N28676:N28739" si="6291">IF(AND(0&lt;=M28676,M28676&lt;=$D$6),2*PI()*($D$8+$D$5*M28676/(2*$D$6))*M28676,0)</f>
        <v>0</v>
      </c>
      <c r="O28676">
        <f t="shared" ref="O28676:O28739" si="6292">SIN(N28676)</f>
        <v>0</v>
      </c>
      <c r="P28676">
        <f t="shared" ref="P28676:P28739" si="6293">ROUND(O28676*$D$3,0)/($D$3)</f>
        <v>0</v>
      </c>
      <c r="Q28676">
        <f t="shared" si="6288"/>
        <v>0.8203125</v>
      </c>
      <c r="R28676">
        <f>Random!A28674</f>
        <v>0.41201669378639116</v>
      </c>
      <c r="T28676">
        <f t="shared" ca="1" si="6289"/>
        <v>-1.1696314792132187E-2</v>
      </c>
      <c r="U28676">
        <f t="shared" ca="1" si="6281"/>
        <v>0</v>
      </c>
      <c r="V28676">
        <f t="shared" ca="1" si="6290"/>
        <v>0</v>
      </c>
    </row>
    <row r="28677" spans="6:22" x14ac:dyDescent="0.25">
      <c r="F28677">
        <f t="shared" si="6285"/>
        <v>28674</v>
      </c>
      <c r="G28677">
        <f t="shared" si="6282"/>
        <v>7.1685000000000004E-3</v>
      </c>
      <c r="H28677">
        <f t="shared" si="6286"/>
        <v>0</v>
      </c>
      <c r="I28677">
        <f t="shared" ref="I28677:I28740" si="6294">SIN(H28677)</f>
        <v>0</v>
      </c>
      <c r="J28677">
        <f t="shared" si="6283"/>
        <v>0</v>
      </c>
      <c r="L28677">
        <f t="shared" si="6287"/>
        <v>24650.325124994073</v>
      </c>
      <c r="M28677">
        <f t="shared" si="6284"/>
        <v>6.1625812812485187E-3</v>
      </c>
      <c r="N28677">
        <f t="shared" si="6291"/>
        <v>0</v>
      </c>
      <c r="O28677">
        <f t="shared" si="6292"/>
        <v>0</v>
      </c>
      <c r="P28677">
        <f t="shared" si="6293"/>
        <v>0</v>
      </c>
      <c r="Q28677">
        <f t="shared" si="6288"/>
        <v>-0.296875</v>
      </c>
      <c r="R28677">
        <f>Random!A28675</f>
        <v>-0.14833710420752111</v>
      </c>
      <c r="T28677">
        <f t="shared" ca="1" si="6289"/>
        <v>-1.6274355668600471E-2</v>
      </c>
      <c r="U28677">
        <f t="shared" ca="1" si="6281"/>
        <v>0</v>
      </c>
      <c r="V28677">
        <f t="shared" ca="1" si="6290"/>
        <v>0</v>
      </c>
    </row>
    <row r="28678" spans="6:22" x14ac:dyDescent="0.25">
      <c r="F28678">
        <f t="shared" si="6285"/>
        <v>28675</v>
      </c>
      <c r="G28678">
        <f t="shared" si="6282"/>
        <v>7.1687499999999998E-3</v>
      </c>
      <c r="H28678">
        <f t="shared" si="6286"/>
        <v>0</v>
      </c>
      <c r="I28678">
        <f t="shared" si="6294"/>
        <v>0</v>
      </c>
      <c r="J28678">
        <f t="shared" si="6283"/>
        <v>0</v>
      </c>
      <c r="L28678">
        <f t="shared" si="6287"/>
        <v>24651.325124994073</v>
      </c>
      <c r="M28678">
        <f t="shared" si="6284"/>
        <v>6.1628312812485181E-3</v>
      </c>
      <c r="N28678">
        <f t="shared" si="6291"/>
        <v>0</v>
      </c>
      <c r="O28678">
        <f t="shared" si="6292"/>
        <v>0</v>
      </c>
      <c r="P28678">
        <f t="shared" si="6293"/>
        <v>0</v>
      </c>
      <c r="Q28678">
        <f t="shared" si="6288"/>
        <v>-0.7265625</v>
      </c>
      <c r="R28678">
        <f>Random!A28676</f>
        <v>-0.3613582495770481</v>
      </c>
      <c r="T28678">
        <f t="shared" ca="1" si="6289"/>
        <v>-1.4966780857190599E-2</v>
      </c>
      <c r="U28678">
        <f t="shared" ca="1" si="6281"/>
        <v>0</v>
      </c>
      <c r="V28678">
        <f t="shared" ca="1" si="6290"/>
        <v>0</v>
      </c>
    </row>
    <row r="28679" spans="6:22" x14ac:dyDescent="0.25">
      <c r="F28679">
        <f t="shared" si="6285"/>
        <v>28676</v>
      </c>
      <c r="G28679">
        <f t="shared" si="6282"/>
        <v>7.169E-3</v>
      </c>
      <c r="H28679">
        <f t="shared" si="6286"/>
        <v>0</v>
      </c>
      <c r="I28679">
        <f t="shared" si="6294"/>
        <v>0</v>
      </c>
      <c r="J28679">
        <f t="shared" si="6283"/>
        <v>0</v>
      </c>
      <c r="L28679">
        <f t="shared" si="6287"/>
        <v>24652.325124994073</v>
      </c>
      <c r="M28679">
        <f t="shared" si="6284"/>
        <v>6.1630812812485183E-3</v>
      </c>
      <c r="N28679">
        <f t="shared" si="6291"/>
        <v>0</v>
      </c>
      <c r="O28679">
        <f t="shared" si="6292"/>
        <v>0</v>
      </c>
      <c r="P28679">
        <f t="shared" si="6293"/>
        <v>0</v>
      </c>
      <c r="Q28679">
        <f t="shared" si="6288"/>
        <v>8.59375E-2</v>
      </c>
      <c r="R28679">
        <f>Random!A28677</f>
        <v>4.3032311036524273E-2</v>
      </c>
      <c r="T28679">
        <f t="shared" ca="1" si="6289"/>
        <v>-8.8207253568185085E-3</v>
      </c>
      <c r="U28679">
        <f t="shared" ca="1" si="6281"/>
        <v>0</v>
      </c>
      <c r="V28679">
        <f t="shared" ca="1" si="6290"/>
        <v>0</v>
      </c>
    </row>
    <row r="28680" spans="6:22" x14ac:dyDescent="0.25">
      <c r="F28680">
        <f t="shared" si="6285"/>
        <v>28677</v>
      </c>
      <c r="G28680">
        <f t="shared" si="6282"/>
        <v>7.1692500000000003E-3</v>
      </c>
      <c r="H28680">
        <f t="shared" si="6286"/>
        <v>0</v>
      </c>
      <c r="I28680">
        <f t="shared" si="6294"/>
        <v>0</v>
      </c>
      <c r="J28680">
        <f t="shared" si="6283"/>
        <v>0</v>
      </c>
      <c r="L28680">
        <f t="shared" si="6287"/>
        <v>24653.325124994073</v>
      </c>
      <c r="M28680">
        <f t="shared" si="6284"/>
        <v>6.1633312812485186E-3</v>
      </c>
      <c r="N28680">
        <f t="shared" si="6291"/>
        <v>0</v>
      </c>
      <c r="O28680">
        <f t="shared" si="6292"/>
        <v>0</v>
      </c>
      <c r="P28680">
        <f t="shared" si="6293"/>
        <v>0</v>
      </c>
      <c r="Q28680">
        <f t="shared" si="6288"/>
        <v>0.8359375</v>
      </c>
      <c r="R28680">
        <f>Random!A28678</f>
        <v>0.41710769970617001</v>
      </c>
      <c r="T28680">
        <f t="shared" ca="1" si="6289"/>
        <v>1.680967407921165E-3</v>
      </c>
      <c r="U28680">
        <f t="shared" ca="1" si="6281"/>
        <v>0</v>
      </c>
      <c r="V28680">
        <f t="shared" ca="1" si="6290"/>
        <v>0</v>
      </c>
    </row>
    <row r="28681" spans="6:22" x14ac:dyDescent="0.25">
      <c r="F28681">
        <f t="shared" si="6285"/>
        <v>28678</v>
      </c>
      <c r="G28681">
        <f t="shared" si="6282"/>
        <v>7.1694999999999997E-3</v>
      </c>
      <c r="H28681">
        <f t="shared" si="6286"/>
        <v>0</v>
      </c>
      <c r="I28681">
        <f t="shared" si="6294"/>
        <v>0</v>
      </c>
      <c r="J28681">
        <f t="shared" si="6283"/>
        <v>0</v>
      </c>
      <c r="L28681">
        <f t="shared" si="6287"/>
        <v>24654.325124994073</v>
      </c>
      <c r="M28681">
        <f t="shared" si="6284"/>
        <v>6.163581281248518E-3</v>
      </c>
      <c r="N28681">
        <f t="shared" si="6291"/>
        <v>0</v>
      </c>
      <c r="O28681">
        <f t="shared" si="6292"/>
        <v>0</v>
      </c>
      <c r="P28681">
        <f t="shared" si="6293"/>
        <v>0</v>
      </c>
      <c r="Q28681">
        <f t="shared" si="6288"/>
        <v>-0.671875</v>
      </c>
      <c r="R28681">
        <f>Random!A28679</f>
        <v>-0.3366374520940475</v>
      </c>
      <c r="T28681">
        <f t="shared" ca="1" si="6289"/>
        <v>1.0383726373659445E-2</v>
      </c>
      <c r="U28681">
        <f t="shared" ca="1" si="6281"/>
        <v>0</v>
      </c>
      <c r="V28681">
        <f t="shared" ca="1" si="6290"/>
        <v>0</v>
      </c>
    </row>
    <row r="28682" spans="6:22" x14ac:dyDescent="0.25">
      <c r="F28682">
        <f t="shared" si="6285"/>
        <v>28679</v>
      </c>
      <c r="G28682">
        <f t="shared" si="6282"/>
        <v>7.1697499999999999E-3</v>
      </c>
      <c r="H28682">
        <f t="shared" si="6286"/>
        <v>0</v>
      </c>
      <c r="I28682">
        <f t="shared" si="6294"/>
        <v>0</v>
      </c>
      <c r="J28682">
        <f t="shared" si="6283"/>
        <v>0</v>
      </c>
      <c r="L28682">
        <f t="shared" si="6287"/>
        <v>24655.325124994073</v>
      </c>
      <c r="M28682">
        <f t="shared" si="6284"/>
        <v>6.1638312812485182E-3</v>
      </c>
      <c r="N28682">
        <f t="shared" si="6291"/>
        <v>0</v>
      </c>
      <c r="O28682">
        <f t="shared" si="6292"/>
        <v>0</v>
      </c>
      <c r="P28682">
        <f t="shared" si="6293"/>
        <v>0</v>
      </c>
      <c r="Q28682">
        <f t="shared" si="6288"/>
        <v>0.328125</v>
      </c>
      <c r="R28682">
        <f>Random!A28680</f>
        <v>0.16429463901697872</v>
      </c>
      <c r="T28682">
        <f t="shared" ca="1" si="6289"/>
        <v>1.6289097856872905E-2</v>
      </c>
      <c r="U28682">
        <f t="shared" ca="1" si="6281"/>
        <v>0</v>
      </c>
      <c r="V28682">
        <f t="shared" ca="1" si="6290"/>
        <v>0</v>
      </c>
    </row>
    <row r="28683" spans="6:22" x14ac:dyDescent="0.25">
      <c r="F28683">
        <f t="shared" si="6285"/>
        <v>28680</v>
      </c>
      <c r="G28683">
        <f t="shared" si="6282"/>
        <v>7.1700000000000002E-3</v>
      </c>
      <c r="H28683">
        <f t="shared" si="6286"/>
        <v>0</v>
      </c>
      <c r="I28683">
        <f t="shared" si="6294"/>
        <v>0</v>
      </c>
      <c r="J28683">
        <f t="shared" si="6283"/>
        <v>0</v>
      </c>
      <c r="L28683">
        <f t="shared" si="6287"/>
        <v>24656.325124994073</v>
      </c>
      <c r="M28683">
        <f t="shared" si="6284"/>
        <v>6.1640812812485185E-3</v>
      </c>
      <c r="N28683">
        <f t="shared" si="6291"/>
        <v>0</v>
      </c>
      <c r="O28683">
        <f t="shared" si="6292"/>
        <v>0</v>
      </c>
      <c r="P28683">
        <f t="shared" si="6293"/>
        <v>0</v>
      </c>
      <c r="Q28683">
        <f t="shared" si="6288"/>
        <v>0.2578125</v>
      </c>
      <c r="R28683">
        <f>Random!A28681</f>
        <v>0.12725042867410885</v>
      </c>
      <c r="T28683">
        <f t="shared" ca="1" si="6289"/>
        <v>1.5828405129306711E-2</v>
      </c>
      <c r="U28683">
        <f t="shared" ca="1" si="6281"/>
        <v>0</v>
      </c>
      <c r="V28683">
        <f t="shared" ca="1" si="6290"/>
        <v>0</v>
      </c>
    </row>
    <row r="28684" spans="6:22" x14ac:dyDescent="0.25">
      <c r="F28684">
        <f t="shared" si="6285"/>
        <v>28681</v>
      </c>
      <c r="G28684">
        <f t="shared" si="6282"/>
        <v>7.1702500000000004E-3</v>
      </c>
      <c r="H28684">
        <f t="shared" si="6286"/>
        <v>0</v>
      </c>
      <c r="I28684">
        <f t="shared" si="6294"/>
        <v>0</v>
      </c>
      <c r="J28684">
        <f t="shared" si="6283"/>
        <v>0</v>
      </c>
      <c r="L28684">
        <f t="shared" si="6287"/>
        <v>24657.325124994073</v>
      </c>
      <c r="M28684">
        <f t="shared" si="6284"/>
        <v>6.1643312812485179E-3</v>
      </c>
      <c r="N28684">
        <f t="shared" si="6291"/>
        <v>0</v>
      </c>
      <c r="O28684">
        <f t="shared" si="6292"/>
        <v>0</v>
      </c>
      <c r="P28684">
        <f t="shared" si="6293"/>
        <v>0</v>
      </c>
      <c r="Q28684">
        <f t="shared" si="6288"/>
        <v>7.8125E-3</v>
      </c>
      <c r="R28684">
        <f>Random!A28682</f>
        <v>2.4602210328880103E-3</v>
      </c>
      <c r="T28684">
        <f t="shared" ca="1" si="6289"/>
        <v>1.0299607152084285E-2</v>
      </c>
      <c r="U28684">
        <f t="shared" ca="1" si="6281"/>
        <v>0</v>
      </c>
      <c r="V28684">
        <f t="shared" ca="1" si="6290"/>
        <v>0</v>
      </c>
    </row>
    <row r="28685" spans="6:22" x14ac:dyDescent="0.25">
      <c r="F28685">
        <f t="shared" si="6285"/>
        <v>28682</v>
      </c>
      <c r="G28685">
        <f t="shared" si="6282"/>
        <v>7.1704999999999998E-3</v>
      </c>
      <c r="H28685">
        <f t="shared" si="6286"/>
        <v>0</v>
      </c>
      <c r="I28685">
        <f t="shared" si="6294"/>
        <v>0</v>
      </c>
      <c r="J28685">
        <f t="shared" si="6283"/>
        <v>0</v>
      </c>
      <c r="L28685">
        <f t="shared" si="6287"/>
        <v>24658.325124994073</v>
      </c>
      <c r="M28685">
        <f t="shared" si="6284"/>
        <v>6.1645812812485181E-3</v>
      </c>
      <c r="N28685">
        <f t="shared" si="6291"/>
        <v>0</v>
      </c>
      <c r="O28685">
        <f t="shared" si="6292"/>
        <v>0</v>
      </c>
      <c r="P28685">
        <f t="shared" si="6293"/>
        <v>0</v>
      </c>
      <c r="Q28685">
        <f t="shared" si="6288"/>
        <v>0.125</v>
      </c>
      <c r="R28685">
        <f>Random!A28683</f>
        <v>6.2367033804562655E-2</v>
      </c>
      <c r="T28685">
        <f t="shared" ca="1" si="6289"/>
        <v>7.0914693633660581E-4</v>
      </c>
      <c r="U28685">
        <f t="shared" ca="1" si="6281"/>
        <v>0</v>
      </c>
      <c r="V28685">
        <f t="shared" ca="1" si="6290"/>
        <v>0</v>
      </c>
    </row>
    <row r="28686" spans="6:22" x14ac:dyDescent="0.25">
      <c r="F28686">
        <f t="shared" si="6285"/>
        <v>28683</v>
      </c>
      <c r="G28686">
        <f t="shared" si="6282"/>
        <v>7.17075E-3</v>
      </c>
      <c r="H28686">
        <f t="shared" si="6286"/>
        <v>0</v>
      </c>
      <c r="I28686">
        <f t="shared" si="6294"/>
        <v>0</v>
      </c>
      <c r="J28686">
        <f t="shared" si="6283"/>
        <v>0</v>
      </c>
      <c r="L28686">
        <f t="shared" si="6287"/>
        <v>24659.325124994073</v>
      </c>
      <c r="M28686">
        <f t="shared" si="6284"/>
        <v>6.1648312812485184E-3</v>
      </c>
      <c r="N28686">
        <f t="shared" si="6291"/>
        <v>0</v>
      </c>
      <c r="O28686">
        <f t="shared" si="6292"/>
        <v>0</v>
      </c>
      <c r="P28686">
        <f t="shared" si="6293"/>
        <v>0</v>
      </c>
      <c r="Q28686">
        <f t="shared" si="6288"/>
        <v>0.8203125</v>
      </c>
      <c r="R28686">
        <f>Random!A28684</f>
        <v>0.40821585158330753</v>
      </c>
      <c r="T28686">
        <f t="shared" ca="1" si="6289"/>
        <v>-1.0526316467334592E-2</v>
      </c>
      <c r="U28686">
        <f t="shared" ca="1" si="6281"/>
        <v>0</v>
      </c>
      <c r="V28686">
        <f t="shared" ca="1" si="6290"/>
        <v>0</v>
      </c>
    </row>
    <row r="28687" spans="6:22" x14ac:dyDescent="0.25">
      <c r="F28687">
        <f t="shared" si="6285"/>
        <v>28684</v>
      </c>
      <c r="G28687">
        <f t="shared" si="6282"/>
        <v>7.1710000000000003E-3</v>
      </c>
      <c r="H28687">
        <f t="shared" si="6286"/>
        <v>0</v>
      </c>
      <c r="I28687">
        <f t="shared" si="6294"/>
        <v>0</v>
      </c>
      <c r="J28687">
        <f t="shared" si="6283"/>
        <v>0</v>
      </c>
      <c r="L28687">
        <f t="shared" si="6287"/>
        <v>24660.325124994073</v>
      </c>
      <c r="M28687">
        <f t="shared" si="6284"/>
        <v>6.1650812812485186E-3</v>
      </c>
      <c r="N28687">
        <f t="shared" si="6291"/>
        <v>0</v>
      </c>
      <c r="O28687">
        <f t="shared" si="6292"/>
        <v>0</v>
      </c>
      <c r="P28687">
        <f t="shared" si="6293"/>
        <v>0</v>
      </c>
      <c r="Q28687">
        <f t="shared" si="6288"/>
        <v>-0.328125</v>
      </c>
      <c r="R28687">
        <f>Random!A28685</f>
        <v>-0.16584747663855393</v>
      </c>
      <c r="T28687">
        <f t="shared" ca="1" si="6289"/>
        <v>-1.8947091256263329E-2</v>
      </c>
      <c r="U28687">
        <f t="shared" ca="1" si="6281"/>
        <v>0</v>
      </c>
      <c r="V28687">
        <f t="shared" ca="1" si="6290"/>
        <v>0</v>
      </c>
    </row>
    <row r="28688" spans="6:22" x14ac:dyDescent="0.25">
      <c r="F28688">
        <f t="shared" si="6285"/>
        <v>28685</v>
      </c>
      <c r="G28688">
        <f t="shared" si="6282"/>
        <v>7.1712499999999997E-3</v>
      </c>
      <c r="H28688">
        <f t="shared" si="6286"/>
        <v>0</v>
      </c>
      <c r="I28688">
        <f t="shared" si="6294"/>
        <v>0</v>
      </c>
      <c r="J28688">
        <f t="shared" si="6283"/>
        <v>0</v>
      </c>
      <c r="L28688">
        <f t="shared" si="6287"/>
        <v>24661.325124994073</v>
      </c>
      <c r="M28688">
        <f t="shared" si="6284"/>
        <v>6.165331281248518E-3</v>
      </c>
      <c r="N28688">
        <f t="shared" si="6291"/>
        <v>0</v>
      </c>
      <c r="O28688">
        <f t="shared" si="6292"/>
        <v>0</v>
      </c>
      <c r="P28688">
        <f t="shared" si="6293"/>
        <v>0</v>
      </c>
      <c r="Q28688">
        <f t="shared" si="6288"/>
        <v>-3.125E-2</v>
      </c>
      <c r="R28688">
        <f>Random!A28686</f>
        <v>-1.3811215658578457E-2</v>
      </c>
      <c r="T28688">
        <f t="shared" ca="1" si="6289"/>
        <v>-2.2439339906533559E-2</v>
      </c>
      <c r="U28688">
        <f t="shared" ca="1" si="6281"/>
        <v>0</v>
      </c>
      <c r="V28688">
        <f t="shared" ca="1" si="6290"/>
        <v>0</v>
      </c>
    </row>
    <row r="28689" spans="6:22" x14ac:dyDescent="0.25">
      <c r="F28689">
        <f t="shared" si="6285"/>
        <v>28686</v>
      </c>
      <c r="G28689">
        <f t="shared" si="6282"/>
        <v>7.1714999999999999E-3</v>
      </c>
      <c r="H28689">
        <f t="shared" si="6286"/>
        <v>0</v>
      </c>
      <c r="I28689">
        <f t="shared" si="6294"/>
        <v>0</v>
      </c>
      <c r="J28689">
        <f t="shared" si="6283"/>
        <v>0</v>
      </c>
      <c r="L28689">
        <f t="shared" si="6287"/>
        <v>24662.325124994073</v>
      </c>
      <c r="M28689">
        <f t="shared" si="6284"/>
        <v>6.1655812812485182E-3</v>
      </c>
      <c r="N28689">
        <f t="shared" si="6291"/>
        <v>0</v>
      </c>
      <c r="O28689">
        <f t="shared" si="6292"/>
        <v>0</v>
      </c>
      <c r="P28689">
        <f t="shared" si="6293"/>
        <v>0</v>
      </c>
      <c r="Q28689">
        <f t="shared" si="6288"/>
        <v>-0.8515625</v>
      </c>
      <c r="R28689">
        <f>Random!A28687</f>
        <v>-0.42467113555987723</v>
      </c>
      <c r="T28689">
        <f t="shared" ca="1" si="6289"/>
        <v>-1.8160754661080844E-2</v>
      </c>
      <c r="U28689">
        <f t="shared" ca="1" si="6281"/>
        <v>0</v>
      </c>
      <c r="V28689">
        <f t="shared" ca="1" si="6290"/>
        <v>0</v>
      </c>
    </row>
    <row r="28690" spans="6:22" x14ac:dyDescent="0.25">
      <c r="F28690">
        <f t="shared" si="6285"/>
        <v>28687</v>
      </c>
      <c r="G28690">
        <f t="shared" si="6282"/>
        <v>7.1717500000000002E-3</v>
      </c>
      <c r="H28690">
        <f t="shared" si="6286"/>
        <v>0</v>
      </c>
      <c r="I28690">
        <f t="shared" si="6294"/>
        <v>0</v>
      </c>
      <c r="J28690">
        <f t="shared" si="6283"/>
        <v>0</v>
      </c>
      <c r="L28690">
        <f t="shared" si="6287"/>
        <v>24663.325124994073</v>
      </c>
      <c r="M28690">
        <f t="shared" si="6284"/>
        <v>6.1658312812485185E-3</v>
      </c>
      <c r="N28690">
        <f t="shared" si="6291"/>
        <v>0</v>
      </c>
      <c r="O28690">
        <f t="shared" si="6292"/>
        <v>0</v>
      </c>
      <c r="P28690">
        <f t="shared" si="6293"/>
        <v>0</v>
      </c>
      <c r="Q28690">
        <f t="shared" si="6288"/>
        <v>0.34375</v>
      </c>
      <c r="R28690">
        <f>Random!A28688</f>
        <v>0.17236776414957422</v>
      </c>
      <c r="T28690">
        <f t="shared" ca="1" si="6289"/>
        <v>-6.7131027408263225E-3</v>
      </c>
      <c r="U28690">
        <f t="shared" ca="1" si="6281"/>
        <v>0</v>
      </c>
      <c r="V28690">
        <f t="shared" ca="1" si="6290"/>
        <v>0</v>
      </c>
    </row>
    <row r="28691" spans="6:22" x14ac:dyDescent="0.25">
      <c r="F28691">
        <f t="shared" si="6285"/>
        <v>28688</v>
      </c>
      <c r="G28691">
        <f t="shared" si="6282"/>
        <v>7.1720000000000004E-3</v>
      </c>
      <c r="H28691">
        <f t="shared" si="6286"/>
        <v>0</v>
      </c>
      <c r="I28691">
        <f t="shared" si="6294"/>
        <v>0</v>
      </c>
      <c r="J28691">
        <f t="shared" si="6283"/>
        <v>0</v>
      </c>
      <c r="L28691">
        <f t="shared" si="6287"/>
        <v>24664.325124994073</v>
      </c>
      <c r="M28691">
        <f t="shared" si="6284"/>
        <v>6.1660812812485179E-3</v>
      </c>
      <c r="N28691">
        <f t="shared" si="6291"/>
        <v>0</v>
      </c>
      <c r="O28691">
        <f t="shared" si="6292"/>
        <v>0</v>
      </c>
      <c r="P28691">
        <f t="shared" si="6293"/>
        <v>0</v>
      </c>
      <c r="Q28691">
        <f t="shared" si="6288"/>
        <v>-0.84375</v>
      </c>
      <c r="R28691">
        <f>Random!A28689</f>
        <v>-0.42008203896794061</v>
      </c>
      <c r="T28691">
        <f t="shared" ca="1" si="6289"/>
        <v>7.3993174572457689E-3</v>
      </c>
      <c r="U28691">
        <f t="shared" ref="U28691:U28754" ca="1" si="6295">IF(T28691&gt;$D$14,T28691,0)</f>
        <v>0</v>
      </c>
      <c r="V28691">
        <f t="shared" ca="1" si="6290"/>
        <v>0</v>
      </c>
    </row>
    <row r="28692" spans="6:22" x14ac:dyDescent="0.25">
      <c r="F28692">
        <f t="shared" si="6285"/>
        <v>28689</v>
      </c>
      <c r="G28692">
        <f t="shared" si="6282"/>
        <v>7.1722499999999998E-3</v>
      </c>
      <c r="H28692">
        <f t="shared" si="6286"/>
        <v>0</v>
      </c>
      <c r="I28692">
        <f t="shared" si="6294"/>
        <v>0</v>
      </c>
      <c r="J28692">
        <f t="shared" si="6283"/>
        <v>0</v>
      </c>
      <c r="L28692">
        <f t="shared" si="6287"/>
        <v>24665.325124994073</v>
      </c>
      <c r="M28692">
        <f t="shared" si="6284"/>
        <v>6.1663312812485181E-3</v>
      </c>
      <c r="N28692">
        <f t="shared" si="6291"/>
        <v>0</v>
      </c>
      <c r="O28692">
        <f t="shared" si="6292"/>
        <v>0</v>
      </c>
      <c r="P28692">
        <f t="shared" si="6293"/>
        <v>0</v>
      </c>
      <c r="Q28692">
        <f t="shared" si="6288"/>
        <v>0.8046875</v>
      </c>
      <c r="R28692">
        <f>Random!A28690</f>
        <v>0.40109237856423197</v>
      </c>
      <c r="T28692">
        <f t="shared" ca="1" si="6289"/>
        <v>2.1215533292121971E-2</v>
      </c>
      <c r="U28692">
        <f t="shared" ca="1" si="6295"/>
        <v>0</v>
      </c>
      <c r="V28692">
        <f t="shared" ca="1" si="6290"/>
        <v>0</v>
      </c>
    </row>
    <row r="28693" spans="6:22" x14ac:dyDescent="0.25">
      <c r="F28693">
        <f t="shared" si="6285"/>
        <v>28690</v>
      </c>
      <c r="G28693">
        <f t="shared" si="6282"/>
        <v>7.1725000000000001E-3</v>
      </c>
      <c r="H28693">
        <f t="shared" si="6286"/>
        <v>0</v>
      </c>
      <c r="I28693">
        <f t="shared" si="6294"/>
        <v>0</v>
      </c>
      <c r="J28693">
        <f t="shared" si="6283"/>
        <v>0</v>
      </c>
      <c r="L28693">
        <f t="shared" si="6287"/>
        <v>24666.325124994073</v>
      </c>
      <c r="M28693">
        <f t="shared" si="6284"/>
        <v>6.1665812812485184E-3</v>
      </c>
      <c r="N28693">
        <f t="shared" si="6291"/>
        <v>0</v>
      </c>
      <c r="O28693">
        <f t="shared" si="6292"/>
        <v>0</v>
      </c>
      <c r="P28693">
        <f t="shared" si="6293"/>
        <v>0</v>
      </c>
      <c r="Q28693">
        <f t="shared" si="6288"/>
        <v>-0.71875</v>
      </c>
      <c r="R28693">
        <f>Random!A28691</f>
        <v>-0.36023315018389335</v>
      </c>
      <c r="T28693">
        <f t="shared" ca="1" si="6289"/>
        <v>2.6898236771751533E-2</v>
      </c>
      <c r="U28693">
        <f t="shared" ca="1" si="6295"/>
        <v>0</v>
      </c>
      <c r="V28693">
        <f t="shared" ca="1" si="6290"/>
        <v>0</v>
      </c>
    </row>
    <row r="28694" spans="6:22" x14ac:dyDescent="0.25">
      <c r="F28694">
        <f t="shared" si="6285"/>
        <v>28691</v>
      </c>
      <c r="G28694">
        <f t="shared" si="6282"/>
        <v>7.1727500000000003E-3</v>
      </c>
      <c r="H28694">
        <f t="shared" si="6286"/>
        <v>0</v>
      </c>
      <c r="I28694">
        <f t="shared" si="6294"/>
        <v>0</v>
      </c>
      <c r="J28694">
        <f t="shared" si="6283"/>
        <v>0</v>
      </c>
      <c r="L28694">
        <f t="shared" si="6287"/>
        <v>24667.325124994073</v>
      </c>
      <c r="M28694">
        <f t="shared" si="6284"/>
        <v>6.1668312812485186E-3</v>
      </c>
      <c r="N28694">
        <f t="shared" si="6291"/>
        <v>0</v>
      </c>
      <c r="O28694">
        <f t="shared" si="6292"/>
        <v>0</v>
      </c>
      <c r="P28694">
        <f t="shared" si="6293"/>
        <v>0</v>
      </c>
      <c r="Q28694">
        <f t="shared" si="6288"/>
        <v>0.1015625</v>
      </c>
      <c r="R28694">
        <f>Random!A28692</f>
        <v>5.1137433053259129E-2</v>
      </c>
      <c r="T28694">
        <f t="shared" ca="1" si="6289"/>
        <v>2.535431345160339E-2</v>
      </c>
      <c r="U28694">
        <f t="shared" ca="1" si="6295"/>
        <v>0</v>
      </c>
      <c r="V28694">
        <f t="shared" ca="1" si="6290"/>
        <v>0</v>
      </c>
    </row>
    <row r="28695" spans="6:22" x14ac:dyDescent="0.25">
      <c r="F28695">
        <f t="shared" si="6285"/>
        <v>28692</v>
      </c>
      <c r="G28695">
        <f t="shared" si="6282"/>
        <v>7.1729999999999997E-3</v>
      </c>
      <c r="H28695">
        <f t="shared" si="6286"/>
        <v>0</v>
      </c>
      <c r="I28695">
        <f t="shared" si="6294"/>
        <v>0</v>
      </c>
      <c r="J28695">
        <f t="shared" si="6283"/>
        <v>0</v>
      </c>
      <c r="L28695">
        <f t="shared" si="6287"/>
        <v>24668.325124994073</v>
      </c>
      <c r="M28695">
        <f t="shared" si="6284"/>
        <v>6.167081281248518E-3</v>
      </c>
      <c r="N28695">
        <f t="shared" si="6291"/>
        <v>0</v>
      </c>
      <c r="O28695">
        <f t="shared" si="6292"/>
        <v>0</v>
      </c>
      <c r="P28695">
        <f t="shared" si="6293"/>
        <v>0</v>
      </c>
      <c r="Q28695">
        <f t="shared" si="6288"/>
        <v>0.25</v>
      </c>
      <c r="R28695">
        <f>Random!A28693</f>
        <v>0.12562571951103585</v>
      </c>
      <c r="T28695">
        <f t="shared" ca="1" si="6289"/>
        <v>1.469018221250418E-2</v>
      </c>
      <c r="U28695">
        <f t="shared" ca="1" si="6295"/>
        <v>0</v>
      </c>
      <c r="V28695">
        <f t="shared" ca="1" si="6290"/>
        <v>0</v>
      </c>
    </row>
    <row r="28696" spans="6:22" x14ac:dyDescent="0.25">
      <c r="F28696">
        <f t="shared" si="6285"/>
        <v>28693</v>
      </c>
      <c r="G28696">
        <f t="shared" si="6282"/>
        <v>7.1732499999999999E-3</v>
      </c>
      <c r="H28696">
        <f t="shared" si="6286"/>
        <v>0</v>
      </c>
      <c r="I28696">
        <f t="shared" si="6294"/>
        <v>0</v>
      </c>
      <c r="J28696">
        <f t="shared" si="6283"/>
        <v>0</v>
      </c>
      <c r="L28696">
        <f t="shared" si="6287"/>
        <v>24669.325124994073</v>
      </c>
      <c r="M28696">
        <f t="shared" si="6284"/>
        <v>6.1673312812485183E-3</v>
      </c>
      <c r="N28696">
        <f t="shared" si="6291"/>
        <v>0</v>
      </c>
      <c r="O28696">
        <f t="shared" si="6292"/>
        <v>0</v>
      </c>
      <c r="P28696">
        <f t="shared" si="6293"/>
        <v>0</v>
      </c>
      <c r="Q28696">
        <f t="shared" si="6288"/>
        <v>-5.46875E-2</v>
      </c>
      <c r="R28696">
        <f>Random!A28694</f>
        <v>-2.7490499873407459E-2</v>
      </c>
      <c r="T28696">
        <f t="shared" ca="1" si="6289"/>
        <v>-2.1693453055741481E-3</v>
      </c>
      <c r="U28696">
        <f t="shared" ca="1" si="6295"/>
        <v>0</v>
      </c>
      <c r="V28696">
        <f t="shared" ca="1" si="6290"/>
        <v>0</v>
      </c>
    </row>
    <row r="28697" spans="6:22" x14ac:dyDescent="0.25">
      <c r="F28697">
        <f t="shared" si="6285"/>
        <v>28694</v>
      </c>
      <c r="G28697">
        <f t="shared" si="6282"/>
        <v>7.1735000000000002E-3</v>
      </c>
      <c r="H28697">
        <f t="shared" si="6286"/>
        <v>0</v>
      </c>
      <c r="I28697">
        <f t="shared" si="6294"/>
        <v>0</v>
      </c>
      <c r="J28697">
        <f t="shared" si="6283"/>
        <v>0</v>
      </c>
      <c r="L28697">
        <f t="shared" si="6287"/>
        <v>24670.325124994073</v>
      </c>
      <c r="M28697">
        <f t="shared" si="6284"/>
        <v>6.1675812812485185E-3</v>
      </c>
      <c r="N28697">
        <f t="shared" si="6291"/>
        <v>0</v>
      </c>
      <c r="O28697">
        <f t="shared" si="6292"/>
        <v>0</v>
      </c>
      <c r="P28697">
        <f t="shared" si="6293"/>
        <v>0</v>
      </c>
      <c r="Q28697">
        <f t="shared" si="6288"/>
        <v>0.390625</v>
      </c>
      <c r="R28697">
        <f>Random!A28695</f>
        <v>0.19433799673030494</v>
      </c>
      <c r="T28697">
        <f t="shared" ca="1" si="6289"/>
        <v>-1.8381663560180308E-2</v>
      </c>
      <c r="U28697">
        <f t="shared" ca="1" si="6295"/>
        <v>0</v>
      </c>
      <c r="V28697">
        <f t="shared" ca="1" si="6290"/>
        <v>0</v>
      </c>
    </row>
    <row r="28698" spans="6:22" x14ac:dyDescent="0.25">
      <c r="F28698">
        <f t="shared" si="6285"/>
        <v>28695</v>
      </c>
      <c r="G28698">
        <f t="shared" si="6282"/>
        <v>7.1737499999999996E-3</v>
      </c>
      <c r="H28698">
        <f t="shared" si="6286"/>
        <v>0</v>
      </c>
      <c r="I28698">
        <f t="shared" si="6294"/>
        <v>0</v>
      </c>
      <c r="J28698">
        <f t="shared" si="6283"/>
        <v>0</v>
      </c>
      <c r="L28698">
        <f t="shared" si="6287"/>
        <v>24671.325124994073</v>
      </c>
      <c r="M28698">
        <f t="shared" si="6284"/>
        <v>6.1678312812485179E-3</v>
      </c>
      <c r="N28698">
        <f t="shared" si="6291"/>
        <v>0</v>
      </c>
      <c r="O28698">
        <f t="shared" si="6292"/>
        <v>0</v>
      </c>
      <c r="P28698">
        <f t="shared" si="6293"/>
        <v>0</v>
      </c>
      <c r="Q28698">
        <f t="shared" si="6288"/>
        <v>-0.7734375</v>
      </c>
      <c r="R28698">
        <f>Random!A28696</f>
        <v>-0.38596691307084952</v>
      </c>
      <c r="T28698">
        <f t="shared" ca="1" si="6289"/>
        <v>-2.8736983683225061E-2</v>
      </c>
      <c r="U28698">
        <f t="shared" ca="1" si="6295"/>
        <v>0</v>
      </c>
      <c r="V28698">
        <f t="shared" ca="1" si="6290"/>
        <v>0</v>
      </c>
    </row>
    <row r="28699" spans="6:22" x14ac:dyDescent="0.25">
      <c r="F28699">
        <f t="shared" si="6285"/>
        <v>28696</v>
      </c>
      <c r="G28699">
        <f t="shared" ref="G28699:G28762" si="6296">F28699/$D$2</f>
        <v>7.1739999999999998E-3</v>
      </c>
      <c r="H28699">
        <f t="shared" si="6286"/>
        <v>0</v>
      </c>
      <c r="I28699">
        <f t="shared" si="6294"/>
        <v>0</v>
      </c>
      <c r="J28699">
        <f t="shared" ref="J28699:J28762" si="6297">ROUND(I28699*$D$3,0)/$D$3</f>
        <v>0</v>
      </c>
      <c r="L28699">
        <f t="shared" si="6287"/>
        <v>24672.325124994073</v>
      </c>
      <c r="M28699">
        <f t="shared" ref="M28699:M28762" si="6298">L28699/$D$2</f>
        <v>6.1680812812485181E-3</v>
      </c>
      <c r="N28699">
        <f t="shared" si="6291"/>
        <v>0</v>
      </c>
      <c r="O28699">
        <f t="shared" si="6292"/>
        <v>0</v>
      </c>
      <c r="P28699">
        <f t="shared" si="6293"/>
        <v>0</v>
      </c>
      <c r="Q28699">
        <f t="shared" si="6288"/>
        <v>-0.7890625</v>
      </c>
      <c r="R28699">
        <f>Random!A28697</f>
        <v>-0.39622295591508905</v>
      </c>
      <c r="T28699">
        <f t="shared" ca="1" si="6289"/>
        <v>-2.9356624405114117E-2</v>
      </c>
      <c r="U28699">
        <f t="shared" ca="1" si="6295"/>
        <v>0</v>
      </c>
      <c r="V28699">
        <f t="shared" ca="1" si="6290"/>
        <v>0</v>
      </c>
    </row>
    <row r="28700" spans="6:22" x14ac:dyDescent="0.25">
      <c r="F28700">
        <f t="shared" si="6285"/>
        <v>28697</v>
      </c>
      <c r="G28700">
        <f t="shared" si="6296"/>
        <v>7.1742500000000001E-3</v>
      </c>
      <c r="H28700">
        <f t="shared" si="6286"/>
        <v>0</v>
      </c>
      <c r="I28700">
        <f t="shared" si="6294"/>
        <v>0</v>
      </c>
      <c r="J28700">
        <f t="shared" si="6297"/>
        <v>0</v>
      </c>
      <c r="L28700">
        <f t="shared" si="6287"/>
        <v>24673.325124994073</v>
      </c>
      <c r="M28700">
        <f t="shared" si="6298"/>
        <v>6.1683312812485184E-3</v>
      </c>
      <c r="N28700">
        <f t="shared" si="6291"/>
        <v>0</v>
      </c>
      <c r="O28700">
        <f t="shared" si="6292"/>
        <v>0</v>
      </c>
      <c r="P28700">
        <f t="shared" si="6293"/>
        <v>0</v>
      </c>
      <c r="Q28700">
        <f t="shared" si="6288"/>
        <v>0.1484375</v>
      </c>
      <c r="R28700">
        <f>Random!A28698</f>
        <v>7.3407419418292319E-2</v>
      </c>
      <c r="T28700">
        <f t="shared" ca="1" si="6289"/>
        <v>-1.8241947107177605E-2</v>
      </c>
      <c r="U28700">
        <f t="shared" ca="1" si="6295"/>
        <v>0</v>
      </c>
      <c r="V28700">
        <f t="shared" ca="1" si="6290"/>
        <v>0</v>
      </c>
    </row>
    <row r="28701" spans="6:22" x14ac:dyDescent="0.25">
      <c r="F28701">
        <f t="shared" si="6285"/>
        <v>28698</v>
      </c>
      <c r="G28701">
        <f t="shared" si="6296"/>
        <v>7.1745000000000003E-3</v>
      </c>
      <c r="H28701">
        <f t="shared" si="6286"/>
        <v>0</v>
      </c>
      <c r="I28701">
        <f t="shared" si="6294"/>
        <v>0</v>
      </c>
      <c r="J28701">
        <f t="shared" si="6297"/>
        <v>0</v>
      </c>
      <c r="L28701">
        <f t="shared" si="6287"/>
        <v>24674.325124994073</v>
      </c>
      <c r="M28701">
        <f t="shared" si="6298"/>
        <v>6.1685812812485186E-3</v>
      </c>
      <c r="N28701">
        <f t="shared" si="6291"/>
        <v>0</v>
      </c>
      <c r="O28701">
        <f t="shared" si="6292"/>
        <v>0</v>
      </c>
      <c r="P28701">
        <f t="shared" si="6293"/>
        <v>0</v>
      </c>
      <c r="Q28701">
        <f t="shared" si="6288"/>
        <v>0</v>
      </c>
      <c r="R28701">
        <f>Random!A28699</f>
        <v>1.8896920045713417E-3</v>
      </c>
      <c r="T28701">
        <f t="shared" ca="1" si="6289"/>
        <v>-7.7137949448345862E-4</v>
      </c>
      <c r="U28701">
        <f t="shared" ca="1" si="6295"/>
        <v>0</v>
      </c>
      <c r="V28701">
        <f t="shared" ca="1" si="6290"/>
        <v>0</v>
      </c>
    </row>
    <row r="28702" spans="6:22" x14ac:dyDescent="0.25">
      <c r="F28702">
        <f t="shared" si="6285"/>
        <v>28699</v>
      </c>
      <c r="G28702">
        <f t="shared" si="6296"/>
        <v>7.1747499999999997E-3</v>
      </c>
      <c r="H28702">
        <f t="shared" si="6286"/>
        <v>0</v>
      </c>
      <c r="I28702">
        <f t="shared" si="6294"/>
        <v>0</v>
      </c>
      <c r="J28702">
        <f t="shared" si="6297"/>
        <v>0</v>
      </c>
      <c r="L28702">
        <f t="shared" si="6287"/>
        <v>24675.325124994073</v>
      </c>
      <c r="M28702">
        <f t="shared" si="6298"/>
        <v>6.168831281248518E-3</v>
      </c>
      <c r="N28702">
        <f t="shared" si="6291"/>
        <v>0</v>
      </c>
      <c r="O28702">
        <f t="shared" si="6292"/>
        <v>0</v>
      </c>
      <c r="P28702">
        <f t="shared" si="6293"/>
        <v>0</v>
      </c>
      <c r="Q28702">
        <f t="shared" si="6288"/>
        <v>0.265625</v>
      </c>
      <c r="R28702">
        <f>Random!A28700</f>
        <v>0.13158546390686998</v>
      </c>
      <c r="T28702">
        <f t="shared" ca="1" si="6289"/>
        <v>1.8355937196593498E-2</v>
      </c>
      <c r="U28702">
        <f t="shared" ca="1" si="6295"/>
        <v>0</v>
      </c>
      <c r="V28702">
        <f t="shared" ca="1" si="6290"/>
        <v>0</v>
      </c>
    </row>
    <row r="28703" spans="6:22" x14ac:dyDescent="0.25">
      <c r="F28703">
        <f t="shared" si="6285"/>
        <v>28700</v>
      </c>
      <c r="G28703">
        <f t="shared" si="6296"/>
        <v>7.175E-3</v>
      </c>
      <c r="H28703">
        <f t="shared" si="6286"/>
        <v>0</v>
      </c>
      <c r="I28703">
        <f t="shared" si="6294"/>
        <v>0</v>
      </c>
      <c r="J28703">
        <f t="shared" si="6297"/>
        <v>0</v>
      </c>
      <c r="L28703">
        <f t="shared" si="6287"/>
        <v>24676.325124994073</v>
      </c>
      <c r="M28703">
        <f t="shared" si="6298"/>
        <v>6.1690812812485183E-3</v>
      </c>
      <c r="N28703">
        <f t="shared" si="6291"/>
        <v>0</v>
      </c>
      <c r="O28703">
        <f t="shared" si="6292"/>
        <v>0</v>
      </c>
      <c r="P28703">
        <f t="shared" si="6293"/>
        <v>0</v>
      </c>
      <c r="Q28703">
        <f t="shared" si="6288"/>
        <v>0.546875</v>
      </c>
      <c r="R28703">
        <f>Random!A28701</f>
        <v>0.2722098096049127</v>
      </c>
      <c r="T28703">
        <f t="shared" ca="1" si="6289"/>
        <v>3.0660155844832886E-2</v>
      </c>
      <c r="U28703">
        <f t="shared" ca="1" si="6295"/>
        <v>0</v>
      </c>
      <c r="V28703">
        <f t="shared" ca="1" si="6290"/>
        <v>0</v>
      </c>
    </row>
    <row r="28704" spans="6:22" x14ac:dyDescent="0.25">
      <c r="F28704">
        <f t="shared" si="6285"/>
        <v>28701</v>
      </c>
      <c r="G28704">
        <f t="shared" si="6296"/>
        <v>7.1752500000000002E-3</v>
      </c>
      <c r="H28704">
        <f t="shared" si="6286"/>
        <v>0</v>
      </c>
      <c r="I28704">
        <f t="shared" si="6294"/>
        <v>0</v>
      </c>
      <c r="J28704">
        <f t="shared" si="6297"/>
        <v>0</v>
      </c>
      <c r="L28704">
        <f t="shared" si="6287"/>
        <v>24677.325124994073</v>
      </c>
      <c r="M28704">
        <f t="shared" si="6298"/>
        <v>6.1693312812485185E-3</v>
      </c>
      <c r="N28704">
        <f t="shared" si="6291"/>
        <v>0</v>
      </c>
      <c r="O28704">
        <f t="shared" si="6292"/>
        <v>0</v>
      </c>
      <c r="P28704">
        <f t="shared" si="6293"/>
        <v>0</v>
      </c>
      <c r="Q28704">
        <f t="shared" si="6288"/>
        <v>-0.9609375</v>
      </c>
      <c r="R28704">
        <f>Random!A28702</f>
        <v>-0.48077282457288983</v>
      </c>
      <c r="T28704">
        <f t="shared" ca="1" si="6289"/>
        <v>3.162669051007732E-2</v>
      </c>
      <c r="U28704">
        <f t="shared" ca="1" si="6295"/>
        <v>0</v>
      </c>
      <c r="V28704">
        <f t="shared" ca="1" si="6290"/>
        <v>0</v>
      </c>
    </row>
    <row r="28705" spans="6:22" x14ac:dyDescent="0.25">
      <c r="F28705">
        <f t="shared" si="6285"/>
        <v>28702</v>
      </c>
      <c r="G28705">
        <f t="shared" si="6296"/>
        <v>7.1754999999999996E-3</v>
      </c>
      <c r="H28705">
        <f t="shared" si="6286"/>
        <v>0</v>
      </c>
      <c r="I28705">
        <f t="shared" si="6294"/>
        <v>0</v>
      </c>
      <c r="J28705">
        <f t="shared" si="6297"/>
        <v>0</v>
      </c>
      <c r="L28705">
        <f t="shared" si="6287"/>
        <v>24678.325124994073</v>
      </c>
      <c r="M28705">
        <f t="shared" si="6298"/>
        <v>6.1695812812485179E-3</v>
      </c>
      <c r="N28705">
        <f t="shared" si="6291"/>
        <v>0</v>
      </c>
      <c r="O28705">
        <f t="shared" si="6292"/>
        <v>0</v>
      </c>
      <c r="P28705">
        <f t="shared" si="6293"/>
        <v>0</v>
      </c>
      <c r="Q28705">
        <f t="shared" si="6288"/>
        <v>0.40625</v>
      </c>
      <c r="R28705">
        <f>Random!A28703</f>
        <v>0.20258616947404373</v>
      </c>
      <c r="T28705">
        <f t="shared" ca="1" si="6289"/>
        <v>2.2436276397873368E-2</v>
      </c>
      <c r="U28705">
        <f t="shared" ca="1" si="6295"/>
        <v>0</v>
      </c>
      <c r="V28705">
        <f t="shared" ca="1" si="6290"/>
        <v>0</v>
      </c>
    </row>
    <row r="28706" spans="6:22" x14ac:dyDescent="0.25">
      <c r="F28706">
        <f t="shared" si="6285"/>
        <v>28703</v>
      </c>
      <c r="G28706">
        <f t="shared" si="6296"/>
        <v>7.1757499999999998E-3</v>
      </c>
      <c r="H28706">
        <f t="shared" si="6286"/>
        <v>0</v>
      </c>
      <c r="I28706">
        <f t="shared" si="6294"/>
        <v>0</v>
      </c>
      <c r="J28706">
        <f t="shared" si="6297"/>
        <v>0</v>
      </c>
      <c r="L28706">
        <f t="shared" si="6287"/>
        <v>24679.325124994073</v>
      </c>
      <c r="M28706">
        <f t="shared" si="6298"/>
        <v>6.1698312812485182E-3</v>
      </c>
      <c r="N28706">
        <f t="shared" si="6291"/>
        <v>0</v>
      </c>
      <c r="O28706">
        <f t="shared" si="6292"/>
        <v>0</v>
      </c>
      <c r="P28706">
        <f t="shared" si="6293"/>
        <v>0</v>
      </c>
      <c r="Q28706">
        <f t="shared" si="6288"/>
        <v>1.5625E-2</v>
      </c>
      <c r="R28706">
        <f>Random!A28704</f>
        <v>6.5497350711082314E-3</v>
      </c>
      <c r="T28706">
        <f t="shared" ca="1" si="6289"/>
        <v>5.016418714013318E-3</v>
      </c>
      <c r="U28706">
        <f t="shared" ca="1" si="6295"/>
        <v>0</v>
      </c>
      <c r="V28706">
        <f t="shared" ca="1" si="6290"/>
        <v>0</v>
      </c>
    </row>
    <row r="28707" spans="6:22" x14ac:dyDescent="0.25">
      <c r="F28707">
        <f t="shared" si="6285"/>
        <v>28704</v>
      </c>
      <c r="G28707">
        <f t="shared" si="6296"/>
        <v>7.1760000000000001E-3</v>
      </c>
      <c r="H28707">
        <f t="shared" si="6286"/>
        <v>0</v>
      </c>
      <c r="I28707">
        <f t="shared" si="6294"/>
        <v>0</v>
      </c>
      <c r="J28707">
        <f t="shared" si="6297"/>
        <v>0</v>
      </c>
      <c r="L28707">
        <f t="shared" si="6287"/>
        <v>24680.325124994073</v>
      </c>
      <c r="M28707">
        <f t="shared" si="6298"/>
        <v>6.1700812812485184E-3</v>
      </c>
      <c r="N28707">
        <f t="shared" si="6291"/>
        <v>0</v>
      </c>
      <c r="O28707">
        <f t="shared" si="6292"/>
        <v>0</v>
      </c>
      <c r="P28707">
        <f t="shared" si="6293"/>
        <v>0</v>
      </c>
      <c r="Q28707">
        <f t="shared" si="6288"/>
        <v>-0.1796875</v>
      </c>
      <c r="R28707">
        <f>Random!A28705</f>
        <v>-9.0043668144113242E-2</v>
      </c>
      <c r="T28707">
        <f t="shared" ca="1" si="6289"/>
        <v>-1.3890374462574646E-2</v>
      </c>
      <c r="U28707">
        <f t="shared" ca="1" si="6295"/>
        <v>0</v>
      </c>
      <c r="V28707">
        <f t="shared" ca="1" si="6290"/>
        <v>0</v>
      </c>
    </row>
    <row r="28708" spans="6:22" x14ac:dyDescent="0.25">
      <c r="F28708">
        <f t="shared" si="6285"/>
        <v>28705</v>
      </c>
      <c r="G28708">
        <f t="shared" si="6296"/>
        <v>7.1762500000000003E-3</v>
      </c>
      <c r="H28708">
        <f t="shared" si="6286"/>
        <v>0</v>
      </c>
      <c r="I28708">
        <f t="shared" si="6294"/>
        <v>0</v>
      </c>
      <c r="J28708">
        <f t="shared" si="6297"/>
        <v>0</v>
      </c>
      <c r="L28708">
        <f t="shared" si="6287"/>
        <v>24681.325124994073</v>
      </c>
      <c r="M28708">
        <f t="shared" si="6298"/>
        <v>6.1703312812485187E-3</v>
      </c>
      <c r="N28708">
        <f t="shared" si="6291"/>
        <v>0</v>
      </c>
      <c r="O28708">
        <f t="shared" si="6292"/>
        <v>0</v>
      </c>
      <c r="P28708">
        <f t="shared" si="6293"/>
        <v>0</v>
      </c>
      <c r="Q28708">
        <f t="shared" si="6288"/>
        <v>0.8984375</v>
      </c>
      <c r="R28708">
        <f>Random!A28706</f>
        <v>0.44768385679510503</v>
      </c>
      <c r="T28708">
        <f t="shared" ca="1" si="6289"/>
        <v>-2.8981068030823544E-2</v>
      </c>
      <c r="U28708">
        <f t="shared" ca="1" si="6295"/>
        <v>0</v>
      </c>
      <c r="V28708">
        <f t="shared" ca="1" si="6290"/>
        <v>0</v>
      </c>
    </row>
    <row r="28709" spans="6:22" x14ac:dyDescent="0.25">
      <c r="F28709">
        <f t="shared" si="6285"/>
        <v>28706</v>
      </c>
      <c r="G28709">
        <f t="shared" si="6296"/>
        <v>7.1764999999999997E-3</v>
      </c>
      <c r="H28709">
        <f t="shared" si="6286"/>
        <v>0</v>
      </c>
      <c r="I28709">
        <f t="shared" si="6294"/>
        <v>0</v>
      </c>
      <c r="J28709">
        <f t="shared" si="6297"/>
        <v>0</v>
      </c>
      <c r="L28709">
        <f t="shared" si="6287"/>
        <v>24682.325124994073</v>
      </c>
      <c r="M28709">
        <f t="shared" si="6298"/>
        <v>6.170581281248518E-3</v>
      </c>
      <c r="N28709">
        <f t="shared" si="6291"/>
        <v>0</v>
      </c>
      <c r="O28709">
        <f t="shared" si="6292"/>
        <v>0</v>
      </c>
      <c r="P28709">
        <f t="shared" si="6293"/>
        <v>0</v>
      </c>
      <c r="Q28709">
        <f t="shared" si="6288"/>
        <v>0.3671875</v>
      </c>
      <c r="R28709">
        <f>Random!A28707</f>
        <v>0.18384901751627902</v>
      </c>
      <c r="T28709">
        <f t="shared" ca="1" si="6289"/>
        <v>-3.4885671130778076E-2</v>
      </c>
      <c r="U28709">
        <f t="shared" ca="1" si="6295"/>
        <v>0</v>
      </c>
      <c r="V28709">
        <f t="shared" ca="1" si="6290"/>
        <v>0</v>
      </c>
    </row>
    <row r="28710" spans="6:22" x14ac:dyDescent="0.25">
      <c r="F28710">
        <f t="shared" si="6285"/>
        <v>28707</v>
      </c>
      <c r="G28710">
        <f t="shared" si="6296"/>
        <v>7.17675E-3</v>
      </c>
      <c r="H28710">
        <f t="shared" si="6286"/>
        <v>0</v>
      </c>
      <c r="I28710">
        <f t="shared" si="6294"/>
        <v>0</v>
      </c>
      <c r="J28710">
        <f t="shared" si="6297"/>
        <v>0</v>
      </c>
      <c r="L28710">
        <f t="shared" si="6287"/>
        <v>24683.325124994073</v>
      </c>
      <c r="M28710">
        <f t="shared" si="6298"/>
        <v>6.1708312812485183E-3</v>
      </c>
      <c r="N28710">
        <f t="shared" si="6291"/>
        <v>0</v>
      </c>
      <c r="O28710">
        <f t="shared" si="6292"/>
        <v>0</v>
      </c>
      <c r="P28710">
        <f t="shared" si="6293"/>
        <v>0</v>
      </c>
      <c r="Q28710">
        <f t="shared" si="6288"/>
        <v>-0.5234375</v>
      </c>
      <c r="R28710">
        <f>Random!A28708</f>
        <v>-0.26172852476272257</v>
      </c>
      <c r="T28710">
        <f t="shared" ca="1" si="6289"/>
        <v>-2.994125456209145E-2</v>
      </c>
      <c r="U28710">
        <f t="shared" ca="1" si="6295"/>
        <v>0</v>
      </c>
      <c r="V28710">
        <f t="shared" ca="1" si="6290"/>
        <v>0</v>
      </c>
    </row>
    <row r="28711" spans="6:22" x14ac:dyDescent="0.25">
      <c r="F28711">
        <f t="shared" si="6285"/>
        <v>28708</v>
      </c>
      <c r="G28711">
        <f t="shared" si="6296"/>
        <v>7.1770000000000002E-3</v>
      </c>
      <c r="H28711">
        <f t="shared" si="6286"/>
        <v>0</v>
      </c>
      <c r="I28711">
        <f t="shared" si="6294"/>
        <v>0</v>
      </c>
      <c r="J28711">
        <f t="shared" si="6297"/>
        <v>0</v>
      </c>
      <c r="L28711">
        <f t="shared" si="6287"/>
        <v>24684.325124994073</v>
      </c>
      <c r="M28711">
        <f t="shared" si="6298"/>
        <v>6.1710812812485185E-3</v>
      </c>
      <c r="N28711">
        <f t="shared" si="6291"/>
        <v>0</v>
      </c>
      <c r="O28711">
        <f t="shared" si="6292"/>
        <v>0</v>
      </c>
      <c r="P28711">
        <f t="shared" si="6293"/>
        <v>0</v>
      </c>
      <c r="Q28711">
        <f t="shared" si="6288"/>
        <v>0.5625</v>
      </c>
      <c r="R28711">
        <f>Random!A28709</f>
        <v>0.2830806123976396</v>
      </c>
      <c r="T28711">
        <f t="shared" ca="1" si="6289"/>
        <v>-1.3947579692399242E-2</v>
      </c>
      <c r="U28711">
        <f t="shared" ca="1" si="6295"/>
        <v>0</v>
      </c>
      <c r="V28711">
        <f t="shared" ca="1" si="6290"/>
        <v>0</v>
      </c>
    </row>
    <row r="28712" spans="6:22" x14ac:dyDescent="0.25">
      <c r="F28712">
        <f t="shared" si="6285"/>
        <v>28709</v>
      </c>
      <c r="G28712">
        <f t="shared" si="6296"/>
        <v>7.1772499999999996E-3</v>
      </c>
      <c r="H28712">
        <f t="shared" si="6286"/>
        <v>0</v>
      </c>
      <c r="I28712">
        <f t="shared" si="6294"/>
        <v>0</v>
      </c>
      <c r="J28712">
        <f t="shared" si="6297"/>
        <v>0</v>
      </c>
      <c r="L28712">
        <f t="shared" si="6287"/>
        <v>24685.325124994073</v>
      </c>
      <c r="M28712">
        <f t="shared" si="6298"/>
        <v>6.1713312812485179E-3</v>
      </c>
      <c r="N28712">
        <f t="shared" si="6291"/>
        <v>0</v>
      </c>
      <c r="O28712">
        <f t="shared" si="6292"/>
        <v>0</v>
      </c>
      <c r="P28712">
        <f t="shared" si="6293"/>
        <v>0</v>
      </c>
      <c r="Q28712">
        <f t="shared" si="6288"/>
        <v>0.9609375</v>
      </c>
      <c r="R28712">
        <f>Random!A28710</f>
        <v>0.48053236839471347</v>
      </c>
      <c r="T28712">
        <f t="shared" ca="1" si="6289"/>
        <v>5.7576365069176979E-3</v>
      </c>
      <c r="U28712">
        <f t="shared" ca="1" si="6295"/>
        <v>0</v>
      </c>
      <c r="V28712">
        <f t="shared" ca="1" si="6290"/>
        <v>0</v>
      </c>
    </row>
    <row r="28713" spans="6:22" x14ac:dyDescent="0.25">
      <c r="F28713">
        <f t="shared" si="6285"/>
        <v>28710</v>
      </c>
      <c r="G28713">
        <f t="shared" si="6296"/>
        <v>7.1774999999999999E-3</v>
      </c>
      <c r="H28713">
        <f t="shared" si="6286"/>
        <v>0</v>
      </c>
      <c r="I28713">
        <f t="shared" si="6294"/>
        <v>0</v>
      </c>
      <c r="J28713">
        <f t="shared" si="6297"/>
        <v>0</v>
      </c>
      <c r="L28713">
        <f t="shared" si="6287"/>
        <v>24686.325124994073</v>
      </c>
      <c r="M28713">
        <f t="shared" si="6298"/>
        <v>6.1715812812485182E-3</v>
      </c>
      <c r="N28713">
        <f t="shared" si="6291"/>
        <v>0</v>
      </c>
      <c r="O28713">
        <f t="shared" si="6292"/>
        <v>0</v>
      </c>
      <c r="P28713">
        <f t="shared" si="6293"/>
        <v>0</v>
      </c>
      <c r="Q28713">
        <f t="shared" si="6288"/>
        <v>-0.9453125</v>
      </c>
      <c r="R28713">
        <f>Random!A28711</f>
        <v>-0.47106694244837155</v>
      </c>
      <c r="T28713">
        <f t="shared" ca="1" si="6289"/>
        <v>2.2365271768795877E-2</v>
      </c>
      <c r="U28713">
        <f t="shared" ca="1" si="6295"/>
        <v>0</v>
      </c>
      <c r="V28713">
        <f t="shared" ca="1" si="6290"/>
        <v>0</v>
      </c>
    </row>
    <row r="28714" spans="6:22" x14ac:dyDescent="0.25">
      <c r="F28714">
        <f t="shared" si="6285"/>
        <v>28711</v>
      </c>
      <c r="G28714">
        <f t="shared" si="6296"/>
        <v>7.1777500000000001E-3</v>
      </c>
      <c r="H28714">
        <f t="shared" si="6286"/>
        <v>0</v>
      </c>
      <c r="I28714">
        <f t="shared" si="6294"/>
        <v>0</v>
      </c>
      <c r="J28714">
        <f t="shared" si="6297"/>
        <v>0</v>
      </c>
      <c r="L28714">
        <f t="shared" si="6287"/>
        <v>24687.325124994073</v>
      </c>
      <c r="M28714">
        <f t="shared" si="6298"/>
        <v>6.1718312812485184E-3</v>
      </c>
      <c r="N28714">
        <f t="shared" si="6291"/>
        <v>0</v>
      </c>
      <c r="O28714">
        <f t="shared" si="6292"/>
        <v>0</v>
      </c>
      <c r="P28714">
        <f t="shared" si="6293"/>
        <v>0</v>
      </c>
      <c r="Q28714">
        <f t="shared" si="6288"/>
        <v>0.8125</v>
      </c>
      <c r="R28714">
        <f>Random!A28712</f>
        <v>0.40548428306754103</v>
      </c>
      <c r="T28714">
        <f t="shared" ca="1" si="6289"/>
        <v>3.2622143609214477E-2</v>
      </c>
      <c r="U28714">
        <f t="shared" ca="1" si="6295"/>
        <v>0</v>
      </c>
      <c r="V28714">
        <f t="shared" ca="1" si="6290"/>
        <v>0</v>
      </c>
    </row>
    <row r="28715" spans="6:22" x14ac:dyDescent="0.25">
      <c r="F28715">
        <f t="shared" si="6285"/>
        <v>28712</v>
      </c>
      <c r="G28715">
        <f t="shared" si="6296"/>
        <v>7.1780000000000004E-3</v>
      </c>
      <c r="H28715">
        <f t="shared" si="6286"/>
        <v>0</v>
      </c>
      <c r="I28715">
        <f t="shared" si="6294"/>
        <v>0</v>
      </c>
      <c r="J28715">
        <f t="shared" si="6297"/>
        <v>0</v>
      </c>
      <c r="L28715">
        <f t="shared" si="6287"/>
        <v>24688.325124994073</v>
      </c>
      <c r="M28715">
        <f t="shared" si="6298"/>
        <v>6.1720812812485187E-3</v>
      </c>
      <c r="N28715">
        <f t="shared" si="6291"/>
        <v>0</v>
      </c>
      <c r="O28715">
        <f t="shared" si="6292"/>
        <v>0</v>
      </c>
      <c r="P28715">
        <f t="shared" si="6293"/>
        <v>0</v>
      </c>
      <c r="Q28715">
        <f t="shared" si="6288"/>
        <v>-0.359375</v>
      </c>
      <c r="R28715">
        <f>Random!A28713</f>
        <v>-0.18157405902010892</v>
      </c>
      <c r="T28715">
        <f t="shared" ca="1" si="6289"/>
        <v>3.0775146569830401E-2</v>
      </c>
      <c r="U28715">
        <f t="shared" ca="1" si="6295"/>
        <v>0</v>
      </c>
      <c r="V28715">
        <f t="shared" ca="1" si="6290"/>
        <v>0</v>
      </c>
    </row>
    <row r="28716" spans="6:22" x14ac:dyDescent="0.25">
      <c r="F28716">
        <f t="shared" si="6285"/>
        <v>28713</v>
      </c>
      <c r="G28716">
        <f t="shared" si="6296"/>
        <v>7.1782499999999997E-3</v>
      </c>
      <c r="H28716">
        <f t="shared" si="6286"/>
        <v>0</v>
      </c>
      <c r="I28716">
        <f t="shared" si="6294"/>
        <v>0</v>
      </c>
      <c r="J28716">
        <f t="shared" si="6297"/>
        <v>0</v>
      </c>
      <c r="L28716">
        <f t="shared" si="6287"/>
        <v>24689.325124994073</v>
      </c>
      <c r="M28716">
        <f t="shared" si="6298"/>
        <v>6.172331281248518E-3</v>
      </c>
      <c r="N28716">
        <f t="shared" si="6291"/>
        <v>0</v>
      </c>
      <c r="O28716">
        <f t="shared" si="6292"/>
        <v>0</v>
      </c>
      <c r="P28716">
        <f t="shared" si="6293"/>
        <v>0</v>
      </c>
      <c r="Q28716">
        <f t="shared" si="6288"/>
        <v>-0.1015625</v>
      </c>
      <c r="R28716">
        <f>Random!A28714</f>
        <v>-5.10475892487674E-2</v>
      </c>
      <c r="T28716">
        <f t="shared" ca="1" si="6289"/>
        <v>1.9515243416920233E-2</v>
      </c>
      <c r="U28716">
        <f t="shared" ca="1" si="6295"/>
        <v>0</v>
      </c>
      <c r="V28716">
        <f t="shared" ca="1" si="6290"/>
        <v>0</v>
      </c>
    </row>
    <row r="28717" spans="6:22" x14ac:dyDescent="0.25">
      <c r="F28717">
        <f t="shared" si="6285"/>
        <v>28714</v>
      </c>
      <c r="G28717">
        <f t="shared" si="6296"/>
        <v>7.1785E-3</v>
      </c>
      <c r="H28717">
        <f t="shared" si="6286"/>
        <v>0</v>
      </c>
      <c r="I28717">
        <f t="shared" si="6294"/>
        <v>0</v>
      </c>
      <c r="J28717">
        <f t="shared" si="6297"/>
        <v>0</v>
      </c>
      <c r="L28717">
        <f t="shared" si="6287"/>
        <v>24690.325124994073</v>
      </c>
      <c r="M28717">
        <f t="shared" si="6298"/>
        <v>6.1725812812485183E-3</v>
      </c>
      <c r="N28717">
        <f t="shared" si="6291"/>
        <v>0</v>
      </c>
      <c r="O28717">
        <f t="shared" si="6292"/>
        <v>0</v>
      </c>
      <c r="P28717">
        <f t="shared" si="6293"/>
        <v>0</v>
      </c>
      <c r="Q28717">
        <f t="shared" si="6288"/>
        <v>0.765625</v>
      </c>
      <c r="R28717">
        <f>Random!A28715</f>
        <v>0.38407626486150859</v>
      </c>
      <c r="T28717">
        <f t="shared" ca="1" si="6289"/>
        <v>2.4985268791212008E-3</v>
      </c>
      <c r="U28717">
        <f t="shared" ca="1" si="6295"/>
        <v>0</v>
      </c>
      <c r="V28717">
        <f t="shared" ca="1" si="6290"/>
        <v>0</v>
      </c>
    </row>
    <row r="28718" spans="6:22" x14ac:dyDescent="0.25">
      <c r="F28718">
        <f t="shared" si="6285"/>
        <v>28715</v>
      </c>
      <c r="G28718">
        <f t="shared" si="6296"/>
        <v>7.1787500000000002E-3</v>
      </c>
      <c r="H28718">
        <f t="shared" si="6286"/>
        <v>0</v>
      </c>
      <c r="I28718">
        <f t="shared" si="6294"/>
        <v>0</v>
      </c>
      <c r="J28718">
        <f t="shared" si="6297"/>
        <v>0</v>
      </c>
      <c r="L28718">
        <f t="shared" si="6287"/>
        <v>24691.325124994073</v>
      </c>
      <c r="M28718">
        <f t="shared" si="6298"/>
        <v>6.1728312812485185E-3</v>
      </c>
      <c r="N28718">
        <f t="shared" si="6291"/>
        <v>0</v>
      </c>
      <c r="O28718">
        <f t="shared" si="6292"/>
        <v>0</v>
      </c>
      <c r="P28718">
        <f t="shared" si="6293"/>
        <v>0</v>
      </c>
      <c r="Q28718">
        <f t="shared" si="6288"/>
        <v>-0.7578125</v>
      </c>
      <c r="R28718">
        <f>Random!A28716</f>
        <v>-0.37911834565751845</v>
      </c>
      <c r="T28718">
        <f t="shared" ca="1" si="6289"/>
        <v>-1.6128710209992039E-2</v>
      </c>
      <c r="U28718">
        <f t="shared" ca="1" si="6295"/>
        <v>0</v>
      </c>
      <c r="V28718">
        <f t="shared" ca="1" si="6290"/>
        <v>0</v>
      </c>
    </row>
    <row r="28719" spans="6:22" x14ac:dyDescent="0.25">
      <c r="F28719">
        <f t="shared" si="6285"/>
        <v>28716</v>
      </c>
      <c r="G28719">
        <f t="shared" si="6296"/>
        <v>7.1789999999999996E-3</v>
      </c>
      <c r="H28719">
        <f t="shared" si="6286"/>
        <v>0</v>
      </c>
      <c r="I28719">
        <f t="shared" si="6294"/>
        <v>0</v>
      </c>
      <c r="J28719">
        <f t="shared" si="6297"/>
        <v>0</v>
      </c>
      <c r="L28719">
        <f t="shared" si="6287"/>
        <v>24692.325124994073</v>
      </c>
      <c r="M28719">
        <f t="shared" si="6298"/>
        <v>6.1730812812485179E-3</v>
      </c>
      <c r="N28719">
        <f t="shared" si="6291"/>
        <v>0</v>
      </c>
      <c r="O28719">
        <f t="shared" si="6292"/>
        <v>0</v>
      </c>
      <c r="P28719">
        <f t="shared" si="6293"/>
        <v>0</v>
      </c>
      <c r="Q28719">
        <f t="shared" si="6288"/>
        <v>0.1015625</v>
      </c>
      <c r="R28719">
        <f>Random!A28717</f>
        <v>4.913191510619197E-2</v>
      </c>
      <c r="T28719">
        <f t="shared" ca="1" si="6289"/>
        <v>-2.7986508377481369E-2</v>
      </c>
      <c r="U28719">
        <f t="shared" ca="1" si="6295"/>
        <v>0</v>
      </c>
      <c r="V28719">
        <f t="shared" ca="1" si="6290"/>
        <v>0</v>
      </c>
    </row>
    <row r="28720" spans="6:22" x14ac:dyDescent="0.25">
      <c r="F28720">
        <f t="shared" si="6285"/>
        <v>28717</v>
      </c>
      <c r="G28720">
        <f t="shared" si="6296"/>
        <v>7.1792499999999999E-3</v>
      </c>
      <c r="H28720">
        <f t="shared" si="6286"/>
        <v>0</v>
      </c>
      <c r="I28720">
        <f t="shared" si="6294"/>
        <v>0</v>
      </c>
      <c r="J28720">
        <f t="shared" si="6297"/>
        <v>0</v>
      </c>
      <c r="L28720">
        <f t="shared" si="6287"/>
        <v>24693.325124994073</v>
      </c>
      <c r="M28720">
        <f t="shared" si="6298"/>
        <v>6.1733312812485182E-3</v>
      </c>
      <c r="N28720">
        <f t="shared" si="6291"/>
        <v>0</v>
      </c>
      <c r="O28720">
        <f t="shared" si="6292"/>
        <v>0</v>
      </c>
      <c r="P28720">
        <f t="shared" si="6293"/>
        <v>0</v>
      </c>
      <c r="Q28720">
        <f t="shared" si="6288"/>
        <v>-0.734375</v>
      </c>
      <c r="R28720">
        <f>Random!A28718</f>
        <v>-0.36906784120182934</v>
      </c>
      <c r="T28720">
        <f t="shared" ca="1" si="6289"/>
        <v>-3.12963467818244E-2</v>
      </c>
      <c r="U28720">
        <f t="shared" ca="1" si="6295"/>
        <v>0</v>
      </c>
      <c r="V28720">
        <f t="shared" ca="1" si="6290"/>
        <v>0</v>
      </c>
    </row>
    <row r="28721" spans="6:22" x14ac:dyDescent="0.25">
      <c r="F28721">
        <f t="shared" si="6285"/>
        <v>28718</v>
      </c>
      <c r="G28721">
        <f t="shared" si="6296"/>
        <v>7.1795000000000001E-3</v>
      </c>
      <c r="H28721">
        <f t="shared" si="6286"/>
        <v>0</v>
      </c>
      <c r="I28721">
        <f t="shared" si="6294"/>
        <v>0</v>
      </c>
      <c r="J28721">
        <f t="shared" si="6297"/>
        <v>0</v>
      </c>
      <c r="L28721">
        <f t="shared" si="6287"/>
        <v>24694.325124994073</v>
      </c>
      <c r="M28721">
        <f t="shared" si="6298"/>
        <v>6.1735812812485184E-3</v>
      </c>
      <c r="N28721">
        <f t="shared" si="6291"/>
        <v>0</v>
      </c>
      <c r="O28721">
        <f t="shared" si="6292"/>
        <v>0</v>
      </c>
      <c r="P28721">
        <f t="shared" si="6293"/>
        <v>0</v>
      </c>
      <c r="Q28721">
        <f t="shared" si="6288"/>
        <v>-0.1640625</v>
      </c>
      <c r="R28721">
        <f>Random!A28719</f>
        <v>-8.0789766980025157E-2</v>
      </c>
      <c r="T28721">
        <f t="shared" ca="1" si="6289"/>
        <v>-2.2034545473765241E-2</v>
      </c>
      <c r="U28721">
        <f t="shared" ca="1" si="6295"/>
        <v>0</v>
      </c>
      <c r="V28721">
        <f t="shared" ca="1" si="6290"/>
        <v>0</v>
      </c>
    </row>
    <row r="28722" spans="6:22" x14ac:dyDescent="0.25">
      <c r="F28722">
        <f t="shared" si="6285"/>
        <v>28719</v>
      </c>
      <c r="G28722">
        <f t="shared" si="6296"/>
        <v>7.1797500000000004E-3</v>
      </c>
      <c r="H28722">
        <f t="shared" si="6286"/>
        <v>0</v>
      </c>
      <c r="I28722">
        <f t="shared" si="6294"/>
        <v>0</v>
      </c>
      <c r="J28722">
        <f t="shared" si="6297"/>
        <v>0</v>
      </c>
      <c r="L28722">
        <f t="shared" si="6287"/>
        <v>24695.325124994073</v>
      </c>
      <c r="M28722">
        <f t="shared" si="6298"/>
        <v>6.1738312812485187E-3</v>
      </c>
      <c r="N28722">
        <f t="shared" si="6291"/>
        <v>0</v>
      </c>
      <c r="O28722">
        <f t="shared" si="6292"/>
        <v>0</v>
      </c>
      <c r="P28722">
        <f t="shared" si="6293"/>
        <v>0</v>
      </c>
      <c r="Q28722">
        <f t="shared" si="6288"/>
        <v>-0.578125</v>
      </c>
      <c r="R28722">
        <f>Random!A28720</f>
        <v>-0.28772767611049943</v>
      </c>
      <c r="T28722">
        <f t="shared" ca="1" si="6289"/>
        <v>-5.002149057140531E-3</v>
      </c>
      <c r="U28722">
        <f t="shared" ca="1" si="6295"/>
        <v>0</v>
      </c>
      <c r="V28722">
        <f t="shared" ca="1" si="6290"/>
        <v>0</v>
      </c>
    </row>
    <row r="28723" spans="6:22" x14ac:dyDescent="0.25">
      <c r="F28723">
        <f t="shared" si="6285"/>
        <v>28720</v>
      </c>
      <c r="G28723">
        <f t="shared" si="6296"/>
        <v>7.1799999999999998E-3</v>
      </c>
      <c r="H28723">
        <f t="shared" si="6286"/>
        <v>0</v>
      </c>
      <c r="I28723">
        <f t="shared" si="6294"/>
        <v>0</v>
      </c>
      <c r="J28723">
        <f t="shared" si="6297"/>
        <v>0</v>
      </c>
      <c r="L28723">
        <f t="shared" si="6287"/>
        <v>24696.325124994073</v>
      </c>
      <c r="M28723">
        <f t="shared" si="6298"/>
        <v>6.1740812812485181E-3</v>
      </c>
      <c r="N28723">
        <f t="shared" si="6291"/>
        <v>0</v>
      </c>
      <c r="O28723">
        <f t="shared" si="6292"/>
        <v>0</v>
      </c>
      <c r="P28723">
        <f t="shared" si="6293"/>
        <v>0</v>
      </c>
      <c r="Q28723">
        <f t="shared" si="6288"/>
        <v>-0.671875</v>
      </c>
      <c r="R28723">
        <f>Random!A28721</f>
        <v>-0.33655017591993808</v>
      </c>
      <c r="T28723">
        <f t="shared" ca="1" si="6289"/>
        <v>1.3306395406698977E-2</v>
      </c>
      <c r="U28723">
        <f t="shared" ca="1" si="6295"/>
        <v>0</v>
      </c>
      <c r="V28723">
        <f t="shared" ca="1" si="6290"/>
        <v>0</v>
      </c>
    </row>
    <row r="28724" spans="6:22" x14ac:dyDescent="0.25">
      <c r="F28724">
        <f t="shared" si="6285"/>
        <v>28721</v>
      </c>
      <c r="G28724">
        <f t="shared" si="6296"/>
        <v>7.18025E-3</v>
      </c>
      <c r="H28724">
        <f t="shared" si="6286"/>
        <v>0</v>
      </c>
      <c r="I28724">
        <f t="shared" si="6294"/>
        <v>0</v>
      </c>
      <c r="J28724">
        <f t="shared" si="6297"/>
        <v>0</v>
      </c>
      <c r="L28724">
        <f t="shared" si="6287"/>
        <v>24697.325124994073</v>
      </c>
      <c r="M28724">
        <f t="shared" si="6298"/>
        <v>6.1743312812485183E-3</v>
      </c>
      <c r="N28724">
        <f t="shared" si="6291"/>
        <v>0</v>
      </c>
      <c r="O28724">
        <f t="shared" si="6292"/>
        <v>0</v>
      </c>
      <c r="P28724">
        <f t="shared" si="6293"/>
        <v>0</v>
      </c>
      <c r="Q28724">
        <f t="shared" si="6288"/>
        <v>-0.3828125</v>
      </c>
      <c r="R28724">
        <f>Random!A28722</f>
        <v>-0.1921712354632239</v>
      </c>
      <c r="T28724">
        <f t="shared" ca="1" si="6289"/>
        <v>2.8112511464965587E-2</v>
      </c>
      <c r="U28724">
        <f t="shared" ca="1" si="6295"/>
        <v>0</v>
      </c>
      <c r="V28724">
        <f t="shared" ca="1" si="6290"/>
        <v>0</v>
      </c>
    </row>
    <row r="28725" spans="6:22" x14ac:dyDescent="0.25">
      <c r="F28725">
        <f t="shared" si="6285"/>
        <v>28722</v>
      </c>
      <c r="G28725">
        <f t="shared" si="6296"/>
        <v>7.1805000000000003E-3</v>
      </c>
      <c r="H28725">
        <f t="shared" si="6286"/>
        <v>0</v>
      </c>
      <c r="I28725">
        <f t="shared" si="6294"/>
        <v>0</v>
      </c>
      <c r="J28725">
        <f t="shared" si="6297"/>
        <v>0</v>
      </c>
      <c r="L28725">
        <f t="shared" si="6287"/>
        <v>24698.325124994073</v>
      </c>
      <c r="M28725">
        <f t="shared" si="6298"/>
        <v>6.1745812812485186E-3</v>
      </c>
      <c r="N28725">
        <f t="shared" si="6291"/>
        <v>0</v>
      </c>
      <c r="O28725">
        <f t="shared" si="6292"/>
        <v>0</v>
      </c>
      <c r="P28725">
        <f t="shared" si="6293"/>
        <v>0</v>
      </c>
      <c r="Q28725">
        <f t="shared" si="6288"/>
        <v>-0.9453125</v>
      </c>
      <c r="R28725">
        <f>Random!A28723</f>
        <v>-0.47425351182644848</v>
      </c>
      <c r="T28725">
        <f t="shared" ca="1" si="6289"/>
        <v>3.4471125602095531E-2</v>
      </c>
      <c r="U28725">
        <f t="shared" ca="1" si="6295"/>
        <v>0</v>
      </c>
      <c r="V28725">
        <f t="shared" ca="1" si="6290"/>
        <v>0</v>
      </c>
    </row>
    <row r="28726" spans="6:22" x14ac:dyDescent="0.25">
      <c r="F28726">
        <f t="shared" si="6285"/>
        <v>28723</v>
      </c>
      <c r="G28726">
        <f t="shared" si="6296"/>
        <v>7.1807499999999996E-3</v>
      </c>
      <c r="H28726">
        <f t="shared" si="6286"/>
        <v>0</v>
      </c>
      <c r="I28726">
        <f t="shared" si="6294"/>
        <v>0</v>
      </c>
      <c r="J28726">
        <f t="shared" si="6297"/>
        <v>0</v>
      </c>
      <c r="L28726">
        <f t="shared" si="6287"/>
        <v>24699.325124994073</v>
      </c>
      <c r="M28726">
        <f t="shared" si="6298"/>
        <v>6.1748312812485179E-3</v>
      </c>
      <c r="N28726">
        <f t="shared" si="6291"/>
        <v>0</v>
      </c>
      <c r="O28726">
        <f t="shared" si="6292"/>
        <v>0</v>
      </c>
      <c r="P28726">
        <f t="shared" si="6293"/>
        <v>0</v>
      </c>
      <c r="Q28726">
        <f t="shared" si="6288"/>
        <v>0.8359375</v>
      </c>
      <c r="R28726">
        <f>Random!A28724</f>
        <v>0.41702803650930043</v>
      </c>
      <c r="T28726">
        <f t="shared" ca="1" si="6289"/>
        <v>3.1109337460763116E-2</v>
      </c>
      <c r="U28726">
        <f t="shared" ca="1" si="6295"/>
        <v>0</v>
      </c>
      <c r="V28726">
        <f t="shared" ca="1" si="6290"/>
        <v>0</v>
      </c>
    </row>
    <row r="28727" spans="6:22" x14ac:dyDescent="0.25">
      <c r="F28727">
        <f t="shared" si="6285"/>
        <v>28724</v>
      </c>
      <c r="G28727">
        <f t="shared" si="6296"/>
        <v>7.1809999999999999E-3</v>
      </c>
      <c r="H28727">
        <f t="shared" si="6286"/>
        <v>0</v>
      </c>
      <c r="I28727">
        <f t="shared" si="6294"/>
        <v>0</v>
      </c>
      <c r="J28727">
        <f t="shared" si="6297"/>
        <v>0</v>
      </c>
      <c r="L28727">
        <f t="shared" si="6287"/>
        <v>24700.325124994073</v>
      </c>
      <c r="M28727">
        <f t="shared" si="6298"/>
        <v>6.1750812812485182E-3</v>
      </c>
      <c r="N28727">
        <f t="shared" si="6291"/>
        <v>0</v>
      </c>
      <c r="O28727">
        <f t="shared" si="6292"/>
        <v>0</v>
      </c>
      <c r="P28727">
        <f t="shared" si="6293"/>
        <v>0</v>
      </c>
      <c r="Q28727">
        <f t="shared" si="6288"/>
        <v>0.8984375</v>
      </c>
      <c r="R28727">
        <f>Random!A28725</f>
        <v>0.45112562659822353</v>
      </c>
      <c r="T28727">
        <f t="shared" ca="1" si="6289"/>
        <v>1.548985129454737E-2</v>
      </c>
      <c r="U28727">
        <f t="shared" ca="1" si="6295"/>
        <v>0</v>
      </c>
      <c r="V28727">
        <f t="shared" ca="1" si="6290"/>
        <v>0</v>
      </c>
    </row>
    <row r="28728" spans="6:22" x14ac:dyDescent="0.25">
      <c r="F28728">
        <f t="shared" si="6285"/>
        <v>28725</v>
      </c>
      <c r="G28728">
        <f t="shared" si="6296"/>
        <v>7.1812500000000001E-3</v>
      </c>
      <c r="H28728">
        <f t="shared" si="6286"/>
        <v>0</v>
      </c>
      <c r="I28728">
        <f t="shared" si="6294"/>
        <v>0</v>
      </c>
      <c r="J28728">
        <f t="shared" si="6297"/>
        <v>0</v>
      </c>
      <c r="L28728">
        <f t="shared" si="6287"/>
        <v>24701.325124994073</v>
      </c>
      <c r="M28728">
        <f t="shared" si="6298"/>
        <v>6.1753312812485184E-3</v>
      </c>
      <c r="N28728">
        <f t="shared" si="6291"/>
        <v>0</v>
      </c>
      <c r="O28728">
        <f t="shared" si="6292"/>
        <v>0</v>
      </c>
      <c r="P28728">
        <f t="shared" si="6293"/>
        <v>0</v>
      </c>
      <c r="Q28728">
        <f t="shared" si="6288"/>
        <v>0.15625</v>
      </c>
      <c r="R28728">
        <f>Random!A28726</f>
        <v>7.648372895183142E-2</v>
      </c>
      <c r="T28728">
        <f t="shared" ca="1" si="6289"/>
        <v>-7.0422708144755866E-3</v>
      </c>
      <c r="U28728">
        <f t="shared" ca="1" si="6295"/>
        <v>0</v>
      </c>
      <c r="V28728">
        <f t="shared" ca="1" si="6290"/>
        <v>0</v>
      </c>
    </row>
    <row r="28729" spans="6:22" x14ac:dyDescent="0.25">
      <c r="F28729">
        <f t="shared" si="6285"/>
        <v>28726</v>
      </c>
      <c r="G28729">
        <f t="shared" si="6296"/>
        <v>7.1815000000000004E-3</v>
      </c>
      <c r="H28729">
        <f t="shared" si="6286"/>
        <v>0</v>
      </c>
      <c r="I28729">
        <f t="shared" si="6294"/>
        <v>0</v>
      </c>
      <c r="J28729">
        <f t="shared" si="6297"/>
        <v>0</v>
      </c>
      <c r="L28729">
        <f t="shared" si="6287"/>
        <v>24702.325124994073</v>
      </c>
      <c r="M28729">
        <f t="shared" si="6298"/>
        <v>6.1755812812485187E-3</v>
      </c>
      <c r="N28729">
        <f t="shared" si="6291"/>
        <v>0</v>
      </c>
      <c r="O28729">
        <f t="shared" si="6292"/>
        <v>0</v>
      </c>
      <c r="P28729">
        <f t="shared" si="6293"/>
        <v>0</v>
      </c>
      <c r="Q28729">
        <f t="shared" si="6288"/>
        <v>3.90625E-2</v>
      </c>
      <c r="R28729">
        <f>Random!A28727</f>
        <v>2.0172162617182465E-2</v>
      </c>
      <c r="T28729">
        <f t="shared" ca="1" si="6289"/>
        <v>-2.7360426661377061E-2</v>
      </c>
      <c r="U28729">
        <f t="shared" ca="1" si="6295"/>
        <v>0</v>
      </c>
      <c r="V28729">
        <f t="shared" ca="1" si="6290"/>
        <v>0</v>
      </c>
    </row>
    <row r="28730" spans="6:22" x14ac:dyDescent="0.25">
      <c r="F28730">
        <f t="shared" si="6285"/>
        <v>28727</v>
      </c>
      <c r="G28730">
        <f t="shared" si="6296"/>
        <v>7.1817499999999998E-3</v>
      </c>
      <c r="H28730">
        <f t="shared" si="6286"/>
        <v>0</v>
      </c>
      <c r="I28730">
        <f t="shared" si="6294"/>
        <v>0</v>
      </c>
      <c r="J28730">
        <f t="shared" si="6297"/>
        <v>0</v>
      </c>
      <c r="L28730">
        <f t="shared" si="6287"/>
        <v>24703.325124994073</v>
      </c>
      <c r="M28730">
        <f t="shared" si="6298"/>
        <v>6.1758312812485181E-3</v>
      </c>
      <c r="N28730">
        <f t="shared" si="6291"/>
        <v>0</v>
      </c>
      <c r="O28730">
        <f t="shared" si="6292"/>
        <v>0</v>
      </c>
      <c r="P28730">
        <f t="shared" si="6293"/>
        <v>0</v>
      </c>
      <c r="Q28730">
        <f t="shared" si="6288"/>
        <v>-0.296875</v>
      </c>
      <c r="R28730">
        <f>Random!A28728</f>
        <v>-0.14911694470376713</v>
      </c>
      <c r="T28730">
        <f t="shared" ca="1" si="6289"/>
        <v>-3.7563007470049377E-2</v>
      </c>
      <c r="U28730">
        <f t="shared" ca="1" si="6295"/>
        <v>0</v>
      </c>
      <c r="V28730">
        <f t="shared" ca="1" si="6290"/>
        <v>0</v>
      </c>
    </row>
    <row r="28731" spans="6:22" x14ac:dyDescent="0.25">
      <c r="F28731">
        <f t="shared" si="6285"/>
        <v>28728</v>
      </c>
      <c r="G28731">
        <f t="shared" si="6296"/>
        <v>7.182E-3</v>
      </c>
      <c r="H28731">
        <f t="shared" si="6286"/>
        <v>0</v>
      </c>
      <c r="I28731">
        <f t="shared" si="6294"/>
        <v>0</v>
      </c>
      <c r="J28731">
        <f t="shared" si="6297"/>
        <v>0</v>
      </c>
      <c r="L28731">
        <f t="shared" si="6287"/>
        <v>24704.325124994073</v>
      </c>
      <c r="M28731">
        <f t="shared" si="6298"/>
        <v>6.1760812812485183E-3</v>
      </c>
      <c r="N28731">
        <f t="shared" si="6291"/>
        <v>0</v>
      </c>
      <c r="O28731">
        <f t="shared" si="6292"/>
        <v>0</v>
      </c>
      <c r="P28731">
        <f t="shared" si="6293"/>
        <v>0</v>
      </c>
      <c r="Q28731">
        <f t="shared" si="6288"/>
        <v>-0.109375</v>
      </c>
      <c r="R28731">
        <f>Random!A28729</f>
        <v>-5.3389314392265352E-2</v>
      </c>
      <c r="T28731">
        <f t="shared" ca="1" si="6289"/>
        <v>-3.5041622050455745E-2</v>
      </c>
      <c r="U28731">
        <f t="shared" ca="1" si="6295"/>
        <v>0</v>
      </c>
      <c r="V28731">
        <f t="shared" ca="1" si="6290"/>
        <v>0</v>
      </c>
    </row>
    <row r="28732" spans="6:22" x14ac:dyDescent="0.25">
      <c r="F28732">
        <f t="shared" si="6285"/>
        <v>28729</v>
      </c>
      <c r="G28732">
        <f t="shared" si="6296"/>
        <v>7.1822500000000003E-3</v>
      </c>
      <c r="H28732">
        <f t="shared" si="6286"/>
        <v>0</v>
      </c>
      <c r="I28732">
        <f t="shared" si="6294"/>
        <v>0</v>
      </c>
      <c r="J28732">
        <f t="shared" si="6297"/>
        <v>0</v>
      </c>
      <c r="L28732">
        <f t="shared" si="6287"/>
        <v>24705.325124994073</v>
      </c>
      <c r="M28732">
        <f t="shared" si="6298"/>
        <v>6.1763312812485186E-3</v>
      </c>
      <c r="N28732">
        <f t="shared" si="6291"/>
        <v>0</v>
      </c>
      <c r="O28732">
        <f t="shared" si="6292"/>
        <v>0</v>
      </c>
      <c r="P28732">
        <f t="shared" si="6293"/>
        <v>0</v>
      </c>
      <c r="Q28732">
        <f t="shared" si="6288"/>
        <v>-0.671875</v>
      </c>
      <c r="R28732">
        <f>Random!A28730</f>
        <v>-0.33571226736456583</v>
      </c>
      <c r="T28732">
        <f t="shared" ca="1" si="6289"/>
        <v>-1.9392037699460875E-2</v>
      </c>
      <c r="U28732">
        <f t="shared" ca="1" si="6295"/>
        <v>0</v>
      </c>
      <c r="V28732">
        <f t="shared" ca="1" si="6290"/>
        <v>0</v>
      </c>
    </row>
    <row r="28733" spans="6:22" x14ac:dyDescent="0.25">
      <c r="F28733">
        <f t="shared" si="6285"/>
        <v>28730</v>
      </c>
      <c r="G28733">
        <f t="shared" si="6296"/>
        <v>7.1824999999999996E-3</v>
      </c>
      <c r="H28733">
        <f t="shared" si="6286"/>
        <v>0</v>
      </c>
      <c r="I28733">
        <f t="shared" si="6294"/>
        <v>0</v>
      </c>
      <c r="J28733">
        <f t="shared" si="6297"/>
        <v>0</v>
      </c>
      <c r="L28733">
        <f t="shared" si="6287"/>
        <v>24706.325124994073</v>
      </c>
      <c r="M28733">
        <f t="shared" si="6298"/>
        <v>6.176581281248518E-3</v>
      </c>
      <c r="N28733">
        <f t="shared" si="6291"/>
        <v>0</v>
      </c>
      <c r="O28733">
        <f t="shared" si="6292"/>
        <v>0</v>
      </c>
      <c r="P28733">
        <f t="shared" si="6293"/>
        <v>0</v>
      </c>
      <c r="Q28733">
        <f t="shared" si="6288"/>
        <v>0.984375</v>
      </c>
      <c r="R28733">
        <f>Random!A28731</f>
        <v>0.49359908981739875</v>
      </c>
      <c r="T28733">
        <f t="shared" ca="1" si="6289"/>
        <v>3.1945194014924121E-3</v>
      </c>
      <c r="U28733">
        <f t="shared" ca="1" si="6295"/>
        <v>0</v>
      </c>
      <c r="V28733">
        <f t="shared" ca="1" si="6290"/>
        <v>0</v>
      </c>
    </row>
    <row r="28734" spans="6:22" x14ac:dyDescent="0.25">
      <c r="F28734">
        <f t="shared" ref="F28734:F28797" si="6299">F28733+1</f>
        <v>28731</v>
      </c>
      <c r="G28734">
        <f t="shared" si="6296"/>
        <v>7.1827499999999999E-3</v>
      </c>
      <c r="H28734">
        <f t="shared" ref="H28734:H28797" si="6300">IF(AND(0&lt;=F28734, F28734&lt;=$D$10),2*PI()*($D$8+$D$5*G28734/(2*$D$6))*G28734,0)</f>
        <v>0</v>
      </c>
      <c r="I28734">
        <f t="shared" si="6294"/>
        <v>0</v>
      </c>
      <c r="J28734">
        <f t="shared" si="6297"/>
        <v>0</v>
      </c>
      <c r="L28734">
        <f t="shared" ref="L28734:L28797" si="6301">L28733+1</f>
        <v>24707.325124994073</v>
      </c>
      <c r="M28734">
        <f t="shared" si="6298"/>
        <v>6.1768312812485182E-3</v>
      </c>
      <c r="N28734">
        <f t="shared" si="6291"/>
        <v>0</v>
      </c>
      <c r="O28734">
        <f t="shared" si="6292"/>
        <v>0</v>
      </c>
      <c r="P28734">
        <f t="shared" si="6293"/>
        <v>0</v>
      </c>
      <c r="Q28734">
        <f t="shared" ref="Q28734:Q28797" si="6302">ROUND((O28734+$D$13*R28734)*$D$3,0)/($D$3)</f>
        <v>-0.3046875</v>
      </c>
      <c r="R28734">
        <f>Random!A28732</f>
        <v>-0.15353556403435553</v>
      </c>
      <c r="T28734">
        <f t="shared" ref="T28734:T28797" ca="1" si="6303">IF(F28734&lt;$D$10,0,IFERROR(CORREL(OFFSET($J$3,0,0,$D$10,1),OFFSET($Q$3,F28734-$D$10,0,$D$10,1)),0))</f>
        <v>2.4300612533044105E-2</v>
      </c>
      <c r="U28734">
        <f t="shared" ca="1" si="6295"/>
        <v>0</v>
      </c>
      <c r="V28734">
        <f t="shared" ref="V28734:V28797" ca="1" si="6304">U28734*G28734</f>
        <v>0</v>
      </c>
    </row>
    <row r="28735" spans="6:22" x14ac:dyDescent="0.25">
      <c r="F28735">
        <f t="shared" si="6299"/>
        <v>28732</v>
      </c>
      <c r="G28735">
        <f t="shared" si="6296"/>
        <v>7.1830000000000001E-3</v>
      </c>
      <c r="H28735">
        <f t="shared" si="6300"/>
        <v>0</v>
      </c>
      <c r="I28735">
        <f t="shared" si="6294"/>
        <v>0</v>
      </c>
      <c r="J28735">
        <f t="shared" si="6297"/>
        <v>0</v>
      </c>
      <c r="L28735">
        <f t="shared" si="6301"/>
        <v>24708.325124994073</v>
      </c>
      <c r="M28735">
        <f t="shared" si="6298"/>
        <v>6.1770812812485185E-3</v>
      </c>
      <c r="N28735">
        <f t="shared" si="6291"/>
        <v>0</v>
      </c>
      <c r="O28735">
        <f t="shared" si="6292"/>
        <v>0</v>
      </c>
      <c r="P28735">
        <f t="shared" si="6293"/>
        <v>0</v>
      </c>
      <c r="Q28735">
        <f t="shared" si="6302"/>
        <v>-0.921875</v>
      </c>
      <c r="R28735">
        <f>Random!A28733</f>
        <v>-0.45941014257099388</v>
      </c>
      <c r="T28735">
        <f t="shared" ca="1" si="6303"/>
        <v>3.6112342851593614E-2</v>
      </c>
      <c r="U28735">
        <f t="shared" ca="1" si="6295"/>
        <v>0</v>
      </c>
      <c r="V28735">
        <f t="shared" ca="1" si="6304"/>
        <v>0</v>
      </c>
    </row>
    <row r="28736" spans="6:22" x14ac:dyDescent="0.25">
      <c r="F28736">
        <f t="shared" si="6299"/>
        <v>28733</v>
      </c>
      <c r="G28736">
        <f t="shared" si="6296"/>
        <v>7.1832500000000004E-3</v>
      </c>
      <c r="H28736">
        <f t="shared" si="6300"/>
        <v>0</v>
      </c>
      <c r="I28736">
        <f t="shared" si="6294"/>
        <v>0</v>
      </c>
      <c r="J28736">
        <f t="shared" si="6297"/>
        <v>0</v>
      </c>
      <c r="L28736">
        <f t="shared" si="6301"/>
        <v>24709.325124994073</v>
      </c>
      <c r="M28736">
        <f t="shared" si="6298"/>
        <v>6.1773312812485187E-3</v>
      </c>
      <c r="N28736">
        <f t="shared" si="6291"/>
        <v>0</v>
      </c>
      <c r="O28736">
        <f t="shared" si="6292"/>
        <v>0</v>
      </c>
      <c r="P28736">
        <f t="shared" si="6293"/>
        <v>0</v>
      </c>
      <c r="Q28736">
        <f t="shared" si="6302"/>
        <v>0.375</v>
      </c>
      <c r="R28736">
        <f>Random!A28734</f>
        <v>0.18859954862279504</v>
      </c>
      <c r="T28736">
        <f t="shared" ca="1" si="6303"/>
        <v>3.6787352573444211E-2</v>
      </c>
      <c r="U28736">
        <f t="shared" ca="1" si="6295"/>
        <v>0</v>
      </c>
      <c r="V28736">
        <f t="shared" ca="1" si="6304"/>
        <v>0</v>
      </c>
    </row>
    <row r="28737" spans="6:22" x14ac:dyDescent="0.25">
      <c r="F28737">
        <f t="shared" si="6299"/>
        <v>28734</v>
      </c>
      <c r="G28737">
        <f t="shared" si="6296"/>
        <v>7.1834999999999998E-3</v>
      </c>
      <c r="H28737">
        <f t="shared" si="6300"/>
        <v>0</v>
      </c>
      <c r="I28737">
        <f t="shared" si="6294"/>
        <v>0</v>
      </c>
      <c r="J28737">
        <f t="shared" si="6297"/>
        <v>0</v>
      </c>
      <c r="L28737">
        <f t="shared" si="6301"/>
        <v>24710.325124994073</v>
      </c>
      <c r="M28737">
        <f t="shared" si="6298"/>
        <v>6.1775812812485181E-3</v>
      </c>
      <c r="N28737">
        <f t="shared" si="6291"/>
        <v>0</v>
      </c>
      <c r="O28737">
        <f t="shared" si="6292"/>
        <v>0</v>
      </c>
      <c r="P28737">
        <f t="shared" si="6293"/>
        <v>0</v>
      </c>
      <c r="Q28737">
        <f t="shared" si="6302"/>
        <v>-0.21875</v>
      </c>
      <c r="R28737">
        <f>Random!A28735</f>
        <v>-0.11002204837452856</v>
      </c>
      <c r="T28737">
        <f t="shared" ca="1" si="6303"/>
        <v>2.5148247425540303E-2</v>
      </c>
      <c r="U28737">
        <f t="shared" ca="1" si="6295"/>
        <v>0</v>
      </c>
      <c r="V28737">
        <f t="shared" ca="1" si="6304"/>
        <v>0</v>
      </c>
    </row>
    <row r="28738" spans="6:22" x14ac:dyDescent="0.25">
      <c r="F28738">
        <f t="shared" si="6299"/>
        <v>28735</v>
      </c>
      <c r="G28738">
        <f t="shared" si="6296"/>
        <v>7.18375E-3</v>
      </c>
      <c r="H28738">
        <f t="shared" si="6300"/>
        <v>0</v>
      </c>
      <c r="I28738">
        <f t="shared" si="6294"/>
        <v>0</v>
      </c>
      <c r="J28738">
        <f t="shared" si="6297"/>
        <v>0</v>
      </c>
      <c r="L28738">
        <f t="shared" si="6301"/>
        <v>24711.325124994073</v>
      </c>
      <c r="M28738">
        <f t="shared" si="6298"/>
        <v>6.1778312812485183E-3</v>
      </c>
      <c r="N28738">
        <f t="shared" si="6291"/>
        <v>0</v>
      </c>
      <c r="O28738">
        <f t="shared" si="6292"/>
        <v>0</v>
      </c>
      <c r="P28738">
        <f t="shared" si="6293"/>
        <v>0</v>
      </c>
      <c r="Q28738">
        <f t="shared" si="6302"/>
        <v>0.359375</v>
      </c>
      <c r="R28738">
        <f>Random!A28736</f>
        <v>0.17993966761721891</v>
      </c>
      <c r="T28738">
        <f t="shared" ca="1" si="6303"/>
        <v>5.5758425031940716E-3</v>
      </c>
      <c r="U28738">
        <f t="shared" ca="1" si="6295"/>
        <v>0</v>
      </c>
      <c r="V28738">
        <f t="shared" ca="1" si="6304"/>
        <v>0</v>
      </c>
    </row>
    <row r="28739" spans="6:22" x14ac:dyDescent="0.25">
      <c r="F28739">
        <f t="shared" si="6299"/>
        <v>28736</v>
      </c>
      <c r="G28739">
        <f t="shared" si="6296"/>
        <v>7.1840000000000003E-3</v>
      </c>
      <c r="H28739">
        <f t="shared" si="6300"/>
        <v>0</v>
      </c>
      <c r="I28739">
        <f t="shared" si="6294"/>
        <v>0</v>
      </c>
      <c r="J28739">
        <f t="shared" si="6297"/>
        <v>0</v>
      </c>
      <c r="L28739">
        <f t="shared" si="6301"/>
        <v>24712.325124994073</v>
      </c>
      <c r="M28739">
        <f t="shared" si="6298"/>
        <v>6.1780812812485186E-3</v>
      </c>
      <c r="N28739">
        <f t="shared" si="6291"/>
        <v>0</v>
      </c>
      <c r="O28739">
        <f t="shared" si="6292"/>
        <v>0</v>
      </c>
      <c r="P28739">
        <f t="shared" si="6293"/>
        <v>0</v>
      </c>
      <c r="Q28739">
        <f t="shared" si="6302"/>
        <v>0.7734375</v>
      </c>
      <c r="R28739">
        <f>Random!A28737</f>
        <v>0.38769166761480545</v>
      </c>
      <c r="T28739">
        <f t="shared" ca="1" si="6303"/>
        <v>-1.5426692859571716E-2</v>
      </c>
      <c r="U28739">
        <f t="shared" ca="1" si="6295"/>
        <v>0</v>
      </c>
      <c r="V28739">
        <f t="shared" ca="1" si="6304"/>
        <v>0</v>
      </c>
    </row>
    <row r="28740" spans="6:22" x14ac:dyDescent="0.25">
      <c r="F28740">
        <f t="shared" si="6299"/>
        <v>28737</v>
      </c>
      <c r="G28740">
        <f t="shared" si="6296"/>
        <v>7.1842499999999997E-3</v>
      </c>
      <c r="H28740">
        <f t="shared" si="6300"/>
        <v>0</v>
      </c>
      <c r="I28740">
        <f t="shared" si="6294"/>
        <v>0</v>
      </c>
      <c r="J28740">
        <f t="shared" si="6297"/>
        <v>0</v>
      </c>
      <c r="L28740">
        <f t="shared" si="6301"/>
        <v>24713.325124994073</v>
      </c>
      <c r="M28740">
        <f t="shared" si="6298"/>
        <v>6.178331281248518E-3</v>
      </c>
      <c r="N28740">
        <f t="shared" ref="N28740:N28803" si="6305">IF(AND(0&lt;=M28740,M28740&lt;=$D$6),2*PI()*($D$8+$D$5*M28740/(2*$D$6))*M28740,0)</f>
        <v>0</v>
      </c>
      <c r="O28740">
        <f t="shared" ref="O28740:O28803" si="6306">SIN(N28740)</f>
        <v>0</v>
      </c>
      <c r="P28740">
        <f t="shared" ref="P28740:P28803" si="6307">ROUND(O28740*$D$3,0)/($D$3)</f>
        <v>0</v>
      </c>
      <c r="Q28740">
        <f t="shared" si="6302"/>
        <v>0.7265625</v>
      </c>
      <c r="R28740">
        <f>Random!A28738</f>
        <v>0.36300809510808829</v>
      </c>
      <c r="T28740">
        <f t="shared" ca="1" si="6303"/>
        <v>-3.292881877945629E-2</v>
      </c>
      <c r="U28740">
        <f t="shared" ca="1" si="6295"/>
        <v>0</v>
      </c>
      <c r="V28740">
        <f t="shared" ca="1" si="6304"/>
        <v>0</v>
      </c>
    </row>
    <row r="28741" spans="6:22" x14ac:dyDescent="0.25">
      <c r="F28741">
        <f t="shared" si="6299"/>
        <v>28738</v>
      </c>
      <c r="G28741">
        <f t="shared" si="6296"/>
        <v>7.1844999999999999E-3</v>
      </c>
      <c r="H28741">
        <f t="shared" si="6300"/>
        <v>0</v>
      </c>
      <c r="I28741">
        <f t="shared" ref="I28741:I28804" si="6308">SIN(H28741)</f>
        <v>0</v>
      </c>
      <c r="J28741">
        <f t="shared" si="6297"/>
        <v>0</v>
      </c>
      <c r="L28741">
        <f t="shared" si="6301"/>
        <v>24714.325124994073</v>
      </c>
      <c r="M28741">
        <f t="shared" si="6298"/>
        <v>6.1785812812485182E-3</v>
      </c>
      <c r="N28741">
        <f t="shared" si="6305"/>
        <v>0</v>
      </c>
      <c r="O28741">
        <f t="shared" si="6306"/>
        <v>0</v>
      </c>
      <c r="P28741">
        <f t="shared" si="6307"/>
        <v>0</v>
      </c>
      <c r="Q28741">
        <f t="shared" si="6302"/>
        <v>0.3515625</v>
      </c>
      <c r="R28741">
        <f>Random!A28739</f>
        <v>0.17477976818545804</v>
      </c>
      <c r="T28741">
        <f t="shared" ca="1" si="6303"/>
        <v>-3.8975036477515719E-2</v>
      </c>
      <c r="U28741">
        <f t="shared" ca="1" si="6295"/>
        <v>0</v>
      </c>
      <c r="V28741">
        <f t="shared" ca="1" si="6304"/>
        <v>0</v>
      </c>
    </row>
    <row r="28742" spans="6:22" x14ac:dyDescent="0.25">
      <c r="F28742">
        <f t="shared" si="6299"/>
        <v>28739</v>
      </c>
      <c r="G28742">
        <f t="shared" si="6296"/>
        <v>7.1847500000000002E-3</v>
      </c>
      <c r="H28742">
        <f t="shared" si="6300"/>
        <v>0</v>
      </c>
      <c r="I28742">
        <f t="shared" si="6308"/>
        <v>0</v>
      </c>
      <c r="J28742">
        <f t="shared" si="6297"/>
        <v>0</v>
      </c>
      <c r="L28742">
        <f t="shared" si="6301"/>
        <v>24715.325124994073</v>
      </c>
      <c r="M28742">
        <f t="shared" si="6298"/>
        <v>6.1788312812485185E-3</v>
      </c>
      <c r="N28742">
        <f t="shared" si="6305"/>
        <v>0</v>
      </c>
      <c r="O28742">
        <f t="shared" si="6306"/>
        <v>0</v>
      </c>
      <c r="P28742">
        <f t="shared" si="6307"/>
        <v>0</v>
      </c>
      <c r="Q28742">
        <f t="shared" si="6302"/>
        <v>-0.828125</v>
      </c>
      <c r="R28742">
        <f>Random!A28740</f>
        <v>-0.41535057443562573</v>
      </c>
      <c r="T28742">
        <f t="shared" ca="1" si="6303"/>
        <v>-3.2520437104442808E-2</v>
      </c>
      <c r="U28742">
        <f t="shared" ca="1" si="6295"/>
        <v>0</v>
      </c>
      <c r="V28742">
        <f t="shared" ca="1" si="6304"/>
        <v>0</v>
      </c>
    </row>
    <row r="28743" spans="6:22" x14ac:dyDescent="0.25">
      <c r="F28743">
        <f t="shared" si="6299"/>
        <v>28740</v>
      </c>
      <c r="G28743">
        <f t="shared" si="6296"/>
        <v>7.1850000000000004E-3</v>
      </c>
      <c r="H28743">
        <f t="shared" si="6300"/>
        <v>0</v>
      </c>
      <c r="I28743">
        <f t="shared" si="6308"/>
        <v>0</v>
      </c>
      <c r="J28743">
        <f t="shared" si="6297"/>
        <v>0</v>
      </c>
      <c r="L28743">
        <f t="shared" si="6301"/>
        <v>24716.325124994073</v>
      </c>
      <c r="M28743">
        <f t="shared" si="6298"/>
        <v>6.1790812812485179E-3</v>
      </c>
      <c r="N28743">
        <f t="shared" si="6305"/>
        <v>0</v>
      </c>
      <c r="O28743">
        <f t="shared" si="6306"/>
        <v>0</v>
      </c>
      <c r="P28743">
        <f t="shared" si="6307"/>
        <v>0</v>
      </c>
      <c r="Q28743">
        <f t="shared" si="6302"/>
        <v>0.75</v>
      </c>
      <c r="R28743">
        <f>Random!A28741</f>
        <v>0.37311665836918462</v>
      </c>
      <c r="T28743">
        <f t="shared" ca="1" si="6303"/>
        <v>-1.4135983299205771E-2</v>
      </c>
      <c r="U28743">
        <f t="shared" ca="1" si="6295"/>
        <v>0</v>
      </c>
      <c r="V28743">
        <f t="shared" ca="1" si="6304"/>
        <v>0</v>
      </c>
    </row>
    <row r="28744" spans="6:22" x14ac:dyDescent="0.25">
      <c r="F28744">
        <f t="shared" si="6299"/>
        <v>28741</v>
      </c>
      <c r="G28744">
        <f t="shared" si="6296"/>
        <v>7.1852499999999998E-3</v>
      </c>
      <c r="H28744">
        <f t="shared" si="6300"/>
        <v>0</v>
      </c>
      <c r="I28744">
        <f t="shared" si="6308"/>
        <v>0</v>
      </c>
      <c r="J28744">
        <f t="shared" si="6297"/>
        <v>0</v>
      </c>
      <c r="L28744">
        <f t="shared" si="6301"/>
        <v>24717.325124994073</v>
      </c>
      <c r="M28744">
        <f t="shared" si="6298"/>
        <v>6.1793312812485181E-3</v>
      </c>
      <c r="N28744">
        <f t="shared" si="6305"/>
        <v>0</v>
      </c>
      <c r="O28744">
        <f t="shared" si="6306"/>
        <v>0</v>
      </c>
      <c r="P28744">
        <f t="shared" si="6307"/>
        <v>0</v>
      </c>
      <c r="Q28744">
        <f t="shared" si="6302"/>
        <v>-0.8671875</v>
      </c>
      <c r="R28744">
        <f>Random!A28742</f>
        <v>-0.43407048028592587</v>
      </c>
      <c r="T28744">
        <f t="shared" ca="1" si="6303"/>
        <v>8.7590724379561832E-3</v>
      </c>
      <c r="U28744">
        <f t="shared" ca="1" si="6295"/>
        <v>0</v>
      </c>
      <c r="V28744">
        <f t="shared" ca="1" si="6304"/>
        <v>0</v>
      </c>
    </row>
    <row r="28745" spans="6:22" x14ac:dyDescent="0.25">
      <c r="F28745">
        <f t="shared" si="6299"/>
        <v>28742</v>
      </c>
      <c r="G28745">
        <f t="shared" si="6296"/>
        <v>7.1855E-3</v>
      </c>
      <c r="H28745">
        <f t="shared" si="6300"/>
        <v>0</v>
      </c>
      <c r="I28745">
        <f t="shared" si="6308"/>
        <v>0</v>
      </c>
      <c r="J28745">
        <f t="shared" si="6297"/>
        <v>0</v>
      </c>
      <c r="L28745">
        <f t="shared" si="6301"/>
        <v>24718.325124994073</v>
      </c>
      <c r="M28745">
        <f t="shared" si="6298"/>
        <v>6.1795812812485184E-3</v>
      </c>
      <c r="N28745">
        <f t="shared" si="6305"/>
        <v>0</v>
      </c>
      <c r="O28745">
        <f t="shared" si="6306"/>
        <v>0</v>
      </c>
      <c r="P28745">
        <f t="shared" si="6307"/>
        <v>0</v>
      </c>
      <c r="Q28745">
        <f t="shared" si="6302"/>
        <v>-0.140625</v>
      </c>
      <c r="R28745">
        <f>Random!A28743</f>
        <v>-7.2079987954280944E-2</v>
      </c>
      <c r="T28745">
        <f t="shared" ca="1" si="6303"/>
        <v>2.8967524514462016E-2</v>
      </c>
      <c r="U28745">
        <f t="shared" ca="1" si="6295"/>
        <v>0</v>
      </c>
      <c r="V28745">
        <f t="shared" ca="1" si="6304"/>
        <v>0</v>
      </c>
    </row>
    <row r="28746" spans="6:22" x14ac:dyDescent="0.25">
      <c r="F28746">
        <f t="shared" si="6299"/>
        <v>28743</v>
      </c>
      <c r="G28746">
        <f t="shared" si="6296"/>
        <v>7.1857500000000003E-3</v>
      </c>
      <c r="H28746">
        <f t="shared" si="6300"/>
        <v>0</v>
      </c>
      <c r="I28746">
        <f t="shared" si="6308"/>
        <v>0</v>
      </c>
      <c r="J28746">
        <f t="shared" si="6297"/>
        <v>0</v>
      </c>
      <c r="L28746">
        <f t="shared" si="6301"/>
        <v>24719.325124994073</v>
      </c>
      <c r="M28746">
        <f t="shared" si="6298"/>
        <v>6.1798312812485186E-3</v>
      </c>
      <c r="N28746">
        <f t="shared" si="6305"/>
        <v>0</v>
      </c>
      <c r="O28746">
        <f t="shared" si="6306"/>
        <v>0</v>
      </c>
      <c r="P28746">
        <f t="shared" si="6307"/>
        <v>0</v>
      </c>
      <c r="Q28746">
        <f t="shared" si="6302"/>
        <v>-0.921875</v>
      </c>
      <c r="R28746">
        <f>Random!A28744</f>
        <v>-0.45902500416511782</v>
      </c>
      <c r="T28746">
        <f t="shared" ca="1" si="6303"/>
        <v>3.9572770333207566E-2</v>
      </c>
      <c r="U28746">
        <f t="shared" ca="1" si="6295"/>
        <v>0</v>
      </c>
      <c r="V28746">
        <f t="shared" ca="1" si="6304"/>
        <v>0</v>
      </c>
    </row>
    <row r="28747" spans="6:22" x14ac:dyDescent="0.25">
      <c r="F28747">
        <f t="shared" si="6299"/>
        <v>28744</v>
      </c>
      <c r="G28747">
        <f t="shared" si="6296"/>
        <v>7.1859999999999997E-3</v>
      </c>
      <c r="H28747">
        <f t="shared" si="6300"/>
        <v>0</v>
      </c>
      <c r="I28747">
        <f t="shared" si="6308"/>
        <v>0</v>
      </c>
      <c r="J28747">
        <f t="shared" si="6297"/>
        <v>0</v>
      </c>
      <c r="L28747">
        <f t="shared" si="6301"/>
        <v>24720.325124994073</v>
      </c>
      <c r="M28747">
        <f t="shared" si="6298"/>
        <v>6.180081281248518E-3</v>
      </c>
      <c r="N28747">
        <f t="shared" si="6305"/>
        <v>0</v>
      </c>
      <c r="O28747">
        <f t="shared" si="6306"/>
        <v>0</v>
      </c>
      <c r="P28747">
        <f t="shared" si="6307"/>
        <v>0</v>
      </c>
      <c r="Q28747">
        <f t="shared" si="6302"/>
        <v>-0.21875</v>
      </c>
      <c r="R28747">
        <f>Random!A28745</f>
        <v>-0.11100241918650477</v>
      </c>
      <c r="T28747">
        <f t="shared" ca="1" si="6303"/>
        <v>3.7681676201846558E-2</v>
      </c>
      <c r="U28747">
        <f t="shared" ca="1" si="6295"/>
        <v>0</v>
      </c>
      <c r="V28747">
        <f t="shared" ca="1" si="6304"/>
        <v>0</v>
      </c>
    </row>
    <row r="28748" spans="6:22" x14ac:dyDescent="0.25">
      <c r="F28748">
        <f t="shared" si="6299"/>
        <v>28745</v>
      </c>
      <c r="G28748">
        <f t="shared" si="6296"/>
        <v>7.1862499999999999E-3</v>
      </c>
      <c r="H28748">
        <f t="shared" si="6300"/>
        <v>0</v>
      </c>
      <c r="I28748">
        <f t="shared" si="6308"/>
        <v>0</v>
      </c>
      <c r="J28748">
        <f t="shared" si="6297"/>
        <v>0</v>
      </c>
      <c r="L28748">
        <f t="shared" si="6301"/>
        <v>24721.325124994073</v>
      </c>
      <c r="M28748">
        <f t="shared" si="6298"/>
        <v>6.1803312812485182E-3</v>
      </c>
      <c r="N28748">
        <f t="shared" si="6305"/>
        <v>0</v>
      </c>
      <c r="O28748">
        <f t="shared" si="6306"/>
        <v>0</v>
      </c>
      <c r="P28748">
        <f t="shared" si="6307"/>
        <v>0</v>
      </c>
      <c r="Q28748">
        <f t="shared" si="6302"/>
        <v>-0.4375</v>
      </c>
      <c r="R28748">
        <f>Random!A28746</f>
        <v>-0.21686848902035682</v>
      </c>
      <c r="T28748">
        <f t="shared" ca="1" si="6303"/>
        <v>2.2707522141702987E-2</v>
      </c>
      <c r="U28748">
        <f t="shared" ca="1" si="6295"/>
        <v>0</v>
      </c>
      <c r="V28748">
        <f t="shared" ca="1" si="6304"/>
        <v>0</v>
      </c>
    </row>
    <row r="28749" spans="6:22" x14ac:dyDescent="0.25">
      <c r="F28749">
        <f t="shared" si="6299"/>
        <v>28746</v>
      </c>
      <c r="G28749">
        <f t="shared" si="6296"/>
        <v>7.1865000000000002E-3</v>
      </c>
      <c r="H28749">
        <f t="shared" si="6300"/>
        <v>0</v>
      </c>
      <c r="I28749">
        <f t="shared" si="6308"/>
        <v>0</v>
      </c>
      <c r="J28749">
        <f t="shared" si="6297"/>
        <v>0</v>
      </c>
      <c r="L28749">
        <f t="shared" si="6301"/>
        <v>24722.325124994073</v>
      </c>
      <c r="M28749">
        <f t="shared" si="6298"/>
        <v>6.1805812812485185E-3</v>
      </c>
      <c r="N28749">
        <f t="shared" si="6305"/>
        <v>0</v>
      </c>
      <c r="O28749">
        <f t="shared" si="6306"/>
        <v>0</v>
      </c>
      <c r="P28749">
        <f t="shared" si="6307"/>
        <v>0</v>
      </c>
      <c r="Q28749">
        <f t="shared" si="6302"/>
        <v>0.578125</v>
      </c>
      <c r="R28749">
        <f>Random!A28747</f>
        <v>0.28959730920250037</v>
      </c>
      <c r="T28749">
        <f t="shared" ca="1" si="6303"/>
        <v>1.6123688036773668E-4</v>
      </c>
      <c r="U28749">
        <f t="shared" ca="1" si="6295"/>
        <v>0</v>
      </c>
      <c r="V28749">
        <f t="shared" ca="1" si="6304"/>
        <v>0</v>
      </c>
    </row>
    <row r="28750" spans="6:22" x14ac:dyDescent="0.25">
      <c r="F28750">
        <f t="shared" si="6299"/>
        <v>28747</v>
      </c>
      <c r="G28750">
        <f t="shared" si="6296"/>
        <v>7.1867500000000004E-3</v>
      </c>
      <c r="H28750">
        <f t="shared" si="6300"/>
        <v>0</v>
      </c>
      <c r="I28750">
        <f t="shared" si="6308"/>
        <v>0</v>
      </c>
      <c r="J28750">
        <f t="shared" si="6297"/>
        <v>0</v>
      </c>
      <c r="L28750">
        <f t="shared" si="6301"/>
        <v>24723.325124994073</v>
      </c>
      <c r="M28750">
        <f t="shared" si="6298"/>
        <v>6.1808312812485179E-3</v>
      </c>
      <c r="N28750">
        <f t="shared" si="6305"/>
        <v>0</v>
      </c>
      <c r="O28750">
        <f t="shared" si="6306"/>
        <v>0</v>
      </c>
      <c r="P28750">
        <f t="shared" si="6307"/>
        <v>0</v>
      </c>
      <c r="Q28750">
        <f t="shared" si="6302"/>
        <v>-0.6640625</v>
      </c>
      <c r="R28750">
        <f>Random!A28748</f>
        <v>-0.3324045474997892</v>
      </c>
      <c r="T28750">
        <f t="shared" ca="1" si="6303"/>
        <v>-2.1987452283683047E-2</v>
      </c>
      <c r="U28750">
        <f t="shared" ca="1" si="6295"/>
        <v>0</v>
      </c>
      <c r="V28750">
        <f t="shared" ca="1" si="6304"/>
        <v>0</v>
      </c>
    </row>
    <row r="28751" spans="6:22" x14ac:dyDescent="0.25">
      <c r="F28751">
        <f t="shared" si="6299"/>
        <v>28748</v>
      </c>
      <c r="G28751">
        <f t="shared" si="6296"/>
        <v>7.1869999999999998E-3</v>
      </c>
      <c r="H28751">
        <f t="shared" si="6300"/>
        <v>0</v>
      </c>
      <c r="I28751">
        <f t="shared" si="6308"/>
        <v>0</v>
      </c>
      <c r="J28751">
        <f t="shared" si="6297"/>
        <v>0</v>
      </c>
      <c r="L28751">
        <f t="shared" si="6301"/>
        <v>24724.325124994073</v>
      </c>
      <c r="M28751">
        <f t="shared" si="6298"/>
        <v>6.1810812812485181E-3</v>
      </c>
      <c r="N28751">
        <f t="shared" si="6305"/>
        <v>0</v>
      </c>
      <c r="O28751">
        <f t="shared" si="6306"/>
        <v>0</v>
      </c>
      <c r="P28751">
        <f t="shared" si="6307"/>
        <v>0</v>
      </c>
      <c r="Q28751">
        <f t="shared" si="6302"/>
        <v>1</v>
      </c>
      <c r="R28751">
        <f>Random!A28749</f>
        <v>0.49862966070253012</v>
      </c>
      <c r="T28751">
        <f t="shared" ca="1" si="6303"/>
        <v>-3.5321249276681531E-2</v>
      </c>
      <c r="U28751">
        <f t="shared" ca="1" si="6295"/>
        <v>0</v>
      </c>
      <c r="V28751">
        <f t="shared" ca="1" si="6304"/>
        <v>0</v>
      </c>
    </row>
    <row r="28752" spans="6:22" x14ac:dyDescent="0.25">
      <c r="F28752">
        <f t="shared" si="6299"/>
        <v>28749</v>
      </c>
      <c r="G28752">
        <f t="shared" si="6296"/>
        <v>7.1872500000000001E-3</v>
      </c>
      <c r="H28752">
        <f t="shared" si="6300"/>
        <v>0</v>
      </c>
      <c r="I28752">
        <f t="shared" si="6308"/>
        <v>0</v>
      </c>
      <c r="J28752">
        <f t="shared" si="6297"/>
        <v>0</v>
      </c>
      <c r="L28752">
        <f t="shared" si="6301"/>
        <v>24725.325124994073</v>
      </c>
      <c r="M28752">
        <f t="shared" si="6298"/>
        <v>6.1813312812485184E-3</v>
      </c>
      <c r="N28752">
        <f t="shared" si="6305"/>
        <v>0</v>
      </c>
      <c r="O28752">
        <f t="shared" si="6306"/>
        <v>0</v>
      </c>
      <c r="P28752">
        <f t="shared" si="6307"/>
        <v>0</v>
      </c>
      <c r="Q28752">
        <f t="shared" si="6302"/>
        <v>0.5859375</v>
      </c>
      <c r="R28752">
        <f>Random!A28750</f>
        <v>0.29322603967568894</v>
      </c>
      <c r="T28752">
        <f t="shared" ca="1" si="6303"/>
        <v>-3.609538739456674E-2</v>
      </c>
      <c r="U28752">
        <f t="shared" ca="1" si="6295"/>
        <v>0</v>
      </c>
      <c r="V28752">
        <f t="shared" ca="1" si="6304"/>
        <v>0</v>
      </c>
    </row>
    <row r="28753" spans="6:22" x14ac:dyDescent="0.25">
      <c r="F28753">
        <f t="shared" si="6299"/>
        <v>28750</v>
      </c>
      <c r="G28753">
        <f t="shared" si="6296"/>
        <v>7.1875000000000003E-3</v>
      </c>
      <c r="H28753">
        <f t="shared" si="6300"/>
        <v>0</v>
      </c>
      <c r="I28753">
        <f t="shared" si="6308"/>
        <v>0</v>
      </c>
      <c r="J28753">
        <f t="shared" si="6297"/>
        <v>0</v>
      </c>
      <c r="L28753">
        <f t="shared" si="6301"/>
        <v>24726.325124994073</v>
      </c>
      <c r="M28753">
        <f t="shared" si="6298"/>
        <v>6.1815812812485186E-3</v>
      </c>
      <c r="N28753">
        <f t="shared" si="6305"/>
        <v>0</v>
      </c>
      <c r="O28753">
        <f t="shared" si="6306"/>
        <v>0</v>
      </c>
      <c r="P28753">
        <f t="shared" si="6307"/>
        <v>0</v>
      </c>
      <c r="Q28753">
        <f t="shared" si="6302"/>
        <v>0.8359375</v>
      </c>
      <c r="R28753">
        <f>Random!A28751</f>
        <v>0.41850784708637734</v>
      </c>
      <c r="T28753">
        <f t="shared" ca="1" si="6303"/>
        <v>-2.48531206753256E-2</v>
      </c>
      <c r="U28753">
        <f t="shared" ca="1" si="6295"/>
        <v>0</v>
      </c>
      <c r="V28753">
        <f t="shared" ca="1" si="6304"/>
        <v>0</v>
      </c>
    </row>
    <row r="28754" spans="6:22" x14ac:dyDescent="0.25">
      <c r="F28754">
        <f t="shared" si="6299"/>
        <v>28751</v>
      </c>
      <c r="G28754">
        <f t="shared" si="6296"/>
        <v>7.1877499999999997E-3</v>
      </c>
      <c r="H28754">
        <f t="shared" si="6300"/>
        <v>0</v>
      </c>
      <c r="I28754">
        <f t="shared" si="6308"/>
        <v>0</v>
      </c>
      <c r="J28754">
        <f t="shared" si="6297"/>
        <v>0</v>
      </c>
      <c r="L28754">
        <f t="shared" si="6301"/>
        <v>24727.325124994073</v>
      </c>
      <c r="M28754">
        <f t="shared" si="6298"/>
        <v>6.181831281248518E-3</v>
      </c>
      <c r="N28754">
        <f t="shared" si="6305"/>
        <v>0</v>
      </c>
      <c r="O28754">
        <f t="shared" si="6306"/>
        <v>0</v>
      </c>
      <c r="P28754">
        <f t="shared" si="6307"/>
        <v>0</v>
      </c>
      <c r="Q28754">
        <f t="shared" si="6302"/>
        <v>-0.46875</v>
      </c>
      <c r="R28754">
        <f>Random!A28752</f>
        <v>-0.2354468291533337</v>
      </c>
      <c r="T28754">
        <f t="shared" ca="1" si="6303"/>
        <v>-4.9543130059701342E-3</v>
      </c>
      <c r="U28754">
        <f t="shared" ca="1" si="6295"/>
        <v>0</v>
      </c>
      <c r="V28754">
        <f t="shared" ca="1" si="6304"/>
        <v>0</v>
      </c>
    </row>
    <row r="28755" spans="6:22" x14ac:dyDescent="0.25">
      <c r="F28755">
        <f t="shared" si="6299"/>
        <v>28752</v>
      </c>
      <c r="G28755">
        <f t="shared" si="6296"/>
        <v>7.1879999999999999E-3</v>
      </c>
      <c r="H28755">
        <f t="shared" si="6300"/>
        <v>0</v>
      </c>
      <c r="I28755">
        <f t="shared" si="6308"/>
        <v>0</v>
      </c>
      <c r="J28755">
        <f t="shared" si="6297"/>
        <v>0</v>
      </c>
      <c r="L28755">
        <f t="shared" si="6301"/>
        <v>24728.325124994073</v>
      </c>
      <c r="M28755">
        <f t="shared" si="6298"/>
        <v>6.1820812812485183E-3</v>
      </c>
      <c r="N28755">
        <f t="shared" si="6305"/>
        <v>0</v>
      </c>
      <c r="O28755">
        <f t="shared" si="6306"/>
        <v>0</v>
      </c>
      <c r="P28755">
        <f t="shared" si="6307"/>
        <v>0</v>
      </c>
      <c r="Q28755">
        <f t="shared" si="6302"/>
        <v>0.1171875</v>
      </c>
      <c r="R28755">
        <f>Random!A28753</f>
        <v>5.8256491331288962E-2</v>
      </c>
      <c r="T28755">
        <f t="shared" ca="1" si="6303"/>
        <v>1.6843887762219945E-2</v>
      </c>
      <c r="U28755">
        <f t="shared" ref="U28755:U28818" ca="1" si="6309">IF(T28755&gt;$D$14,T28755,0)</f>
        <v>0</v>
      </c>
      <c r="V28755">
        <f t="shared" ca="1" si="6304"/>
        <v>0</v>
      </c>
    </row>
    <row r="28756" spans="6:22" x14ac:dyDescent="0.25">
      <c r="F28756">
        <f t="shared" si="6299"/>
        <v>28753</v>
      </c>
      <c r="G28756">
        <f t="shared" si="6296"/>
        <v>7.1882500000000002E-3</v>
      </c>
      <c r="H28756">
        <f t="shared" si="6300"/>
        <v>0</v>
      </c>
      <c r="I28756">
        <f t="shared" si="6308"/>
        <v>0</v>
      </c>
      <c r="J28756">
        <f t="shared" si="6297"/>
        <v>0</v>
      </c>
      <c r="L28756">
        <f t="shared" si="6301"/>
        <v>24729.325124994073</v>
      </c>
      <c r="M28756">
        <f t="shared" si="6298"/>
        <v>6.1823312812485185E-3</v>
      </c>
      <c r="N28756">
        <f t="shared" si="6305"/>
        <v>0</v>
      </c>
      <c r="O28756">
        <f t="shared" si="6306"/>
        <v>0</v>
      </c>
      <c r="P28756">
        <f t="shared" si="6307"/>
        <v>0</v>
      </c>
      <c r="Q28756">
        <f t="shared" si="6302"/>
        <v>1.5625E-2</v>
      </c>
      <c r="R28756">
        <f>Random!A28754</f>
        <v>8.1953761217745669E-3</v>
      </c>
      <c r="T28756">
        <f t="shared" ca="1" si="6303"/>
        <v>3.1521622580812335E-2</v>
      </c>
      <c r="U28756">
        <f t="shared" ca="1" si="6309"/>
        <v>0</v>
      </c>
      <c r="V28756">
        <f t="shared" ca="1" si="6304"/>
        <v>0</v>
      </c>
    </row>
    <row r="28757" spans="6:22" x14ac:dyDescent="0.25">
      <c r="F28757">
        <f t="shared" si="6299"/>
        <v>28754</v>
      </c>
      <c r="G28757">
        <f t="shared" si="6296"/>
        <v>7.1884999999999996E-3</v>
      </c>
      <c r="H28757">
        <f t="shared" si="6300"/>
        <v>0</v>
      </c>
      <c r="I28757">
        <f t="shared" si="6308"/>
        <v>0</v>
      </c>
      <c r="J28757">
        <f t="shared" si="6297"/>
        <v>0</v>
      </c>
      <c r="L28757">
        <f t="shared" si="6301"/>
        <v>24730.325124994073</v>
      </c>
      <c r="M28757">
        <f t="shared" si="6298"/>
        <v>6.1825812812485179E-3</v>
      </c>
      <c r="N28757">
        <f t="shared" si="6305"/>
        <v>0</v>
      </c>
      <c r="O28757">
        <f t="shared" si="6306"/>
        <v>0</v>
      </c>
      <c r="P28757">
        <f t="shared" si="6307"/>
        <v>0</v>
      </c>
      <c r="Q28757">
        <f t="shared" si="6302"/>
        <v>-0.2578125</v>
      </c>
      <c r="R28757">
        <f>Random!A28755</f>
        <v>-0.12964447566134385</v>
      </c>
      <c r="T28757">
        <f t="shared" ca="1" si="6303"/>
        <v>3.3939437895069681E-2</v>
      </c>
      <c r="U28757">
        <f t="shared" ca="1" si="6309"/>
        <v>0</v>
      </c>
      <c r="V28757">
        <f t="shared" ca="1" si="6304"/>
        <v>0</v>
      </c>
    </row>
    <row r="28758" spans="6:22" x14ac:dyDescent="0.25">
      <c r="F28758">
        <f t="shared" si="6299"/>
        <v>28755</v>
      </c>
      <c r="G28758">
        <f t="shared" si="6296"/>
        <v>7.1887499999999998E-3</v>
      </c>
      <c r="H28758">
        <f t="shared" si="6300"/>
        <v>0</v>
      </c>
      <c r="I28758">
        <f t="shared" si="6308"/>
        <v>0</v>
      </c>
      <c r="J28758">
        <f t="shared" si="6297"/>
        <v>0</v>
      </c>
      <c r="L28758">
        <f t="shared" si="6301"/>
        <v>24731.325124994073</v>
      </c>
      <c r="M28758">
        <f t="shared" si="6298"/>
        <v>6.1828312812485181E-3</v>
      </c>
      <c r="N28758">
        <f t="shared" si="6305"/>
        <v>0</v>
      </c>
      <c r="O28758">
        <f t="shared" si="6306"/>
        <v>0</v>
      </c>
      <c r="P28758">
        <f t="shared" si="6307"/>
        <v>0</v>
      </c>
      <c r="Q28758">
        <f t="shared" si="6302"/>
        <v>-0.2109375</v>
      </c>
      <c r="R28758">
        <f>Random!A28756</f>
        <v>-0.10728941726758412</v>
      </c>
      <c r="T28758">
        <f t="shared" ca="1" si="6303"/>
        <v>2.4888850848958331E-2</v>
      </c>
      <c r="U28758">
        <f t="shared" ca="1" si="6309"/>
        <v>0</v>
      </c>
      <c r="V28758">
        <f t="shared" ca="1" si="6304"/>
        <v>0</v>
      </c>
    </row>
    <row r="28759" spans="6:22" x14ac:dyDescent="0.25">
      <c r="F28759">
        <f t="shared" si="6299"/>
        <v>28756</v>
      </c>
      <c r="G28759">
        <f t="shared" si="6296"/>
        <v>7.1890000000000001E-3</v>
      </c>
      <c r="H28759">
        <f t="shared" si="6300"/>
        <v>0</v>
      </c>
      <c r="I28759">
        <f t="shared" si="6308"/>
        <v>0</v>
      </c>
      <c r="J28759">
        <f t="shared" si="6297"/>
        <v>0</v>
      </c>
      <c r="L28759">
        <f t="shared" si="6301"/>
        <v>24732.325124994073</v>
      </c>
      <c r="M28759">
        <f t="shared" si="6298"/>
        <v>6.1830812812485184E-3</v>
      </c>
      <c r="N28759">
        <f t="shared" si="6305"/>
        <v>0</v>
      </c>
      <c r="O28759">
        <f t="shared" si="6306"/>
        <v>0</v>
      </c>
      <c r="P28759">
        <f t="shared" si="6307"/>
        <v>0</v>
      </c>
      <c r="Q28759">
        <f t="shared" si="6302"/>
        <v>0.6640625</v>
      </c>
      <c r="R28759">
        <f>Random!A28757</f>
        <v>0.33261019615757315</v>
      </c>
      <c r="T28759">
        <f t="shared" ca="1" si="6303"/>
        <v>6.8564855011591323E-3</v>
      </c>
      <c r="U28759">
        <f t="shared" ca="1" si="6309"/>
        <v>0</v>
      </c>
      <c r="V28759">
        <f t="shared" ca="1" si="6304"/>
        <v>0</v>
      </c>
    </row>
    <row r="28760" spans="6:22" x14ac:dyDescent="0.25">
      <c r="F28760">
        <f t="shared" si="6299"/>
        <v>28757</v>
      </c>
      <c r="G28760">
        <f t="shared" si="6296"/>
        <v>7.1892500000000003E-3</v>
      </c>
      <c r="H28760">
        <f t="shared" si="6300"/>
        <v>0</v>
      </c>
      <c r="I28760">
        <f t="shared" si="6308"/>
        <v>0</v>
      </c>
      <c r="J28760">
        <f t="shared" si="6297"/>
        <v>0</v>
      </c>
      <c r="L28760">
        <f t="shared" si="6301"/>
        <v>24733.325124994073</v>
      </c>
      <c r="M28760">
        <f t="shared" si="6298"/>
        <v>6.1833312812485186E-3</v>
      </c>
      <c r="N28760">
        <f t="shared" si="6305"/>
        <v>0</v>
      </c>
      <c r="O28760">
        <f t="shared" si="6306"/>
        <v>0</v>
      </c>
      <c r="P28760">
        <f t="shared" si="6307"/>
        <v>0</v>
      </c>
      <c r="Q28760">
        <f t="shared" si="6302"/>
        <v>0.2578125</v>
      </c>
      <c r="R28760">
        <f>Random!A28758</f>
        <v>0.12780531399770145</v>
      </c>
      <c r="T28760">
        <f t="shared" ca="1" si="6303"/>
        <v>-1.4227872635811571E-2</v>
      </c>
      <c r="U28760">
        <f t="shared" ca="1" si="6309"/>
        <v>0</v>
      </c>
      <c r="V28760">
        <f t="shared" ca="1" si="6304"/>
        <v>0</v>
      </c>
    </row>
    <row r="28761" spans="6:22" x14ac:dyDescent="0.25">
      <c r="F28761">
        <f t="shared" si="6299"/>
        <v>28758</v>
      </c>
      <c r="G28761">
        <f t="shared" si="6296"/>
        <v>7.1894999999999997E-3</v>
      </c>
      <c r="H28761">
        <f t="shared" si="6300"/>
        <v>0</v>
      </c>
      <c r="I28761">
        <f t="shared" si="6308"/>
        <v>0</v>
      </c>
      <c r="J28761">
        <f t="shared" si="6297"/>
        <v>0</v>
      </c>
      <c r="L28761">
        <f t="shared" si="6301"/>
        <v>24734.325124994073</v>
      </c>
      <c r="M28761">
        <f t="shared" si="6298"/>
        <v>6.183581281248518E-3</v>
      </c>
      <c r="N28761">
        <f t="shared" si="6305"/>
        <v>0</v>
      </c>
      <c r="O28761">
        <f t="shared" si="6306"/>
        <v>0</v>
      </c>
      <c r="P28761">
        <f t="shared" si="6307"/>
        <v>0</v>
      </c>
      <c r="Q28761">
        <f t="shared" si="6302"/>
        <v>0.1328125</v>
      </c>
      <c r="R28761">
        <f>Random!A28759</f>
        <v>6.7444123613414786E-2</v>
      </c>
      <c r="T28761">
        <f t="shared" ca="1" si="6303"/>
        <v>-3.1097670754280993E-2</v>
      </c>
      <c r="U28761">
        <f t="shared" ca="1" si="6309"/>
        <v>0</v>
      </c>
      <c r="V28761">
        <f t="shared" ca="1" si="6304"/>
        <v>0</v>
      </c>
    </row>
    <row r="28762" spans="6:22" x14ac:dyDescent="0.25">
      <c r="F28762">
        <f t="shared" si="6299"/>
        <v>28759</v>
      </c>
      <c r="G28762">
        <f t="shared" si="6296"/>
        <v>7.18975E-3</v>
      </c>
      <c r="H28762">
        <f t="shared" si="6300"/>
        <v>0</v>
      </c>
      <c r="I28762">
        <f t="shared" si="6308"/>
        <v>0</v>
      </c>
      <c r="J28762">
        <f t="shared" si="6297"/>
        <v>0</v>
      </c>
      <c r="L28762">
        <f t="shared" si="6301"/>
        <v>24735.325124994073</v>
      </c>
      <c r="M28762">
        <f t="shared" si="6298"/>
        <v>6.1838312812485183E-3</v>
      </c>
      <c r="N28762">
        <f t="shared" si="6305"/>
        <v>0</v>
      </c>
      <c r="O28762">
        <f t="shared" si="6306"/>
        <v>0</v>
      </c>
      <c r="P28762">
        <f t="shared" si="6307"/>
        <v>0</v>
      </c>
      <c r="Q28762">
        <f t="shared" si="6302"/>
        <v>0.2265625</v>
      </c>
      <c r="R28762">
        <f>Random!A28760</f>
        <v>0.11244273962353502</v>
      </c>
      <c r="T28762">
        <f t="shared" ca="1" si="6303"/>
        <v>-3.7540376333223047E-2</v>
      </c>
      <c r="U28762">
        <f t="shared" ca="1" si="6309"/>
        <v>0</v>
      </c>
      <c r="V28762">
        <f t="shared" ca="1" si="6304"/>
        <v>0</v>
      </c>
    </row>
    <row r="28763" spans="6:22" x14ac:dyDescent="0.25">
      <c r="F28763">
        <f t="shared" si="6299"/>
        <v>28760</v>
      </c>
      <c r="G28763">
        <f t="shared" ref="G28763:G28826" si="6310">F28763/$D$2</f>
        <v>7.1900000000000002E-3</v>
      </c>
      <c r="H28763">
        <f t="shared" si="6300"/>
        <v>0</v>
      </c>
      <c r="I28763">
        <f t="shared" si="6308"/>
        <v>0</v>
      </c>
      <c r="J28763">
        <f t="shared" ref="J28763:J28826" si="6311">ROUND(I28763*$D$3,0)/$D$3</f>
        <v>0</v>
      </c>
      <c r="L28763">
        <f t="shared" si="6301"/>
        <v>24736.325124994073</v>
      </c>
      <c r="M28763">
        <f t="shared" ref="M28763:M28826" si="6312">L28763/$D$2</f>
        <v>6.1840812812485185E-3</v>
      </c>
      <c r="N28763">
        <f t="shared" si="6305"/>
        <v>0</v>
      </c>
      <c r="O28763">
        <f t="shared" si="6306"/>
        <v>0</v>
      </c>
      <c r="P28763">
        <f t="shared" si="6307"/>
        <v>0</v>
      </c>
      <c r="Q28763">
        <f t="shared" si="6302"/>
        <v>-0.9765625</v>
      </c>
      <c r="R28763">
        <f>Random!A28761</f>
        <v>-0.48652271912174883</v>
      </c>
      <c r="T28763">
        <f t="shared" ca="1" si="6303"/>
        <v>-3.1920664058510871E-2</v>
      </c>
      <c r="U28763">
        <f t="shared" ca="1" si="6309"/>
        <v>0</v>
      </c>
      <c r="V28763">
        <f t="shared" ca="1" si="6304"/>
        <v>0</v>
      </c>
    </row>
    <row r="28764" spans="6:22" x14ac:dyDescent="0.25">
      <c r="F28764">
        <f t="shared" si="6299"/>
        <v>28761</v>
      </c>
      <c r="G28764">
        <f t="shared" si="6310"/>
        <v>7.1902499999999996E-3</v>
      </c>
      <c r="H28764">
        <f t="shared" si="6300"/>
        <v>0</v>
      </c>
      <c r="I28764">
        <f t="shared" si="6308"/>
        <v>0</v>
      </c>
      <c r="J28764">
        <f t="shared" si="6311"/>
        <v>0</v>
      </c>
      <c r="L28764">
        <f t="shared" si="6301"/>
        <v>24737.325124994073</v>
      </c>
      <c r="M28764">
        <f t="shared" si="6312"/>
        <v>6.1843312812485179E-3</v>
      </c>
      <c r="N28764">
        <f t="shared" si="6305"/>
        <v>0</v>
      </c>
      <c r="O28764">
        <f t="shared" si="6306"/>
        <v>0</v>
      </c>
      <c r="P28764">
        <f t="shared" si="6307"/>
        <v>0</v>
      </c>
      <c r="Q28764">
        <f t="shared" si="6302"/>
        <v>-0.984375</v>
      </c>
      <c r="R28764">
        <f>Random!A28762</f>
        <v>-0.4923506783322481</v>
      </c>
      <c r="T28764">
        <f t="shared" ca="1" si="6303"/>
        <v>-1.5378428709334877E-2</v>
      </c>
      <c r="U28764">
        <f t="shared" ca="1" si="6309"/>
        <v>0</v>
      </c>
      <c r="V28764">
        <f t="shared" ca="1" si="6304"/>
        <v>0</v>
      </c>
    </row>
    <row r="28765" spans="6:22" x14ac:dyDescent="0.25">
      <c r="F28765">
        <f t="shared" si="6299"/>
        <v>28762</v>
      </c>
      <c r="G28765">
        <f t="shared" si="6310"/>
        <v>7.1904999999999998E-3</v>
      </c>
      <c r="H28765">
        <f t="shared" si="6300"/>
        <v>0</v>
      </c>
      <c r="I28765">
        <f t="shared" si="6308"/>
        <v>0</v>
      </c>
      <c r="J28765">
        <f t="shared" si="6311"/>
        <v>0</v>
      </c>
      <c r="L28765">
        <f t="shared" si="6301"/>
        <v>24738.325124994073</v>
      </c>
      <c r="M28765">
        <f t="shared" si="6312"/>
        <v>6.1845812812485182E-3</v>
      </c>
      <c r="N28765">
        <f t="shared" si="6305"/>
        <v>0</v>
      </c>
      <c r="O28765">
        <f t="shared" si="6306"/>
        <v>0</v>
      </c>
      <c r="P28765">
        <f t="shared" si="6307"/>
        <v>0</v>
      </c>
      <c r="Q28765">
        <f t="shared" si="6302"/>
        <v>6.25E-2</v>
      </c>
      <c r="R28765">
        <f>Random!A28763</f>
        <v>3.3009778211148699E-2</v>
      </c>
      <c r="T28765">
        <f t="shared" ca="1" si="6303"/>
        <v>7.146196185489671E-3</v>
      </c>
      <c r="U28765">
        <f t="shared" ca="1" si="6309"/>
        <v>0</v>
      </c>
      <c r="V28765">
        <f t="shared" ca="1" si="6304"/>
        <v>0</v>
      </c>
    </row>
    <row r="28766" spans="6:22" x14ac:dyDescent="0.25">
      <c r="F28766">
        <f t="shared" si="6299"/>
        <v>28763</v>
      </c>
      <c r="G28766">
        <f t="shared" si="6310"/>
        <v>7.1907500000000001E-3</v>
      </c>
      <c r="H28766">
        <f t="shared" si="6300"/>
        <v>0</v>
      </c>
      <c r="I28766">
        <f t="shared" si="6308"/>
        <v>0</v>
      </c>
      <c r="J28766">
        <f t="shared" si="6311"/>
        <v>0</v>
      </c>
      <c r="L28766">
        <f t="shared" si="6301"/>
        <v>24739.325124994073</v>
      </c>
      <c r="M28766">
        <f t="shared" si="6312"/>
        <v>6.1848312812485184E-3</v>
      </c>
      <c r="N28766">
        <f t="shared" si="6305"/>
        <v>0</v>
      </c>
      <c r="O28766">
        <f t="shared" si="6306"/>
        <v>0</v>
      </c>
      <c r="P28766">
        <f t="shared" si="6307"/>
        <v>0</v>
      </c>
      <c r="Q28766">
        <f t="shared" si="6302"/>
        <v>-0.265625</v>
      </c>
      <c r="R28766">
        <f>Random!A28764</f>
        <v>-0.1337529845102412</v>
      </c>
      <c r="T28766">
        <f t="shared" ca="1" si="6303"/>
        <v>2.5718131520391506E-2</v>
      </c>
      <c r="U28766">
        <f t="shared" ca="1" si="6309"/>
        <v>0</v>
      </c>
      <c r="V28766">
        <f t="shared" ca="1" si="6304"/>
        <v>0</v>
      </c>
    </row>
    <row r="28767" spans="6:22" x14ac:dyDescent="0.25">
      <c r="F28767">
        <f t="shared" si="6299"/>
        <v>28764</v>
      </c>
      <c r="G28767">
        <f t="shared" si="6310"/>
        <v>7.1910000000000003E-3</v>
      </c>
      <c r="H28767">
        <f t="shared" si="6300"/>
        <v>0</v>
      </c>
      <c r="I28767">
        <f t="shared" si="6308"/>
        <v>0</v>
      </c>
      <c r="J28767">
        <f t="shared" si="6311"/>
        <v>0</v>
      </c>
      <c r="L28767">
        <f t="shared" si="6301"/>
        <v>24740.325124994073</v>
      </c>
      <c r="M28767">
        <f t="shared" si="6312"/>
        <v>6.1850812812485187E-3</v>
      </c>
      <c r="N28767">
        <f t="shared" si="6305"/>
        <v>0</v>
      </c>
      <c r="O28767">
        <f t="shared" si="6306"/>
        <v>0</v>
      </c>
      <c r="P28767">
        <f t="shared" si="6307"/>
        <v>0</v>
      </c>
      <c r="Q28767">
        <f t="shared" si="6302"/>
        <v>-0.734375</v>
      </c>
      <c r="R28767">
        <f>Random!A28765</f>
        <v>-0.36615443675738735</v>
      </c>
      <c r="T28767">
        <f t="shared" ca="1" si="6303"/>
        <v>3.4984457414464494E-2</v>
      </c>
      <c r="U28767">
        <f t="shared" ca="1" si="6309"/>
        <v>0</v>
      </c>
      <c r="V28767">
        <f t="shared" ca="1" si="6304"/>
        <v>0</v>
      </c>
    </row>
    <row r="28768" spans="6:22" x14ac:dyDescent="0.25">
      <c r="F28768">
        <f t="shared" si="6299"/>
        <v>28765</v>
      </c>
      <c r="G28768">
        <f t="shared" si="6310"/>
        <v>7.1912499999999997E-3</v>
      </c>
      <c r="H28768">
        <f t="shared" si="6300"/>
        <v>0</v>
      </c>
      <c r="I28768">
        <f t="shared" si="6308"/>
        <v>0</v>
      </c>
      <c r="J28768">
        <f t="shared" si="6311"/>
        <v>0</v>
      </c>
      <c r="L28768">
        <f t="shared" si="6301"/>
        <v>24741.325124994073</v>
      </c>
      <c r="M28768">
        <f t="shared" si="6312"/>
        <v>6.185331281248518E-3</v>
      </c>
      <c r="N28768">
        <f t="shared" si="6305"/>
        <v>0</v>
      </c>
      <c r="O28768">
        <f t="shared" si="6306"/>
        <v>0</v>
      </c>
      <c r="P28768">
        <f t="shared" si="6307"/>
        <v>0</v>
      </c>
      <c r="Q28768">
        <f t="shared" si="6302"/>
        <v>0.71875</v>
      </c>
      <c r="R28768">
        <f>Random!A28766</f>
        <v>0.35789351315982176</v>
      </c>
      <c r="T28768">
        <f t="shared" ca="1" si="6303"/>
        <v>3.3090396536300165E-2</v>
      </c>
      <c r="U28768">
        <f t="shared" ca="1" si="6309"/>
        <v>0</v>
      </c>
      <c r="V28768">
        <f t="shared" ca="1" si="6304"/>
        <v>0</v>
      </c>
    </row>
    <row r="28769" spans="6:22" x14ac:dyDescent="0.25">
      <c r="F28769">
        <f t="shared" si="6299"/>
        <v>28766</v>
      </c>
      <c r="G28769">
        <f t="shared" si="6310"/>
        <v>7.1915E-3</v>
      </c>
      <c r="H28769">
        <f t="shared" si="6300"/>
        <v>0</v>
      </c>
      <c r="I28769">
        <f t="shared" si="6308"/>
        <v>0</v>
      </c>
      <c r="J28769">
        <f t="shared" si="6311"/>
        <v>0</v>
      </c>
      <c r="L28769">
        <f t="shared" si="6301"/>
        <v>24742.325124994073</v>
      </c>
      <c r="M28769">
        <f t="shared" si="6312"/>
        <v>6.1855812812485183E-3</v>
      </c>
      <c r="N28769">
        <f t="shared" si="6305"/>
        <v>0</v>
      </c>
      <c r="O28769">
        <f t="shared" si="6306"/>
        <v>0</v>
      </c>
      <c r="P28769">
        <f t="shared" si="6307"/>
        <v>0</v>
      </c>
      <c r="Q28769">
        <f t="shared" si="6302"/>
        <v>0.78125</v>
      </c>
      <c r="R28769">
        <f>Random!A28767</f>
        <v>0.3902966446133288</v>
      </c>
      <c r="T28769">
        <f t="shared" ca="1" si="6303"/>
        <v>1.8325422700431561E-2</v>
      </c>
      <c r="U28769">
        <f t="shared" ca="1" si="6309"/>
        <v>0</v>
      </c>
      <c r="V28769">
        <f t="shared" ca="1" si="6304"/>
        <v>0</v>
      </c>
    </row>
    <row r="28770" spans="6:22" x14ac:dyDescent="0.25">
      <c r="F28770">
        <f t="shared" si="6299"/>
        <v>28767</v>
      </c>
      <c r="G28770">
        <f t="shared" si="6310"/>
        <v>7.1917500000000002E-3</v>
      </c>
      <c r="H28770">
        <f t="shared" si="6300"/>
        <v>0</v>
      </c>
      <c r="I28770">
        <f t="shared" si="6308"/>
        <v>0</v>
      </c>
      <c r="J28770">
        <f t="shared" si="6311"/>
        <v>0</v>
      </c>
      <c r="L28770">
        <f t="shared" si="6301"/>
        <v>24743.325124994073</v>
      </c>
      <c r="M28770">
        <f t="shared" si="6312"/>
        <v>6.1858312812485185E-3</v>
      </c>
      <c r="N28770">
        <f t="shared" si="6305"/>
        <v>0</v>
      </c>
      <c r="O28770">
        <f t="shared" si="6306"/>
        <v>0</v>
      </c>
      <c r="P28770">
        <f t="shared" si="6307"/>
        <v>0</v>
      </c>
      <c r="Q28770">
        <f t="shared" si="6302"/>
        <v>-0.5</v>
      </c>
      <c r="R28770">
        <f>Random!A28768</f>
        <v>-0.24811878322552205</v>
      </c>
      <c r="T28770">
        <f t="shared" ca="1" si="6303"/>
        <v>-3.2175208614582109E-3</v>
      </c>
      <c r="U28770">
        <f t="shared" ca="1" si="6309"/>
        <v>0</v>
      </c>
      <c r="V28770">
        <f t="shared" ca="1" si="6304"/>
        <v>0</v>
      </c>
    </row>
    <row r="28771" spans="6:22" x14ac:dyDescent="0.25">
      <c r="F28771">
        <f t="shared" si="6299"/>
        <v>28768</v>
      </c>
      <c r="G28771">
        <f t="shared" si="6310"/>
        <v>7.1919999999999996E-3</v>
      </c>
      <c r="H28771">
        <f t="shared" si="6300"/>
        <v>0</v>
      </c>
      <c r="I28771">
        <f t="shared" si="6308"/>
        <v>0</v>
      </c>
      <c r="J28771">
        <f t="shared" si="6311"/>
        <v>0</v>
      </c>
      <c r="L28771">
        <f t="shared" si="6301"/>
        <v>24744.325124994073</v>
      </c>
      <c r="M28771">
        <f t="shared" si="6312"/>
        <v>6.1860812812485179E-3</v>
      </c>
      <c r="N28771">
        <f t="shared" si="6305"/>
        <v>0</v>
      </c>
      <c r="O28771">
        <f t="shared" si="6306"/>
        <v>0</v>
      </c>
      <c r="P28771">
        <f t="shared" si="6307"/>
        <v>0</v>
      </c>
      <c r="Q28771">
        <f t="shared" si="6302"/>
        <v>0.1328125</v>
      </c>
      <c r="R28771">
        <f>Random!A28769</f>
        <v>6.8178116545530076E-2</v>
      </c>
      <c r="T28771">
        <f t="shared" ca="1" si="6303"/>
        <v>-2.2776081615710656E-2</v>
      </c>
      <c r="U28771">
        <f t="shared" ca="1" si="6309"/>
        <v>0</v>
      </c>
      <c r="V28771">
        <f t="shared" ca="1" si="6304"/>
        <v>0</v>
      </c>
    </row>
    <row r="28772" spans="6:22" x14ac:dyDescent="0.25">
      <c r="F28772">
        <f t="shared" si="6299"/>
        <v>28769</v>
      </c>
      <c r="G28772">
        <f t="shared" si="6310"/>
        <v>7.1922499999999999E-3</v>
      </c>
      <c r="H28772">
        <f t="shared" si="6300"/>
        <v>0</v>
      </c>
      <c r="I28772">
        <f t="shared" si="6308"/>
        <v>0</v>
      </c>
      <c r="J28772">
        <f t="shared" si="6311"/>
        <v>0</v>
      </c>
      <c r="L28772">
        <f t="shared" si="6301"/>
        <v>24745.325124994073</v>
      </c>
      <c r="M28772">
        <f t="shared" si="6312"/>
        <v>6.1863312812485182E-3</v>
      </c>
      <c r="N28772">
        <f t="shared" si="6305"/>
        <v>0</v>
      </c>
      <c r="O28772">
        <f t="shared" si="6306"/>
        <v>0</v>
      </c>
      <c r="P28772">
        <f t="shared" si="6307"/>
        <v>0</v>
      </c>
      <c r="Q28772">
        <f t="shared" si="6302"/>
        <v>0.34375</v>
      </c>
      <c r="R28772">
        <f>Random!A28770</f>
        <v>0.17143678531908091</v>
      </c>
      <c r="T28772">
        <f t="shared" ca="1" si="6303"/>
        <v>-3.2966514145185498E-2</v>
      </c>
      <c r="U28772">
        <f t="shared" ca="1" si="6309"/>
        <v>0</v>
      </c>
      <c r="V28772">
        <f t="shared" ca="1" si="6304"/>
        <v>0</v>
      </c>
    </row>
    <row r="28773" spans="6:22" x14ac:dyDescent="0.25">
      <c r="F28773">
        <f t="shared" si="6299"/>
        <v>28770</v>
      </c>
      <c r="G28773">
        <f t="shared" si="6310"/>
        <v>7.1925000000000001E-3</v>
      </c>
      <c r="H28773">
        <f t="shared" si="6300"/>
        <v>0</v>
      </c>
      <c r="I28773">
        <f t="shared" si="6308"/>
        <v>0</v>
      </c>
      <c r="J28773">
        <f t="shared" si="6311"/>
        <v>0</v>
      </c>
      <c r="L28773">
        <f t="shared" si="6301"/>
        <v>24746.325124994073</v>
      </c>
      <c r="M28773">
        <f t="shared" si="6312"/>
        <v>6.1865812812485184E-3</v>
      </c>
      <c r="N28773">
        <f t="shared" si="6305"/>
        <v>0</v>
      </c>
      <c r="O28773">
        <f t="shared" si="6306"/>
        <v>0</v>
      </c>
      <c r="P28773">
        <f t="shared" si="6307"/>
        <v>0</v>
      </c>
      <c r="Q28773">
        <f t="shared" si="6302"/>
        <v>0.7265625</v>
      </c>
      <c r="R28773">
        <f>Random!A28771</f>
        <v>0.36328363441760558</v>
      </c>
      <c r="T28773">
        <f t="shared" ca="1" si="6303"/>
        <v>-3.1419171856526533E-2</v>
      </c>
      <c r="U28773">
        <f t="shared" ca="1" si="6309"/>
        <v>0</v>
      </c>
      <c r="V28773">
        <f t="shared" ca="1" si="6304"/>
        <v>0</v>
      </c>
    </row>
    <row r="28774" spans="6:22" x14ac:dyDescent="0.25">
      <c r="F28774">
        <f t="shared" si="6299"/>
        <v>28771</v>
      </c>
      <c r="G28774">
        <f t="shared" si="6310"/>
        <v>7.1927500000000004E-3</v>
      </c>
      <c r="H28774">
        <f t="shared" si="6300"/>
        <v>0</v>
      </c>
      <c r="I28774">
        <f t="shared" si="6308"/>
        <v>0</v>
      </c>
      <c r="J28774">
        <f t="shared" si="6311"/>
        <v>0</v>
      </c>
      <c r="L28774">
        <f t="shared" si="6301"/>
        <v>24747.325124994073</v>
      </c>
      <c r="M28774">
        <f t="shared" si="6312"/>
        <v>6.1868312812485187E-3</v>
      </c>
      <c r="N28774">
        <f t="shared" si="6305"/>
        <v>0</v>
      </c>
      <c r="O28774">
        <f t="shared" si="6306"/>
        <v>0</v>
      </c>
      <c r="P28774">
        <f t="shared" si="6307"/>
        <v>0</v>
      </c>
      <c r="Q28774">
        <f t="shared" si="6302"/>
        <v>0.4765625</v>
      </c>
      <c r="R28774">
        <f>Random!A28772</f>
        <v>0.23875244947200192</v>
      </c>
      <c r="T28774">
        <f t="shared" ca="1" si="6303"/>
        <v>-2.0653442337418303E-2</v>
      </c>
      <c r="U28774">
        <f t="shared" ca="1" si="6309"/>
        <v>0</v>
      </c>
      <c r="V28774">
        <f t="shared" ca="1" si="6304"/>
        <v>0</v>
      </c>
    </row>
    <row r="28775" spans="6:22" x14ac:dyDescent="0.25">
      <c r="F28775">
        <f t="shared" si="6299"/>
        <v>28772</v>
      </c>
      <c r="G28775">
        <f t="shared" si="6310"/>
        <v>7.1929999999999997E-3</v>
      </c>
      <c r="H28775">
        <f t="shared" si="6300"/>
        <v>0</v>
      </c>
      <c r="I28775">
        <f t="shared" si="6308"/>
        <v>0</v>
      </c>
      <c r="J28775">
        <f t="shared" si="6311"/>
        <v>0</v>
      </c>
      <c r="L28775">
        <f t="shared" si="6301"/>
        <v>24748.325124994073</v>
      </c>
      <c r="M28775">
        <f t="shared" si="6312"/>
        <v>6.1870812812485181E-3</v>
      </c>
      <c r="N28775">
        <f t="shared" si="6305"/>
        <v>0</v>
      </c>
      <c r="O28775">
        <f t="shared" si="6306"/>
        <v>0</v>
      </c>
      <c r="P28775">
        <f t="shared" si="6307"/>
        <v>0</v>
      </c>
      <c r="Q28775">
        <f t="shared" si="6302"/>
        <v>-0.5703125</v>
      </c>
      <c r="R28775">
        <f>Random!A28773</f>
        <v>-0.2853285342813705</v>
      </c>
      <c r="T28775">
        <f t="shared" ca="1" si="6303"/>
        <v>-3.4078010633691309E-3</v>
      </c>
      <c r="U28775">
        <f t="shared" ca="1" si="6309"/>
        <v>0</v>
      </c>
      <c r="V28775">
        <f t="shared" ca="1" si="6304"/>
        <v>0</v>
      </c>
    </row>
    <row r="28776" spans="6:22" x14ac:dyDescent="0.25">
      <c r="F28776">
        <f t="shared" si="6299"/>
        <v>28773</v>
      </c>
      <c r="G28776">
        <f t="shared" si="6310"/>
        <v>7.19325E-3</v>
      </c>
      <c r="H28776">
        <f t="shared" si="6300"/>
        <v>0</v>
      </c>
      <c r="I28776">
        <f t="shared" si="6308"/>
        <v>0</v>
      </c>
      <c r="J28776">
        <f t="shared" si="6311"/>
        <v>0</v>
      </c>
      <c r="L28776">
        <f t="shared" si="6301"/>
        <v>24749.325124994073</v>
      </c>
      <c r="M28776">
        <f t="shared" si="6312"/>
        <v>6.1873312812485183E-3</v>
      </c>
      <c r="N28776">
        <f t="shared" si="6305"/>
        <v>0</v>
      </c>
      <c r="O28776">
        <f t="shared" si="6306"/>
        <v>0</v>
      </c>
      <c r="P28776">
        <f t="shared" si="6307"/>
        <v>0</v>
      </c>
      <c r="Q28776">
        <f t="shared" si="6302"/>
        <v>-0.46875</v>
      </c>
      <c r="R28776">
        <f>Random!A28774</f>
        <v>-0.23406473616259083</v>
      </c>
      <c r="T28776">
        <f t="shared" ca="1" si="6303"/>
        <v>1.5419667374715524E-2</v>
      </c>
      <c r="U28776">
        <f t="shared" ca="1" si="6309"/>
        <v>0</v>
      </c>
      <c r="V28776">
        <f t="shared" ca="1" si="6304"/>
        <v>0</v>
      </c>
    </row>
    <row r="28777" spans="6:22" x14ac:dyDescent="0.25">
      <c r="F28777">
        <f t="shared" si="6299"/>
        <v>28774</v>
      </c>
      <c r="G28777">
        <f t="shared" si="6310"/>
        <v>7.1935000000000002E-3</v>
      </c>
      <c r="H28777">
        <f t="shared" si="6300"/>
        <v>0</v>
      </c>
      <c r="I28777">
        <f t="shared" si="6308"/>
        <v>0</v>
      </c>
      <c r="J28777">
        <f t="shared" si="6311"/>
        <v>0</v>
      </c>
      <c r="L28777">
        <f t="shared" si="6301"/>
        <v>24750.325124994073</v>
      </c>
      <c r="M28777">
        <f t="shared" si="6312"/>
        <v>6.1875812812485186E-3</v>
      </c>
      <c r="N28777">
        <f t="shared" si="6305"/>
        <v>0</v>
      </c>
      <c r="O28777">
        <f t="shared" si="6306"/>
        <v>0</v>
      </c>
      <c r="P28777">
        <f t="shared" si="6307"/>
        <v>0</v>
      </c>
      <c r="Q28777">
        <f t="shared" si="6302"/>
        <v>0.640625</v>
      </c>
      <c r="R28777">
        <f>Random!A28775</f>
        <v>0.32101912180445014</v>
      </c>
      <c r="T28777">
        <f t="shared" ca="1" si="6303"/>
        <v>2.9278028857828226E-2</v>
      </c>
      <c r="U28777">
        <f t="shared" ca="1" si="6309"/>
        <v>0</v>
      </c>
      <c r="V28777">
        <f t="shared" ca="1" si="6304"/>
        <v>0</v>
      </c>
    </row>
    <row r="28778" spans="6:22" x14ac:dyDescent="0.25">
      <c r="F28778">
        <f t="shared" si="6299"/>
        <v>28775</v>
      </c>
      <c r="G28778">
        <f t="shared" si="6310"/>
        <v>7.1937499999999996E-3</v>
      </c>
      <c r="H28778">
        <f t="shared" si="6300"/>
        <v>0</v>
      </c>
      <c r="I28778">
        <f t="shared" si="6308"/>
        <v>0</v>
      </c>
      <c r="J28778">
        <f t="shared" si="6311"/>
        <v>0</v>
      </c>
      <c r="L28778">
        <f t="shared" si="6301"/>
        <v>24751.325124994073</v>
      </c>
      <c r="M28778">
        <f t="shared" si="6312"/>
        <v>6.1878312812485179E-3</v>
      </c>
      <c r="N28778">
        <f t="shared" si="6305"/>
        <v>0</v>
      </c>
      <c r="O28778">
        <f t="shared" si="6306"/>
        <v>0</v>
      </c>
      <c r="P28778">
        <f t="shared" si="6307"/>
        <v>0</v>
      </c>
      <c r="Q28778">
        <f t="shared" si="6302"/>
        <v>0.6875</v>
      </c>
      <c r="R28778">
        <f>Random!A28776</f>
        <v>0.34459835344116729</v>
      </c>
      <c r="T28778">
        <f t="shared" ca="1" si="6303"/>
        <v>3.20656267054414E-2</v>
      </c>
      <c r="U28778">
        <f t="shared" ca="1" si="6309"/>
        <v>0</v>
      </c>
      <c r="V28778">
        <f t="shared" ca="1" si="6304"/>
        <v>0</v>
      </c>
    </row>
    <row r="28779" spans="6:22" x14ac:dyDescent="0.25">
      <c r="F28779">
        <f t="shared" si="6299"/>
        <v>28776</v>
      </c>
      <c r="G28779">
        <f t="shared" si="6310"/>
        <v>7.1939999999999999E-3</v>
      </c>
      <c r="H28779">
        <f t="shared" si="6300"/>
        <v>0</v>
      </c>
      <c r="I28779">
        <f t="shared" si="6308"/>
        <v>0</v>
      </c>
      <c r="J28779">
        <f t="shared" si="6311"/>
        <v>0</v>
      </c>
      <c r="L28779">
        <f t="shared" si="6301"/>
        <v>24752.325124994073</v>
      </c>
      <c r="M28779">
        <f t="shared" si="6312"/>
        <v>6.1880812812485182E-3</v>
      </c>
      <c r="N28779">
        <f t="shared" si="6305"/>
        <v>0</v>
      </c>
      <c r="O28779">
        <f t="shared" si="6306"/>
        <v>0</v>
      </c>
      <c r="P28779">
        <f t="shared" si="6307"/>
        <v>0</v>
      </c>
      <c r="Q28779">
        <f t="shared" si="6302"/>
        <v>0.21875</v>
      </c>
      <c r="R28779">
        <f>Random!A28777</f>
        <v>0.10816520773332328</v>
      </c>
      <c r="T28779">
        <f t="shared" ca="1" si="6303"/>
        <v>2.2096530771566099E-2</v>
      </c>
      <c r="U28779">
        <f t="shared" ca="1" si="6309"/>
        <v>0</v>
      </c>
      <c r="V28779">
        <f t="shared" ca="1" si="6304"/>
        <v>0</v>
      </c>
    </row>
    <row r="28780" spans="6:22" x14ac:dyDescent="0.25">
      <c r="F28780">
        <f t="shared" si="6299"/>
        <v>28777</v>
      </c>
      <c r="G28780">
        <f t="shared" si="6310"/>
        <v>7.1942500000000001E-3</v>
      </c>
      <c r="H28780">
        <f t="shared" si="6300"/>
        <v>0</v>
      </c>
      <c r="I28780">
        <f t="shared" si="6308"/>
        <v>0</v>
      </c>
      <c r="J28780">
        <f t="shared" si="6311"/>
        <v>0</v>
      </c>
      <c r="L28780">
        <f t="shared" si="6301"/>
        <v>24753.325124994073</v>
      </c>
      <c r="M28780">
        <f t="shared" si="6312"/>
        <v>6.1883312812485184E-3</v>
      </c>
      <c r="N28780">
        <f t="shared" si="6305"/>
        <v>0</v>
      </c>
      <c r="O28780">
        <f t="shared" si="6306"/>
        <v>0</v>
      </c>
      <c r="P28780">
        <f t="shared" si="6307"/>
        <v>0</v>
      </c>
      <c r="Q28780">
        <f t="shared" si="6302"/>
        <v>0.484375</v>
      </c>
      <c r="R28780">
        <f>Random!A28778</f>
        <v>0.24211760854413622</v>
      </c>
      <c r="T28780">
        <f t="shared" ca="1" si="6303"/>
        <v>5.1952155843251312E-3</v>
      </c>
      <c r="U28780">
        <f t="shared" ca="1" si="6309"/>
        <v>0</v>
      </c>
      <c r="V28780">
        <f t="shared" ca="1" si="6304"/>
        <v>0</v>
      </c>
    </row>
    <row r="28781" spans="6:22" x14ac:dyDescent="0.25">
      <c r="F28781">
        <f t="shared" si="6299"/>
        <v>28778</v>
      </c>
      <c r="G28781">
        <f t="shared" si="6310"/>
        <v>7.1945000000000004E-3</v>
      </c>
      <c r="H28781">
        <f t="shared" si="6300"/>
        <v>0</v>
      </c>
      <c r="I28781">
        <f t="shared" si="6308"/>
        <v>0</v>
      </c>
      <c r="J28781">
        <f t="shared" si="6311"/>
        <v>0</v>
      </c>
      <c r="L28781">
        <f t="shared" si="6301"/>
        <v>24754.325124994073</v>
      </c>
      <c r="M28781">
        <f t="shared" si="6312"/>
        <v>6.1885812812485187E-3</v>
      </c>
      <c r="N28781">
        <f t="shared" si="6305"/>
        <v>0</v>
      </c>
      <c r="O28781">
        <f t="shared" si="6306"/>
        <v>0</v>
      </c>
      <c r="P28781">
        <f t="shared" si="6307"/>
        <v>0</v>
      </c>
      <c r="Q28781">
        <f t="shared" si="6302"/>
        <v>-0.3046875</v>
      </c>
      <c r="R28781">
        <f>Random!A28779</f>
        <v>-0.15125856622500577</v>
      </c>
      <c r="T28781">
        <f t="shared" ca="1" si="6303"/>
        <v>-1.3663500195689703E-2</v>
      </c>
      <c r="U28781">
        <f t="shared" ca="1" si="6309"/>
        <v>0</v>
      </c>
      <c r="V28781">
        <f t="shared" ca="1" si="6304"/>
        <v>0</v>
      </c>
    </row>
    <row r="28782" spans="6:22" x14ac:dyDescent="0.25">
      <c r="F28782">
        <f t="shared" si="6299"/>
        <v>28779</v>
      </c>
      <c r="G28782">
        <f t="shared" si="6310"/>
        <v>7.1947499999999998E-3</v>
      </c>
      <c r="H28782">
        <f t="shared" si="6300"/>
        <v>0</v>
      </c>
      <c r="I28782">
        <f t="shared" si="6308"/>
        <v>0</v>
      </c>
      <c r="J28782">
        <f t="shared" si="6311"/>
        <v>0</v>
      </c>
      <c r="L28782">
        <f t="shared" si="6301"/>
        <v>24755.325124994073</v>
      </c>
      <c r="M28782">
        <f t="shared" si="6312"/>
        <v>6.1888312812485181E-3</v>
      </c>
      <c r="N28782">
        <f t="shared" si="6305"/>
        <v>0</v>
      </c>
      <c r="O28782">
        <f t="shared" si="6306"/>
        <v>0</v>
      </c>
      <c r="P28782">
        <f t="shared" si="6307"/>
        <v>0</v>
      </c>
      <c r="Q28782">
        <f t="shared" si="6302"/>
        <v>-0.9375</v>
      </c>
      <c r="R28782">
        <f>Random!A28780</f>
        <v>-0.46940641405782857</v>
      </c>
      <c r="T28782">
        <f t="shared" ca="1" si="6303"/>
        <v>-2.5877652907165455E-2</v>
      </c>
      <c r="U28782">
        <f t="shared" ca="1" si="6309"/>
        <v>0</v>
      </c>
      <c r="V28782">
        <f t="shared" ca="1" si="6304"/>
        <v>0</v>
      </c>
    </row>
    <row r="28783" spans="6:22" x14ac:dyDescent="0.25">
      <c r="F28783">
        <f t="shared" si="6299"/>
        <v>28780</v>
      </c>
      <c r="G28783">
        <f t="shared" si="6310"/>
        <v>7.195E-3</v>
      </c>
      <c r="H28783">
        <f t="shared" si="6300"/>
        <v>0</v>
      </c>
      <c r="I28783">
        <f t="shared" si="6308"/>
        <v>0</v>
      </c>
      <c r="J28783">
        <f t="shared" si="6311"/>
        <v>0</v>
      </c>
      <c r="L28783">
        <f t="shared" si="6301"/>
        <v>24756.325124994073</v>
      </c>
      <c r="M28783">
        <f t="shared" si="6312"/>
        <v>6.1890812812485183E-3</v>
      </c>
      <c r="N28783">
        <f t="shared" si="6305"/>
        <v>0</v>
      </c>
      <c r="O28783">
        <f t="shared" si="6306"/>
        <v>0</v>
      </c>
      <c r="P28783">
        <f t="shared" si="6307"/>
        <v>0</v>
      </c>
      <c r="Q28783">
        <f t="shared" si="6302"/>
        <v>0.515625</v>
      </c>
      <c r="R28783">
        <f>Random!A28781</f>
        <v>0.25862749684040509</v>
      </c>
      <c r="T28783">
        <f t="shared" ca="1" si="6303"/>
        <v>-2.6346443784019312E-2</v>
      </c>
      <c r="U28783">
        <f t="shared" ca="1" si="6309"/>
        <v>0</v>
      </c>
      <c r="V28783">
        <f t="shared" ca="1" si="6304"/>
        <v>0</v>
      </c>
    </row>
    <row r="28784" spans="6:22" x14ac:dyDescent="0.25">
      <c r="F28784">
        <f t="shared" si="6299"/>
        <v>28781</v>
      </c>
      <c r="G28784">
        <f t="shared" si="6310"/>
        <v>7.1952500000000003E-3</v>
      </c>
      <c r="H28784">
        <f t="shared" si="6300"/>
        <v>0</v>
      </c>
      <c r="I28784">
        <f t="shared" si="6308"/>
        <v>0</v>
      </c>
      <c r="J28784">
        <f t="shared" si="6311"/>
        <v>0</v>
      </c>
      <c r="L28784">
        <f t="shared" si="6301"/>
        <v>24757.325124994073</v>
      </c>
      <c r="M28784">
        <f t="shared" si="6312"/>
        <v>6.1893312812485186E-3</v>
      </c>
      <c r="N28784">
        <f t="shared" si="6305"/>
        <v>0</v>
      </c>
      <c r="O28784">
        <f t="shared" si="6306"/>
        <v>0</v>
      </c>
      <c r="P28784">
        <f t="shared" si="6307"/>
        <v>0</v>
      </c>
      <c r="Q28784">
        <f t="shared" si="6302"/>
        <v>-0.2578125</v>
      </c>
      <c r="R28784">
        <f>Random!A28782</f>
        <v>-0.13051873602041431</v>
      </c>
      <c r="T28784">
        <f t="shared" ca="1" si="6303"/>
        <v>-1.7518343717812229E-2</v>
      </c>
      <c r="U28784">
        <f t="shared" ca="1" si="6309"/>
        <v>0</v>
      </c>
      <c r="V28784">
        <f t="shared" ca="1" si="6304"/>
        <v>0</v>
      </c>
    </row>
    <row r="28785" spans="6:22" x14ac:dyDescent="0.25">
      <c r="F28785">
        <f t="shared" si="6299"/>
        <v>28782</v>
      </c>
      <c r="G28785">
        <f t="shared" si="6310"/>
        <v>7.1954999999999996E-3</v>
      </c>
      <c r="H28785">
        <f t="shared" si="6300"/>
        <v>0</v>
      </c>
      <c r="I28785">
        <f t="shared" si="6308"/>
        <v>0</v>
      </c>
      <c r="J28785">
        <f t="shared" si="6311"/>
        <v>0</v>
      </c>
      <c r="L28785">
        <f t="shared" si="6301"/>
        <v>24758.325124994073</v>
      </c>
      <c r="M28785">
        <f t="shared" si="6312"/>
        <v>6.189581281248518E-3</v>
      </c>
      <c r="N28785">
        <f t="shared" si="6305"/>
        <v>0</v>
      </c>
      <c r="O28785">
        <f t="shared" si="6306"/>
        <v>0</v>
      </c>
      <c r="P28785">
        <f t="shared" si="6307"/>
        <v>0</v>
      </c>
      <c r="Q28785">
        <f t="shared" si="6302"/>
        <v>-0.9375</v>
      </c>
      <c r="R28785">
        <f>Random!A28783</f>
        <v>-0.46971424427491559</v>
      </c>
      <c r="T28785">
        <f t="shared" ca="1" si="6303"/>
        <v>-1.8752862742515387E-3</v>
      </c>
      <c r="U28785">
        <f t="shared" ca="1" si="6309"/>
        <v>0</v>
      </c>
      <c r="V28785">
        <f t="shared" ca="1" si="6304"/>
        <v>0</v>
      </c>
    </row>
    <row r="28786" spans="6:22" x14ac:dyDescent="0.25">
      <c r="F28786">
        <f t="shared" si="6299"/>
        <v>28783</v>
      </c>
      <c r="G28786">
        <f t="shared" si="6310"/>
        <v>7.1957499999999999E-3</v>
      </c>
      <c r="H28786">
        <f t="shared" si="6300"/>
        <v>0</v>
      </c>
      <c r="I28786">
        <f t="shared" si="6308"/>
        <v>0</v>
      </c>
      <c r="J28786">
        <f t="shared" si="6311"/>
        <v>0</v>
      </c>
      <c r="L28786">
        <f t="shared" si="6301"/>
        <v>24759.325124994073</v>
      </c>
      <c r="M28786">
        <f t="shared" si="6312"/>
        <v>6.1898312812485182E-3</v>
      </c>
      <c r="N28786">
        <f t="shared" si="6305"/>
        <v>0</v>
      </c>
      <c r="O28786">
        <f t="shared" si="6306"/>
        <v>0</v>
      </c>
      <c r="P28786">
        <f t="shared" si="6307"/>
        <v>0</v>
      </c>
      <c r="Q28786">
        <f t="shared" si="6302"/>
        <v>-0.4453125</v>
      </c>
      <c r="R28786">
        <f>Random!A28784</f>
        <v>-0.22401621940291816</v>
      </c>
      <c r="T28786">
        <f t="shared" ca="1" si="6303"/>
        <v>1.446101423131421E-2</v>
      </c>
      <c r="U28786">
        <f t="shared" ca="1" si="6309"/>
        <v>0</v>
      </c>
      <c r="V28786">
        <f t="shared" ca="1" si="6304"/>
        <v>0</v>
      </c>
    </row>
    <row r="28787" spans="6:22" x14ac:dyDescent="0.25">
      <c r="F28787">
        <f t="shared" si="6299"/>
        <v>28784</v>
      </c>
      <c r="G28787">
        <f t="shared" si="6310"/>
        <v>7.1960000000000001E-3</v>
      </c>
      <c r="H28787">
        <f t="shared" si="6300"/>
        <v>0</v>
      </c>
      <c r="I28787">
        <f t="shared" si="6308"/>
        <v>0</v>
      </c>
      <c r="J28787">
        <f t="shared" si="6311"/>
        <v>0</v>
      </c>
      <c r="L28787">
        <f t="shared" si="6301"/>
        <v>24760.325124994073</v>
      </c>
      <c r="M28787">
        <f t="shared" si="6312"/>
        <v>6.1900812812485185E-3</v>
      </c>
      <c r="N28787">
        <f t="shared" si="6305"/>
        <v>0</v>
      </c>
      <c r="O28787">
        <f t="shared" si="6306"/>
        <v>0</v>
      </c>
      <c r="P28787">
        <f t="shared" si="6307"/>
        <v>0</v>
      </c>
      <c r="Q28787">
        <f t="shared" si="6302"/>
        <v>0.59375</v>
      </c>
      <c r="R28787">
        <f>Random!A28785</f>
        <v>0.29680110664083925</v>
      </c>
      <c r="T28787">
        <f t="shared" ca="1" si="6303"/>
        <v>2.4259114502049501E-2</v>
      </c>
      <c r="U28787">
        <f t="shared" ca="1" si="6309"/>
        <v>0</v>
      </c>
      <c r="V28787">
        <f t="shared" ca="1" si="6304"/>
        <v>0</v>
      </c>
    </row>
    <row r="28788" spans="6:22" x14ac:dyDescent="0.25">
      <c r="F28788">
        <f t="shared" si="6299"/>
        <v>28785</v>
      </c>
      <c r="G28788">
        <f t="shared" si="6310"/>
        <v>7.1962500000000004E-3</v>
      </c>
      <c r="H28788">
        <f t="shared" si="6300"/>
        <v>0</v>
      </c>
      <c r="I28788">
        <f t="shared" si="6308"/>
        <v>0</v>
      </c>
      <c r="J28788">
        <f t="shared" si="6311"/>
        <v>0</v>
      </c>
      <c r="L28788">
        <f t="shared" si="6301"/>
        <v>24761.325124994073</v>
      </c>
      <c r="M28788">
        <f t="shared" si="6312"/>
        <v>6.1903312812485187E-3</v>
      </c>
      <c r="N28788">
        <f t="shared" si="6305"/>
        <v>0</v>
      </c>
      <c r="O28788">
        <f t="shared" si="6306"/>
        <v>0</v>
      </c>
      <c r="P28788">
        <f t="shared" si="6307"/>
        <v>0</v>
      </c>
      <c r="Q28788">
        <f t="shared" si="6302"/>
        <v>-0.734375</v>
      </c>
      <c r="R28788">
        <f>Random!A28786</f>
        <v>-0.36646530535281452</v>
      </c>
      <c r="T28788">
        <f t="shared" ca="1" si="6303"/>
        <v>2.3105112948834532E-2</v>
      </c>
      <c r="U28788">
        <f t="shared" ca="1" si="6309"/>
        <v>0</v>
      </c>
      <c r="V28788">
        <f t="shared" ca="1" si="6304"/>
        <v>0</v>
      </c>
    </row>
    <row r="28789" spans="6:22" x14ac:dyDescent="0.25">
      <c r="F28789">
        <f t="shared" si="6299"/>
        <v>28786</v>
      </c>
      <c r="G28789">
        <f t="shared" si="6310"/>
        <v>7.1964999999999998E-3</v>
      </c>
      <c r="H28789">
        <f t="shared" si="6300"/>
        <v>0</v>
      </c>
      <c r="I28789">
        <f t="shared" si="6308"/>
        <v>0</v>
      </c>
      <c r="J28789">
        <f t="shared" si="6311"/>
        <v>0</v>
      </c>
      <c r="L28789">
        <f t="shared" si="6301"/>
        <v>24762.325124994073</v>
      </c>
      <c r="M28789">
        <f t="shared" si="6312"/>
        <v>6.1905812812485181E-3</v>
      </c>
      <c r="N28789">
        <f t="shared" si="6305"/>
        <v>0</v>
      </c>
      <c r="O28789">
        <f t="shared" si="6306"/>
        <v>0</v>
      </c>
      <c r="P28789">
        <f t="shared" si="6307"/>
        <v>0</v>
      </c>
      <c r="Q28789">
        <f t="shared" si="6302"/>
        <v>-0.7265625</v>
      </c>
      <c r="R28789">
        <f>Random!A28787</f>
        <v>-0.36158951326354716</v>
      </c>
      <c r="T28789">
        <f t="shared" ca="1" si="6303"/>
        <v>1.3075382101863086E-2</v>
      </c>
      <c r="U28789">
        <f t="shared" ca="1" si="6309"/>
        <v>0</v>
      </c>
      <c r="V28789">
        <f t="shared" ca="1" si="6304"/>
        <v>0</v>
      </c>
    </row>
    <row r="28790" spans="6:22" x14ac:dyDescent="0.25">
      <c r="F28790">
        <f t="shared" si="6299"/>
        <v>28787</v>
      </c>
      <c r="G28790">
        <f t="shared" si="6310"/>
        <v>7.19675E-3</v>
      </c>
      <c r="H28790">
        <f t="shared" si="6300"/>
        <v>0</v>
      </c>
      <c r="I28790">
        <f t="shared" si="6308"/>
        <v>0</v>
      </c>
      <c r="J28790">
        <f t="shared" si="6311"/>
        <v>0</v>
      </c>
      <c r="L28790">
        <f t="shared" si="6301"/>
        <v>24763.325124994073</v>
      </c>
      <c r="M28790">
        <f t="shared" si="6312"/>
        <v>6.1908312812485183E-3</v>
      </c>
      <c r="N28790">
        <f t="shared" si="6305"/>
        <v>0</v>
      </c>
      <c r="O28790">
        <f t="shared" si="6306"/>
        <v>0</v>
      </c>
      <c r="P28790">
        <f t="shared" si="6307"/>
        <v>0</v>
      </c>
      <c r="Q28790">
        <f t="shared" si="6302"/>
        <v>0.9453125</v>
      </c>
      <c r="R28790">
        <f>Random!A28788</f>
        <v>0.47310095665786411</v>
      </c>
      <c r="T28790">
        <f t="shared" ca="1" si="6303"/>
        <v>-9.104391986961384E-4</v>
      </c>
      <c r="U28790">
        <f t="shared" ca="1" si="6309"/>
        <v>0</v>
      </c>
      <c r="V28790">
        <f t="shared" ca="1" si="6304"/>
        <v>0</v>
      </c>
    </row>
    <row r="28791" spans="6:22" x14ac:dyDescent="0.25">
      <c r="F28791">
        <f t="shared" si="6299"/>
        <v>28788</v>
      </c>
      <c r="G28791">
        <f t="shared" si="6310"/>
        <v>7.1970000000000003E-3</v>
      </c>
      <c r="H28791">
        <f t="shared" si="6300"/>
        <v>0</v>
      </c>
      <c r="I28791">
        <f t="shared" si="6308"/>
        <v>0</v>
      </c>
      <c r="J28791">
        <f t="shared" si="6311"/>
        <v>0</v>
      </c>
      <c r="L28791">
        <f t="shared" si="6301"/>
        <v>24764.325124994073</v>
      </c>
      <c r="M28791">
        <f t="shared" si="6312"/>
        <v>6.1910812812485186E-3</v>
      </c>
      <c r="N28791">
        <f t="shared" si="6305"/>
        <v>0</v>
      </c>
      <c r="O28791">
        <f t="shared" si="6306"/>
        <v>0</v>
      </c>
      <c r="P28791">
        <f t="shared" si="6307"/>
        <v>0</v>
      </c>
      <c r="Q28791">
        <f t="shared" si="6302"/>
        <v>-0.28125</v>
      </c>
      <c r="R28791">
        <f>Random!A28789</f>
        <v>-0.14031118901311901</v>
      </c>
      <c r="T28791">
        <f t="shared" ca="1" si="6303"/>
        <v>-1.4803335639603073E-2</v>
      </c>
      <c r="U28791">
        <f t="shared" ca="1" si="6309"/>
        <v>0</v>
      </c>
      <c r="V28791">
        <f t="shared" ca="1" si="6304"/>
        <v>0</v>
      </c>
    </row>
    <row r="28792" spans="6:22" x14ac:dyDescent="0.25">
      <c r="F28792">
        <f t="shared" si="6299"/>
        <v>28789</v>
      </c>
      <c r="G28792">
        <f t="shared" si="6310"/>
        <v>7.1972499999999997E-3</v>
      </c>
      <c r="H28792">
        <f t="shared" si="6300"/>
        <v>0</v>
      </c>
      <c r="I28792">
        <f t="shared" si="6308"/>
        <v>0</v>
      </c>
      <c r="J28792">
        <f t="shared" si="6311"/>
        <v>0</v>
      </c>
      <c r="L28792">
        <f t="shared" si="6301"/>
        <v>24765.325124994073</v>
      </c>
      <c r="M28792">
        <f t="shared" si="6312"/>
        <v>6.191331281248518E-3</v>
      </c>
      <c r="N28792">
        <f t="shared" si="6305"/>
        <v>0</v>
      </c>
      <c r="O28792">
        <f t="shared" si="6306"/>
        <v>0</v>
      </c>
      <c r="P28792">
        <f t="shared" si="6307"/>
        <v>0</v>
      </c>
      <c r="Q28792">
        <f t="shared" si="6302"/>
        <v>-0.5234375</v>
      </c>
      <c r="R28792">
        <f>Random!A28790</f>
        <v>-0.26287366062048734</v>
      </c>
      <c r="T28792">
        <f t="shared" ca="1" si="6303"/>
        <v>-2.2286933995297232E-2</v>
      </c>
      <c r="U28792">
        <f t="shared" ca="1" si="6309"/>
        <v>0</v>
      </c>
      <c r="V28792">
        <f t="shared" ca="1" si="6304"/>
        <v>0</v>
      </c>
    </row>
    <row r="28793" spans="6:22" x14ac:dyDescent="0.25">
      <c r="F28793">
        <f t="shared" si="6299"/>
        <v>28790</v>
      </c>
      <c r="G28793">
        <f t="shared" si="6310"/>
        <v>7.1974999999999999E-3</v>
      </c>
      <c r="H28793">
        <f t="shared" si="6300"/>
        <v>0</v>
      </c>
      <c r="I28793">
        <f t="shared" si="6308"/>
        <v>0</v>
      </c>
      <c r="J28793">
        <f t="shared" si="6311"/>
        <v>0</v>
      </c>
      <c r="L28793">
        <f t="shared" si="6301"/>
        <v>24766.325124994073</v>
      </c>
      <c r="M28793">
        <f t="shared" si="6312"/>
        <v>6.1915812812485182E-3</v>
      </c>
      <c r="N28793">
        <f t="shared" si="6305"/>
        <v>0</v>
      </c>
      <c r="O28793">
        <f t="shared" si="6306"/>
        <v>0</v>
      </c>
      <c r="P28793">
        <f t="shared" si="6307"/>
        <v>0</v>
      </c>
      <c r="Q28793">
        <f t="shared" si="6302"/>
        <v>0.2421875</v>
      </c>
      <c r="R28793">
        <f>Random!A28791</f>
        <v>0.11954106656060981</v>
      </c>
      <c r="T28793">
        <f t="shared" ca="1" si="6303"/>
        <v>-2.0021431328937932E-2</v>
      </c>
      <c r="U28793">
        <f t="shared" ca="1" si="6309"/>
        <v>0</v>
      </c>
      <c r="V28793">
        <f t="shared" ca="1" si="6304"/>
        <v>0</v>
      </c>
    </row>
    <row r="28794" spans="6:22" x14ac:dyDescent="0.25">
      <c r="F28794">
        <f t="shared" si="6299"/>
        <v>28791</v>
      </c>
      <c r="G28794">
        <f t="shared" si="6310"/>
        <v>7.1977500000000002E-3</v>
      </c>
      <c r="H28794">
        <f t="shared" si="6300"/>
        <v>0</v>
      </c>
      <c r="I28794">
        <f t="shared" si="6308"/>
        <v>0</v>
      </c>
      <c r="J28794">
        <f t="shared" si="6311"/>
        <v>0</v>
      </c>
      <c r="L28794">
        <f t="shared" si="6301"/>
        <v>24767.325124994073</v>
      </c>
      <c r="M28794">
        <f t="shared" si="6312"/>
        <v>6.1918312812485185E-3</v>
      </c>
      <c r="N28794">
        <f t="shared" si="6305"/>
        <v>0</v>
      </c>
      <c r="O28794">
        <f t="shared" si="6306"/>
        <v>0</v>
      </c>
      <c r="P28794">
        <f t="shared" si="6307"/>
        <v>0</v>
      </c>
      <c r="Q28794">
        <f t="shared" si="6302"/>
        <v>3.90625E-2</v>
      </c>
      <c r="R28794">
        <f>Random!A28792</f>
        <v>1.9504172291789579E-2</v>
      </c>
      <c r="T28794">
        <f t="shared" ca="1" si="6303"/>
        <v>-1.1218921540090318E-2</v>
      </c>
      <c r="U28794">
        <f t="shared" ca="1" si="6309"/>
        <v>0</v>
      </c>
      <c r="V28794">
        <f t="shared" ca="1" si="6304"/>
        <v>0</v>
      </c>
    </row>
    <row r="28795" spans="6:22" x14ac:dyDescent="0.25">
      <c r="F28795">
        <f t="shared" si="6299"/>
        <v>28792</v>
      </c>
      <c r="G28795">
        <f t="shared" si="6310"/>
        <v>7.1980000000000004E-3</v>
      </c>
      <c r="H28795">
        <f t="shared" si="6300"/>
        <v>0</v>
      </c>
      <c r="I28795">
        <f t="shared" si="6308"/>
        <v>0</v>
      </c>
      <c r="J28795">
        <f t="shared" si="6311"/>
        <v>0</v>
      </c>
      <c r="L28795">
        <f t="shared" si="6301"/>
        <v>24768.325124994073</v>
      </c>
      <c r="M28795">
        <f t="shared" si="6312"/>
        <v>6.1920812812485179E-3</v>
      </c>
      <c r="N28795">
        <f t="shared" si="6305"/>
        <v>0</v>
      </c>
      <c r="O28795">
        <f t="shared" si="6306"/>
        <v>0</v>
      </c>
      <c r="P28795">
        <f t="shared" si="6307"/>
        <v>0</v>
      </c>
      <c r="Q28795">
        <f t="shared" si="6302"/>
        <v>0.125</v>
      </c>
      <c r="R28795">
        <f>Random!A28793</f>
        <v>6.1511728265004062E-2</v>
      </c>
      <c r="T28795">
        <f t="shared" ca="1" si="6303"/>
        <v>2.0240350765697171E-3</v>
      </c>
      <c r="U28795">
        <f t="shared" ca="1" si="6309"/>
        <v>0</v>
      </c>
      <c r="V28795">
        <f t="shared" ca="1" si="6304"/>
        <v>0</v>
      </c>
    </row>
    <row r="28796" spans="6:22" x14ac:dyDescent="0.25">
      <c r="F28796">
        <f t="shared" si="6299"/>
        <v>28793</v>
      </c>
      <c r="G28796">
        <f t="shared" si="6310"/>
        <v>7.1982499999999998E-3</v>
      </c>
      <c r="H28796">
        <f t="shared" si="6300"/>
        <v>0</v>
      </c>
      <c r="I28796">
        <f t="shared" si="6308"/>
        <v>0</v>
      </c>
      <c r="J28796">
        <f t="shared" si="6311"/>
        <v>0</v>
      </c>
      <c r="L28796">
        <f t="shared" si="6301"/>
        <v>24769.325124994073</v>
      </c>
      <c r="M28796">
        <f t="shared" si="6312"/>
        <v>6.1923312812485181E-3</v>
      </c>
      <c r="N28796">
        <f t="shared" si="6305"/>
        <v>0</v>
      </c>
      <c r="O28796">
        <f t="shared" si="6306"/>
        <v>0</v>
      </c>
      <c r="P28796">
        <f t="shared" si="6307"/>
        <v>0</v>
      </c>
      <c r="Q28796">
        <f t="shared" si="6302"/>
        <v>0.4140625</v>
      </c>
      <c r="R28796">
        <f>Random!A28794</f>
        <v>0.2087190265061224</v>
      </c>
      <c r="T28796">
        <f t="shared" ca="1" si="6303"/>
        <v>1.2712440347731613E-2</v>
      </c>
      <c r="U28796">
        <f t="shared" ca="1" si="6309"/>
        <v>0</v>
      </c>
      <c r="V28796">
        <f t="shared" ca="1" si="6304"/>
        <v>0</v>
      </c>
    </row>
    <row r="28797" spans="6:22" x14ac:dyDescent="0.25">
      <c r="F28797">
        <f t="shared" si="6299"/>
        <v>28794</v>
      </c>
      <c r="G28797">
        <f t="shared" si="6310"/>
        <v>7.1985E-3</v>
      </c>
      <c r="H28797">
        <f t="shared" si="6300"/>
        <v>0</v>
      </c>
      <c r="I28797">
        <f t="shared" si="6308"/>
        <v>0</v>
      </c>
      <c r="J28797">
        <f t="shared" si="6311"/>
        <v>0</v>
      </c>
      <c r="L28797">
        <f t="shared" si="6301"/>
        <v>24770.325124994073</v>
      </c>
      <c r="M28797">
        <f t="shared" si="6312"/>
        <v>6.1925812812485184E-3</v>
      </c>
      <c r="N28797">
        <f t="shared" si="6305"/>
        <v>0</v>
      </c>
      <c r="O28797">
        <f t="shared" si="6306"/>
        <v>0</v>
      </c>
      <c r="P28797">
        <f t="shared" si="6307"/>
        <v>0</v>
      </c>
      <c r="Q28797">
        <f t="shared" si="6302"/>
        <v>-0.3125</v>
      </c>
      <c r="R28797">
        <f>Random!A28795</f>
        <v>-0.1550561925858962</v>
      </c>
      <c r="T28797">
        <f t="shared" ca="1" si="6303"/>
        <v>1.7217171197912769E-2</v>
      </c>
      <c r="U28797">
        <f t="shared" ca="1" si="6309"/>
        <v>0</v>
      </c>
      <c r="V28797">
        <f t="shared" ca="1" si="6304"/>
        <v>0</v>
      </c>
    </row>
    <row r="28798" spans="6:22" x14ac:dyDescent="0.25">
      <c r="F28798">
        <f t="shared" ref="F28798:F28861" si="6313">F28797+1</f>
        <v>28795</v>
      </c>
      <c r="G28798">
        <f t="shared" si="6310"/>
        <v>7.1987500000000003E-3</v>
      </c>
      <c r="H28798">
        <f t="shared" ref="H28798:H28861" si="6314">IF(AND(0&lt;=F28798, F28798&lt;=$D$10),2*PI()*($D$8+$D$5*G28798/(2*$D$6))*G28798,0)</f>
        <v>0</v>
      </c>
      <c r="I28798">
        <f t="shared" si="6308"/>
        <v>0</v>
      </c>
      <c r="J28798">
        <f t="shared" si="6311"/>
        <v>0</v>
      </c>
      <c r="L28798">
        <f t="shared" ref="L28798:L28861" si="6315">L28797+1</f>
        <v>24771.325124994073</v>
      </c>
      <c r="M28798">
        <f t="shared" si="6312"/>
        <v>6.1928312812485186E-3</v>
      </c>
      <c r="N28798">
        <f t="shared" si="6305"/>
        <v>0</v>
      </c>
      <c r="O28798">
        <f t="shared" si="6306"/>
        <v>0</v>
      </c>
      <c r="P28798">
        <f t="shared" si="6307"/>
        <v>0</v>
      </c>
      <c r="Q28798">
        <f t="shared" ref="Q28798:Q28861" si="6316">ROUND((O28798+$D$13*R28798)*$D$3,0)/($D$3)</f>
        <v>-0.65625</v>
      </c>
      <c r="R28798">
        <f>Random!A28796</f>
        <v>-0.33007129728111873</v>
      </c>
      <c r="T28798">
        <f t="shared" ref="T28798:T28861" ca="1" si="6317">IF(F28798&lt;$D$10,0,IFERROR(CORREL(OFFSET($J$3,0,0,$D$10,1),OFFSET($Q$3,F28798-$D$10,0,$D$10,1)),0))</f>
        <v>1.4174427166724998E-2</v>
      </c>
      <c r="U28798">
        <f t="shared" ca="1" si="6309"/>
        <v>0</v>
      </c>
      <c r="V28798">
        <f t="shared" ref="V28798:V28861" ca="1" si="6318">U28798*G28798</f>
        <v>0</v>
      </c>
    </row>
    <row r="28799" spans="6:22" x14ac:dyDescent="0.25">
      <c r="F28799">
        <f t="shared" si="6313"/>
        <v>28796</v>
      </c>
      <c r="G28799">
        <f t="shared" si="6310"/>
        <v>7.1989999999999997E-3</v>
      </c>
      <c r="H28799">
        <f t="shared" si="6314"/>
        <v>0</v>
      </c>
      <c r="I28799">
        <f t="shared" si="6308"/>
        <v>0</v>
      </c>
      <c r="J28799">
        <f t="shared" si="6311"/>
        <v>0</v>
      </c>
      <c r="L28799">
        <f t="shared" si="6315"/>
        <v>24772.325124994073</v>
      </c>
      <c r="M28799">
        <f t="shared" si="6312"/>
        <v>6.193081281248518E-3</v>
      </c>
      <c r="N28799">
        <f t="shared" si="6305"/>
        <v>0</v>
      </c>
      <c r="O28799">
        <f t="shared" si="6306"/>
        <v>0</v>
      </c>
      <c r="P28799">
        <f t="shared" si="6307"/>
        <v>0</v>
      </c>
      <c r="Q28799">
        <f t="shared" si="6316"/>
        <v>-0.2734375</v>
      </c>
      <c r="R28799">
        <f>Random!A28797</f>
        <v>-0.13508318929447127</v>
      </c>
      <c r="T28799">
        <f t="shared" ca="1" si="6317"/>
        <v>5.7424420231191016E-3</v>
      </c>
      <c r="U28799">
        <f t="shared" ca="1" si="6309"/>
        <v>0</v>
      </c>
      <c r="V28799">
        <f t="shared" ca="1" si="6318"/>
        <v>0</v>
      </c>
    </row>
    <row r="28800" spans="6:22" x14ac:dyDescent="0.25">
      <c r="F28800">
        <f t="shared" si="6313"/>
        <v>28797</v>
      </c>
      <c r="G28800">
        <f t="shared" si="6310"/>
        <v>7.1992499999999999E-3</v>
      </c>
      <c r="H28800">
        <f t="shared" si="6314"/>
        <v>0</v>
      </c>
      <c r="I28800">
        <f t="shared" si="6308"/>
        <v>0</v>
      </c>
      <c r="J28800">
        <f t="shared" si="6311"/>
        <v>0</v>
      </c>
      <c r="L28800">
        <f t="shared" si="6315"/>
        <v>24773.325124994073</v>
      </c>
      <c r="M28800">
        <f t="shared" si="6312"/>
        <v>6.1933312812485182E-3</v>
      </c>
      <c r="N28800">
        <f t="shared" si="6305"/>
        <v>0</v>
      </c>
      <c r="O28800">
        <f t="shared" si="6306"/>
        <v>0</v>
      </c>
      <c r="P28800">
        <f t="shared" si="6307"/>
        <v>0</v>
      </c>
      <c r="Q28800">
        <f t="shared" si="6316"/>
        <v>0.1171875</v>
      </c>
      <c r="R28800">
        <f>Random!A28798</f>
        <v>5.8047021720924463E-2</v>
      </c>
      <c r="T28800">
        <f t="shared" ca="1" si="6317"/>
        <v>-5.2195517356706678E-3</v>
      </c>
      <c r="U28800">
        <f t="shared" ca="1" si="6309"/>
        <v>0</v>
      </c>
      <c r="V28800">
        <f t="shared" ca="1" si="6318"/>
        <v>0</v>
      </c>
    </row>
    <row r="28801" spans="6:22" x14ac:dyDescent="0.25">
      <c r="F28801">
        <f t="shared" si="6313"/>
        <v>28798</v>
      </c>
      <c r="G28801">
        <f t="shared" si="6310"/>
        <v>7.1995000000000002E-3</v>
      </c>
      <c r="H28801">
        <f t="shared" si="6314"/>
        <v>0</v>
      </c>
      <c r="I28801">
        <f t="shared" si="6308"/>
        <v>0</v>
      </c>
      <c r="J28801">
        <f t="shared" si="6311"/>
        <v>0</v>
      </c>
      <c r="L28801">
        <f t="shared" si="6315"/>
        <v>24774.325124994073</v>
      </c>
      <c r="M28801">
        <f t="shared" si="6312"/>
        <v>6.1935812812485185E-3</v>
      </c>
      <c r="N28801">
        <f t="shared" si="6305"/>
        <v>0</v>
      </c>
      <c r="O28801">
        <f t="shared" si="6306"/>
        <v>0</v>
      </c>
      <c r="P28801">
        <f t="shared" si="6307"/>
        <v>0</v>
      </c>
      <c r="Q28801">
        <f t="shared" si="6316"/>
        <v>0.4921875</v>
      </c>
      <c r="R28801">
        <f>Random!A28799</f>
        <v>0.2452425247916783</v>
      </c>
      <c r="T28801">
        <f t="shared" ca="1" si="6317"/>
        <v>-1.5370970673800914E-2</v>
      </c>
      <c r="U28801">
        <f t="shared" ca="1" si="6309"/>
        <v>0</v>
      </c>
      <c r="V28801">
        <f t="shared" ca="1" si="6318"/>
        <v>0</v>
      </c>
    </row>
    <row r="28802" spans="6:22" x14ac:dyDescent="0.25">
      <c r="F28802">
        <f t="shared" si="6313"/>
        <v>28799</v>
      </c>
      <c r="G28802">
        <f t="shared" si="6310"/>
        <v>7.1997500000000004E-3</v>
      </c>
      <c r="H28802">
        <f t="shared" si="6314"/>
        <v>0</v>
      </c>
      <c r="I28802">
        <f t="shared" si="6308"/>
        <v>0</v>
      </c>
      <c r="J28802">
        <f t="shared" si="6311"/>
        <v>0</v>
      </c>
      <c r="L28802">
        <f t="shared" si="6315"/>
        <v>24775.325124994073</v>
      </c>
      <c r="M28802">
        <f t="shared" si="6312"/>
        <v>6.1938312812485179E-3</v>
      </c>
      <c r="N28802">
        <f t="shared" si="6305"/>
        <v>0</v>
      </c>
      <c r="O28802">
        <f t="shared" si="6306"/>
        <v>0</v>
      </c>
      <c r="P28802">
        <f t="shared" si="6307"/>
        <v>0</v>
      </c>
      <c r="Q28802">
        <f t="shared" si="6316"/>
        <v>-0.390625</v>
      </c>
      <c r="R28802">
        <f>Random!A28800</f>
        <v>-0.1950860162659549</v>
      </c>
      <c r="T28802">
        <f t="shared" ca="1" si="6317"/>
        <v>-1.9173753019100234E-2</v>
      </c>
      <c r="U28802">
        <f t="shared" ca="1" si="6309"/>
        <v>0</v>
      </c>
      <c r="V28802">
        <f t="shared" ca="1" si="6318"/>
        <v>0</v>
      </c>
    </row>
    <row r="28803" spans="6:22" x14ac:dyDescent="0.25">
      <c r="F28803">
        <f t="shared" si="6313"/>
        <v>28800</v>
      </c>
      <c r="G28803">
        <f t="shared" si="6310"/>
        <v>7.1999999999999998E-3</v>
      </c>
      <c r="H28803">
        <f t="shared" si="6314"/>
        <v>0</v>
      </c>
      <c r="I28803">
        <f t="shared" si="6308"/>
        <v>0</v>
      </c>
      <c r="J28803">
        <f t="shared" si="6311"/>
        <v>0</v>
      </c>
      <c r="L28803">
        <f t="shared" si="6315"/>
        <v>24776.325124994073</v>
      </c>
      <c r="M28803">
        <f t="shared" si="6312"/>
        <v>6.1940812812485181E-3</v>
      </c>
      <c r="N28803">
        <f t="shared" si="6305"/>
        <v>0</v>
      </c>
      <c r="O28803">
        <f t="shared" si="6306"/>
        <v>0</v>
      </c>
      <c r="P28803">
        <f t="shared" si="6307"/>
        <v>0</v>
      </c>
      <c r="Q28803">
        <f t="shared" si="6316"/>
        <v>0.5703125</v>
      </c>
      <c r="R28803">
        <f>Random!A28801</f>
        <v>0.28648020824560316</v>
      </c>
      <c r="T28803">
        <f t="shared" ca="1" si="6317"/>
        <v>-1.5953651047641869E-2</v>
      </c>
      <c r="U28803">
        <f t="shared" ca="1" si="6309"/>
        <v>0</v>
      </c>
      <c r="V28803">
        <f t="shared" ca="1" si="6318"/>
        <v>0</v>
      </c>
    </row>
    <row r="28804" spans="6:22" x14ac:dyDescent="0.25">
      <c r="F28804">
        <f t="shared" si="6313"/>
        <v>28801</v>
      </c>
      <c r="G28804">
        <f t="shared" si="6310"/>
        <v>7.2002500000000001E-3</v>
      </c>
      <c r="H28804">
        <f t="shared" si="6314"/>
        <v>0</v>
      </c>
      <c r="I28804">
        <f t="shared" si="6308"/>
        <v>0</v>
      </c>
      <c r="J28804">
        <f t="shared" si="6311"/>
        <v>0</v>
      </c>
      <c r="L28804">
        <f t="shared" si="6315"/>
        <v>24777.325124994073</v>
      </c>
      <c r="M28804">
        <f t="shared" si="6312"/>
        <v>6.1943312812485184E-3</v>
      </c>
      <c r="N28804">
        <f t="shared" ref="N28804:N28867" si="6319">IF(AND(0&lt;=M28804,M28804&lt;=$D$6),2*PI()*($D$8+$D$5*M28804/(2*$D$6))*M28804,0)</f>
        <v>0</v>
      </c>
      <c r="O28804">
        <f t="shared" ref="O28804:O28867" si="6320">SIN(N28804)</f>
        <v>0</v>
      </c>
      <c r="P28804">
        <f t="shared" ref="P28804:P28867" si="6321">ROUND(O28804*$D$3,0)/($D$3)</f>
        <v>0</v>
      </c>
      <c r="Q28804">
        <f t="shared" si="6316"/>
        <v>-0.390625</v>
      </c>
      <c r="R28804">
        <f>Random!A28802</f>
        <v>-0.19710524692395426</v>
      </c>
      <c r="T28804">
        <f t="shared" ca="1" si="6317"/>
        <v>-7.2153328594180095E-3</v>
      </c>
      <c r="U28804">
        <f t="shared" ca="1" si="6309"/>
        <v>0</v>
      </c>
      <c r="V28804">
        <f t="shared" ca="1" si="6318"/>
        <v>0</v>
      </c>
    </row>
    <row r="28805" spans="6:22" x14ac:dyDescent="0.25">
      <c r="F28805">
        <f t="shared" si="6313"/>
        <v>28802</v>
      </c>
      <c r="G28805">
        <f t="shared" si="6310"/>
        <v>7.2005000000000003E-3</v>
      </c>
      <c r="H28805">
        <f t="shared" si="6314"/>
        <v>0</v>
      </c>
      <c r="I28805">
        <f t="shared" ref="I28805:I28868" si="6322">SIN(H28805)</f>
        <v>0</v>
      </c>
      <c r="J28805">
        <f t="shared" si="6311"/>
        <v>0</v>
      </c>
      <c r="L28805">
        <f t="shared" si="6315"/>
        <v>24778.325124994073</v>
      </c>
      <c r="M28805">
        <f t="shared" si="6312"/>
        <v>6.1945812812485186E-3</v>
      </c>
      <c r="N28805">
        <f t="shared" si="6319"/>
        <v>0</v>
      </c>
      <c r="O28805">
        <f t="shared" si="6320"/>
        <v>0</v>
      </c>
      <c r="P28805">
        <f t="shared" si="6321"/>
        <v>0</v>
      </c>
      <c r="Q28805">
        <f t="shared" si="6316"/>
        <v>0.640625</v>
      </c>
      <c r="R28805">
        <f>Random!A28803</f>
        <v>0.3219471186387497</v>
      </c>
      <c r="T28805">
        <f t="shared" ca="1" si="6317"/>
        <v>4.9197364390591971E-3</v>
      </c>
      <c r="U28805">
        <f t="shared" ca="1" si="6309"/>
        <v>0</v>
      </c>
      <c r="V28805">
        <f t="shared" ca="1" si="6318"/>
        <v>0</v>
      </c>
    </row>
    <row r="28806" spans="6:22" x14ac:dyDescent="0.25">
      <c r="F28806">
        <f t="shared" si="6313"/>
        <v>28803</v>
      </c>
      <c r="G28806">
        <f t="shared" si="6310"/>
        <v>7.2007499999999997E-3</v>
      </c>
      <c r="H28806">
        <f t="shared" si="6314"/>
        <v>0</v>
      </c>
      <c r="I28806">
        <f t="shared" si="6322"/>
        <v>0</v>
      </c>
      <c r="J28806">
        <f t="shared" si="6311"/>
        <v>0</v>
      </c>
      <c r="L28806">
        <f t="shared" si="6315"/>
        <v>24779.325124994073</v>
      </c>
      <c r="M28806">
        <f t="shared" si="6312"/>
        <v>6.194831281248518E-3</v>
      </c>
      <c r="N28806">
        <f t="shared" si="6319"/>
        <v>0</v>
      </c>
      <c r="O28806">
        <f t="shared" si="6320"/>
        <v>0</v>
      </c>
      <c r="P28806">
        <f t="shared" si="6321"/>
        <v>0</v>
      </c>
      <c r="Q28806">
        <f t="shared" si="6316"/>
        <v>-0.1171875</v>
      </c>
      <c r="R28806">
        <f>Random!A28804</f>
        <v>-6.0343082677013826E-2</v>
      </c>
      <c r="T28806">
        <f t="shared" ca="1" si="6317"/>
        <v>1.5082303446369096E-2</v>
      </c>
      <c r="U28806">
        <f t="shared" ca="1" si="6309"/>
        <v>0</v>
      </c>
      <c r="V28806">
        <f t="shared" ca="1" si="6318"/>
        <v>0</v>
      </c>
    </row>
    <row r="28807" spans="6:22" x14ac:dyDescent="0.25">
      <c r="F28807">
        <f t="shared" si="6313"/>
        <v>28804</v>
      </c>
      <c r="G28807">
        <f t="shared" si="6310"/>
        <v>7.2009999999999999E-3</v>
      </c>
      <c r="H28807">
        <f t="shared" si="6314"/>
        <v>0</v>
      </c>
      <c r="I28807">
        <f t="shared" si="6322"/>
        <v>0</v>
      </c>
      <c r="J28807">
        <f t="shared" si="6311"/>
        <v>0</v>
      </c>
      <c r="L28807">
        <f t="shared" si="6315"/>
        <v>24780.325124994073</v>
      </c>
      <c r="M28807">
        <f t="shared" si="6312"/>
        <v>6.1950812812485182E-3</v>
      </c>
      <c r="N28807">
        <f t="shared" si="6319"/>
        <v>0</v>
      </c>
      <c r="O28807">
        <f t="shared" si="6320"/>
        <v>0</v>
      </c>
      <c r="P28807">
        <f t="shared" si="6321"/>
        <v>0</v>
      </c>
      <c r="Q28807">
        <f t="shared" si="6316"/>
        <v>-0.9296875</v>
      </c>
      <c r="R28807">
        <f>Random!A28805</f>
        <v>-0.4651445276424615</v>
      </c>
      <c r="T28807">
        <f t="shared" ca="1" si="6317"/>
        <v>2.0136032523611735E-2</v>
      </c>
      <c r="U28807">
        <f t="shared" ca="1" si="6309"/>
        <v>0</v>
      </c>
      <c r="V28807">
        <f t="shared" ca="1" si="6318"/>
        <v>0</v>
      </c>
    </row>
    <row r="28808" spans="6:22" x14ac:dyDescent="0.25">
      <c r="F28808">
        <f t="shared" si="6313"/>
        <v>28805</v>
      </c>
      <c r="G28808">
        <f t="shared" si="6310"/>
        <v>7.2012500000000002E-3</v>
      </c>
      <c r="H28808">
        <f t="shared" si="6314"/>
        <v>0</v>
      </c>
      <c r="I28808">
        <f t="shared" si="6322"/>
        <v>0</v>
      </c>
      <c r="J28808">
        <f t="shared" si="6311"/>
        <v>0</v>
      </c>
      <c r="L28808">
        <f t="shared" si="6315"/>
        <v>24781.325124994073</v>
      </c>
      <c r="M28808">
        <f t="shared" si="6312"/>
        <v>6.1953312812485185E-3</v>
      </c>
      <c r="N28808">
        <f t="shared" si="6319"/>
        <v>0</v>
      </c>
      <c r="O28808">
        <f t="shared" si="6320"/>
        <v>0</v>
      </c>
      <c r="P28808">
        <f t="shared" si="6321"/>
        <v>0</v>
      </c>
      <c r="Q28808">
        <f t="shared" si="6316"/>
        <v>-7.8125E-2</v>
      </c>
      <c r="R28808">
        <f>Random!A28806</f>
        <v>-4.030947965594911E-2</v>
      </c>
      <c r="T28808">
        <f t="shared" ca="1" si="6317"/>
        <v>1.9128917933429211E-2</v>
      </c>
      <c r="U28808">
        <f t="shared" ca="1" si="6309"/>
        <v>0</v>
      </c>
      <c r="V28808">
        <f t="shared" ca="1" si="6318"/>
        <v>0</v>
      </c>
    </row>
    <row r="28809" spans="6:22" x14ac:dyDescent="0.25">
      <c r="F28809">
        <f t="shared" si="6313"/>
        <v>28806</v>
      </c>
      <c r="G28809">
        <f t="shared" si="6310"/>
        <v>7.2014999999999996E-3</v>
      </c>
      <c r="H28809">
        <f t="shared" si="6314"/>
        <v>0</v>
      </c>
      <c r="I28809">
        <f t="shared" si="6322"/>
        <v>0</v>
      </c>
      <c r="J28809">
        <f t="shared" si="6311"/>
        <v>0</v>
      </c>
      <c r="L28809">
        <f t="shared" si="6315"/>
        <v>24782.325124994073</v>
      </c>
      <c r="M28809">
        <f t="shared" si="6312"/>
        <v>6.1955812812485179E-3</v>
      </c>
      <c r="N28809">
        <f t="shared" si="6319"/>
        <v>0</v>
      </c>
      <c r="O28809">
        <f t="shared" si="6320"/>
        <v>0</v>
      </c>
      <c r="P28809">
        <f t="shared" si="6321"/>
        <v>0</v>
      </c>
      <c r="Q28809">
        <f t="shared" si="6316"/>
        <v>0.7890625</v>
      </c>
      <c r="R28809">
        <f>Random!A28807</f>
        <v>0.39402455150118942</v>
      </c>
      <c r="T28809">
        <f t="shared" ca="1" si="6317"/>
        <v>1.1071833791523761E-2</v>
      </c>
      <c r="U28809">
        <f t="shared" ca="1" si="6309"/>
        <v>0</v>
      </c>
      <c r="V28809">
        <f t="shared" ca="1" si="6318"/>
        <v>0</v>
      </c>
    </row>
    <row r="28810" spans="6:22" x14ac:dyDescent="0.25">
      <c r="F28810">
        <f t="shared" si="6313"/>
        <v>28807</v>
      </c>
      <c r="G28810">
        <f t="shared" si="6310"/>
        <v>7.2017499999999998E-3</v>
      </c>
      <c r="H28810">
        <f t="shared" si="6314"/>
        <v>0</v>
      </c>
      <c r="I28810">
        <f t="shared" si="6322"/>
        <v>0</v>
      </c>
      <c r="J28810">
        <f t="shared" si="6311"/>
        <v>0</v>
      </c>
      <c r="L28810">
        <f t="shared" si="6315"/>
        <v>24783.325124994073</v>
      </c>
      <c r="M28810">
        <f t="shared" si="6312"/>
        <v>6.1958312812485181E-3</v>
      </c>
      <c r="N28810">
        <f t="shared" si="6319"/>
        <v>0</v>
      </c>
      <c r="O28810">
        <f t="shared" si="6320"/>
        <v>0</v>
      </c>
      <c r="P28810">
        <f t="shared" si="6321"/>
        <v>0</v>
      </c>
      <c r="Q28810">
        <f t="shared" si="6316"/>
        <v>0.4453125</v>
      </c>
      <c r="R28810">
        <f>Random!A28808</f>
        <v>0.22347080254459073</v>
      </c>
      <c r="T28810">
        <f t="shared" ca="1" si="6317"/>
        <v>-2.1389085159323256E-3</v>
      </c>
      <c r="U28810">
        <f t="shared" ca="1" si="6309"/>
        <v>0</v>
      </c>
      <c r="V28810">
        <f t="shared" ca="1" si="6318"/>
        <v>0</v>
      </c>
    </row>
    <row r="28811" spans="6:22" x14ac:dyDescent="0.25">
      <c r="F28811">
        <f t="shared" si="6313"/>
        <v>28808</v>
      </c>
      <c r="G28811">
        <f t="shared" si="6310"/>
        <v>7.2020000000000001E-3</v>
      </c>
      <c r="H28811">
        <f t="shared" si="6314"/>
        <v>0</v>
      </c>
      <c r="I28811">
        <f t="shared" si="6322"/>
        <v>0</v>
      </c>
      <c r="J28811">
        <f t="shared" si="6311"/>
        <v>0</v>
      </c>
      <c r="L28811">
        <f t="shared" si="6315"/>
        <v>24784.325124994073</v>
      </c>
      <c r="M28811">
        <f t="shared" si="6312"/>
        <v>6.1960812812485184E-3</v>
      </c>
      <c r="N28811">
        <f t="shared" si="6319"/>
        <v>0</v>
      </c>
      <c r="O28811">
        <f t="shared" si="6320"/>
        <v>0</v>
      </c>
      <c r="P28811">
        <f t="shared" si="6321"/>
        <v>0</v>
      </c>
      <c r="Q28811">
        <f t="shared" si="6316"/>
        <v>0.953125</v>
      </c>
      <c r="R28811">
        <f>Random!A28809</f>
        <v>0.47800276760940552</v>
      </c>
      <c r="T28811">
        <f t="shared" ca="1" si="6317"/>
        <v>-1.4434312392915521E-2</v>
      </c>
      <c r="U28811">
        <f t="shared" ca="1" si="6309"/>
        <v>0</v>
      </c>
      <c r="V28811">
        <f t="shared" ca="1" si="6318"/>
        <v>0</v>
      </c>
    </row>
    <row r="28812" spans="6:22" x14ac:dyDescent="0.25">
      <c r="F28812">
        <f t="shared" si="6313"/>
        <v>28809</v>
      </c>
      <c r="G28812">
        <f t="shared" si="6310"/>
        <v>7.2022500000000003E-3</v>
      </c>
      <c r="H28812">
        <f t="shared" si="6314"/>
        <v>0</v>
      </c>
      <c r="I28812">
        <f t="shared" si="6322"/>
        <v>0</v>
      </c>
      <c r="J28812">
        <f t="shared" si="6311"/>
        <v>0</v>
      </c>
      <c r="L28812">
        <f t="shared" si="6315"/>
        <v>24785.325124994073</v>
      </c>
      <c r="M28812">
        <f t="shared" si="6312"/>
        <v>6.1963312812485186E-3</v>
      </c>
      <c r="N28812">
        <f t="shared" si="6319"/>
        <v>0</v>
      </c>
      <c r="O28812">
        <f t="shared" si="6320"/>
        <v>0</v>
      </c>
      <c r="P28812">
        <f t="shared" si="6321"/>
        <v>0</v>
      </c>
      <c r="Q28812">
        <f t="shared" si="6316"/>
        <v>7.8125E-2</v>
      </c>
      <c r="R28812">
        <f>Random!A28810</f>
        <v>3.97624301126136E-2</v>
      </c>
      <c r="T28812">
        <f t="shared" ca="1" si="6317"/>
        <v>-2.0849722208739284E-2</v>
      </c>
      <c r="U28812">
        <f t="shared" ca="1" si="6309"/>
        <v>0</v>
      </c>
      <c r="V28812">
        <f t="shared" ca="1" si="6318"/>
        <v>0</v>
      </c>
    </row>
    <row r="28813" spans="6:22" x14ac:dyDescent="0.25">
      <c r="F28813">
        <f t="shared" si="6313"/>
        <v>28810</v>
      </c>
      <c r="G28813">
        <f t="shared" si="6310"/>
        <v>7.2024999999999997E-3</v>
      </c>
      <c r="H28813">
        <f t="shared" si="6314"/>
        <v>0</v>
      </c>
      <c r="I28813">
        <f t="shared" si="6322"/>
        <v>0</v>
      </c>
      <c r="J28813">
        <f t="shared" si="6311"/>
        <v>0</v>
      </c>
      <c r="L28813">
        <f t="shared" si="6315"/>
        <v>24786.325124994073</v>
      </c>
      <c r="M28813">
        <f t="shared" si="6312"/>
        <v>6.196581281248518E-3</v>
      </c>
      <c r="N28813">
        <f t="shared" si="6319"/>
        <v>0</v>
      </c>
      <c r="O28813">
        <f t="shared" si="6320"/>
        <v>0</v>
      </c>
      <c r="P28813">
        <f t="shared" si="6321"/>
        <v>0</v>
      </c>
      <c r="Q28813">
        <f t="shared" si="6316"/>
        <v>0.828125</v>
      </c>
      <c r="R28813">
        <f>Random!A28811</f>
        <v>0.4131380648296602</v>
      </c>
      <c r="T28813">
        <f t="shared" ca="1" si="6317"/>
        <v>-1.940034936536986E-2</v>
      </c>
      <c r="U28813">
        <f t="shared" ca="1" si="6309"/>
        <v>0</v>
      </c>
      <c r="V28813">
        <f t="shared" ca="1" si="6318"/>
        <v>0</v>
      </c>
    </row>
    <row r="28814" spans="6:22" x14ac:dyDescent="0.25">
      <c r="F28814">
        <f t="shared" si="6313"/>
        <v>28811</v>
      </c>
      <c r="G28814">
        <f t="shared" si="6310"/>
        <v>7.20275E-3</v>
      </c>
      <c r="H28814">
        <f t="shared" si="6314"/>
        <v>0</v>
      </c>
      <c r="I28814">
        <f t="shared" si="6322"/>
        <v>0</v>
      </c>
      <c r="J28814">
        <f t="shared" si="6311"/>
        <v>0</v>
      </c>
      <c r="L28814">
        <f t="shared" si="6315"/>
        <v>24787.325124994073</v>
      </c>
      <c r="M28814">
        <f t="shared" si="6312"/>
        <v>6.1968312812485183E-3</v>
      </c>
      <c r="N28814">
        <f t="shared" si="6319"/>
        <v>0</v>
      </c>
      <c r="O28814">
        <f t="shared" si="6320"/>
        <v>0</v>
      </c>
      <c r="P28814">
        <f t="shared" si="6321"/>
        <v>0</v>
      </c>
      <c r="Q28814">
        <f t="shared" si="6316"/>
        <v>0.5625</v>
      </c>
      <c r="R28814">
        <f>Random!A28812</f>
        <v>0.28003397492727378</v>
      </c>
      <c r="T28814">
        <f t="shared" ca="1" si="6317"/>
        <v>-1.1547888268664933E-2</v>
      </c>
      <c r="U28814">
        <f t="shared" ca="1" si="6309"/>
        <v>0</v>
      </c>
      <c r="V28814">
        <f t="shared" ca="1" si="6318"/>
        <v>0</v>
      </c>
    </row>
    <row r="28815" spans="6:22" x14ac:dyDescent="0.25">
      <c r="F28815">
        <f t="shared" si="6313"/>
        <v>28812</v>
      </c>
      <c r="G28815">
        <f t="shared" si="6310"/>
        <v>7.2030000000000002E-3</v>
      </c>
      <c r="H28815">
        <f t="shared" si="6314"/>
        <v>0</v>
      </c>
      <c r="I28815">
        <f t="shared" si="6322"/>
        <v>0</v>
      </c>
      <c r="J28815">
        <f t="shared" si="6311"/>
        <v>0</v>
      </c>
      <c r="L28815">
        <f t="shared" si="6315"/>
        <v>24788.325124994073</v>
      </c>
      <c r="M28815">
        <f t="shared" si="6312"/>
        <v>6.1970812812485185E-3</v>
      </c>
      <c r="N28815">
        <f t="shared" si="6319"/>
        <v>0</v>
      </c>
      <c r="O28815">
        <f t="shared" si="6320"/>
        <v>0</v>
      </c>
      <c r="P28815">
        <f t="shared" si="6321"/>
        <v>0</v>
      </c>
      <c r="Q28815">
        <f t="shared" si="6316"/>
        <v>-8.59375E-2</v>
      </c>
      <c r="R28815">
        <f>Random!A28813</f>
        <v>-4.2687091639114882E-2</v>
      </c>
      <c r="T28815">
        <f t="shared" ca="1" si="6317"/>
        <v>1.0738957292262333E-3</v>
      </c>
      <c r="U28815">
        <f t="shared" ca="1" si="6309"/>
        <v>0</v>
      </c>
      <c r="V28815">
        <f t="shared" ca="1" si="6318"/>
        <v>0</v>
      </c>
    </row>
    <row r="28816" spans="6:22" x14ac:dyDescent="0.25">
      <c r="F28816">
        <f t="shared" si="6313"/>
        <v>28813</v>
      </c>
      <c r="G28816">
        <f t="shared" si="6310"/>
        <v>7.2032499999999996E-3</v>
      </c>
      <c r="H28816">
        <f t="shared" si="6314"/>
        <v>0</v>
      </c>
      <c r="I28816">
        <f t="shared" si="6322"/>
        <v>0</v>
      </c>
      <c r="J28816">
        <f t="shared" si="6311"/>
        <v>0</v>
      </c>
      <c r="L28816">
        <f t="shared" si="6315"/>
        <v>24789.325124994073</v>
      </c>
      <c r="M28816">
        <f t="shared" si="6312"/>
        <v>6.1973312812485179E-3</v>
      </c>
      <c r="N28816">
        <f t="shared" si="6319"/>
        <v>0</v>
      </c>
      <c r="O28816">
        <f t="shared" si="6320"/>
        <v>0</v>
      </c>
      <c r="P28816">
        <f t="shared" si="6321"/>
        <v>0</v>
      </c>
      <c r="Q28816">
        <f t="shared" si="6316"/>
        <v>-0.390625</v>
      </c>
      <c r="R28816">
        <f>Random!A28814</f>
        <v>-0.19381376940424422</v>
      </c>
      <c r="T28816">
        <f t="shared" ca="1" si="6317"/>
        <v>1.4394651617679844E-2</v>
      </c>
      <c r="U28816">
        <f t="shared" ca="1" si="6309"/>
        <v>0</v>
      </c>
      <c r="V28816">
        <f t="shared" ca="1" si="6318"/>
        <v>0</v>
      </c>
    </row>
    <row r="28817" spans="6:22" x14ac:dyDescent="0.25">
      <c r="F28817">
        <f t="shared" si="6313"/>
        <v>28814</v>
      </c>
      <c r="G28817">
        <f t="shared" si="6310"/>
        <v>7.2034999999999998E-3</v>
      </c>
      <c r="H28817">
        <f t="shared" si="6314"/>
        <v>0</v>
      </c>
      <c r="I28817">
        <f t="shared" si="6322"/>
        <v>0</v>
      </c>
      <c r="J28817">
        <f t="shared" si="6311"/>
        <v>0</v>
      </c>
      <c r="L28817">
        <f t="shared" si="6315"/>
        <v>24790.325124994073</v>
      </c>
      <c r="M28817">
        <f t="shared" si="6312"/>
        <v>6.1975812812485181E-3</v>
      </c>
      <c r="N28817">
        <f t="shared" si="6319"/>
        <v>0</v>
      </c>
      <c r="O28817">
        <f t="shared" si="6320"/>
        <v>0</v>
      </c>
      <c r="P28817">
        <f t="shared" si="6321"/>
        <v>0</v>
      </c>
      <c r="Q28817">
        <f t="shared" si="6316"/>
        <v>-0.7890625</v>
      </c>
      <c r="R28817">
        <f>Random!A28815</f>
        <v>-0.39474273764063339</v>
      </c>
      <c r="T28817">
        <f t="shared" ca="1" si="6317"/>
        <v>2.2166108013630122E-2</v>
      </c>
      <c r="U28817">
        <f t="shared" ca="1" si="6309"/>
        <v>0</v>
      </c>
      <c r="V28817">
        <f t="shared" ca="1" si="6318"/>
        <v>0</v>
      </c>
    </row>
    <row r="28818" spans="6:22" x14ac:dyDescent="0.25">
      <c r="F28818">
        <f t="shared" si="6313"/>
        <v>28815</v>
      </c>
      <c r="G28818">
        <f t="shared" si="6310"/>
        <v>7.2037500000000001E-3</v>
      </c>
      <c r="H28818">
        <f t="shared" si="6314"/>
        <v>0</v>
      </c>
      <c r="I28818">
        <f t="shared" si="6322"/>
        <v>0</v>
      </c>
      <c r="J28818">
        <f t="shared" si="6311"/>
        <v>0</v>
      </c>
      <c r="L28818">
        <f t="shared" si="6315"/>
        <v>24791.325124994073</v>
      </c>
      <c r="M28818">
        <f t="shared" si="6312"/>
        <v>6.1978312812485184E-3</v>
      </c>
      <c r="N28818">
        <f t="shared" si="6319"/>
        <v>0</v>
      </c>
      <c r="O28818">
        <f t="shared" si="6320"/>
        <v>0</v>
      </c>
      <c r="P28818">
        <f t="shared" si="6321"/>
        <v>0</v>
      </c>
      <c r="Q28818">
        <f t="shared" si="6316"/>
        <v>-0.390625</v>
      </c>
      <c r="R28818">
        <f>Random!A28816</f>
        <v>-0.19649676105562008</v>
      </c>
      <c r="T28818">
        <f t="shared" ca="1" si="6317"/>
        <v>2.2178934188353785E-2</v>
      </c>
      <c r="U28818">
        <f t="shared" ca="1" si="6309"/>
        <v>0</v>
      </c>
      <c r="V28818">
        <f t="shared" ca="1" si="6318"/>
        <v>0</v>
      </c>
    </row>
    <row r="28819" spans="6:22" x14ac:dyDescent="0.25">
      <c r="F28819">
        <f t="shared" si="6313"/>
        <v>28816</v>
      </c>
      <c r="G28819">
        <f t="shared" si="6310"/>
        <v>7.2040000000000003E-3</v>
      </c>
      <c r="H28819">
        <f t="shared" si="6314"/>
        <v>0</v>
      </c>
      <c r="I28819">
        <f t="shared" si="6322"/>
        <v>0</v>
      </c>
      <c r="J28819">
        <f t="shared" si="6311"/>
        <v>0</v>
      </c>
      <c r="L28819">
        <f t="shared" si="6315"/>
        <v>24792.325124994073</v>
      </c>
      <c r="M28819">
        <f t="shared" si="6312"/>
        <v>6.1980812812485186E-3</v>
      </c>
      <c r="N28819">
        <f t="shared" si="6319"/>
        <v>0</v>
      </c>
      <c r="O28819">
        <f t="shared" si="6320"/>
        <v>0</v>
      </c>
      <c r="P28819">
        <f t="shared" si="6321"/>
        <v>0</v>
      </c>
      <c r="Q28819">
        <f t="shared" si="6316"/>
        <v>0.8203125</v>
      </c>
      <c r="R28819">
        <f>Random!A28817</f>
        <v>0.41117164735014711</v>
      </c>
      <c r="T28819">
        <f t="shared" ca="1" si="6317"/>
        <v>1.4855824457276229E-2</v>
      </c>
      <c r="U28819">
        <f t="shared" ref="U28819:U28882" ca="1" si="6323">IF(T28819&gt;$D$14,T28819,0)</f>
        <v>0</v>
      </c>
      <c r="V28819">
        <f t="shared" ca="1" si="6318"/>
        <v>0</v>
      </c>
    </row>
    <row r="28820" spans="6:22" x14ac:dyDescent="0.25">
      <c r="F28820">
        <f t="shared" si="6313"/>
        <v>28817</v>
      </c>
      <c r="G28820">
        <f t="shared" si="6310"/>
        <v>7.2042499999999997E-3</v>
      </c>
      <c r="H28820">
        <f t="shared" si="6314"/>
        <v>0</v>
      </c>
      <c r="I28820">
        <f t="shared" si="6322"/>
        <v>0</v>
      </c>
      <c r="J28820">
        <f t="shared" si="6311"/>
        <v>0</v>
      </c>
      <c r="L28820">
        <f t="shared" si="6315"/>
        <v>24793.325124994073</v>
      </c>
      <c r="M28820">
        <f t="shared" si="6312"/>
        <v>6.198331281248518E-3</v>
      </c>
      <c r="N28820">
        <f t="shared" si="6319"/>
        <v>0</v>
      </c>
      <c r="O28820">
        <f t="shared" si="6320"/>
        <v>0</v>
      </c>
      <c r="P28820">
        <f t="shared" si="6321"/>
        <v>0</v>
      </c>
      <c r="Q28820">
        <f t="shared" si="6316"/>
        <v>-0.359375</v>
      </c>
      <c r="R28820">
        <f>Random!A28818</f>
        <v>-0.18152619208931819</v>
      </c>
      <c r="T28820">
        <f t="shared" ca="1" si="6317"/>
        <v>-2.0741344968794125E-4</v>
      </c>
      <c r="U28820">
        <f t="shared" ca="1" si="6323"/>
        <v>0</v>
      </c>
      <c r="V28820">
        <f t="shared" ca="1" si="6318"/>
        <v>0</v>
      </c>
    </row>
    <row r="28821" spans="6:22" x14ac:dyDescent="0.25">
      <c r="F28821">
        <f t="shared" si="6313"/>
        <v>28818</v>
      </c>
      <c r="G28821">
        <f t="shared" si="6310"/>
        <v>7.2045E-3</v>
      </c>
      <c r="H28821">
        <f t="shared" si="6314"/>
        <v>0</v>
      </c>
      <c r="I28821">
        <f t="shared" si="6322"/>
        <v>0</v>
      </c>
      <c r="J28821">
        <f t="shared" si="6311"/>
        <v>0</v>
      </c>
      <c r="L28821">
        <f t="shared" si="6315"/>
        <v>24794.325124994073</v>
      </c>
      <c r="M28821">
        <f t="shared" si="6312"/>
        <v>6.1985812812485183E-3</v>
      </c>
      <c r="N28821">
        <f t="shared" si="6319"/>
        <v>0</v>
      </c>
      <c r="O28821">
        <f t="shared" si="6320"/>
        <v>0</v>
      </c>
      <c r="P28821">
        <f t="shared" si="6321"/>
        <v>0</v>
      </c>
      <c r="Q28821">
        <f t="shared" si="6316"/>
        <v>0.4296875</v>
      </c>
      <c r="R28821">
        <f>Random!A28819</f>
        <v>0.21475706029583752</v>
      </c>
      <c r="T28821">
        <f t="shared" ca="1" si="6317"/>
        <v>-1.4097416605842721E-2</v>
      </c>
      <c r="U28821">
        <f t="shared" ca="1" si="6323"/>
        <v>0</v>
      </c>
      <c r="V28821">
        <f t="shared" ca="1" si="6318"/>
        <v>0</v>
      </c>
    </row>
    <row r="28822" spans="6:22" x14ac:dyDescent="0.25">
      <c r="F28822">
        <f t="shared" si="6313"/>
        <v>28819</v>
      </c>
      <c r="G28822">
        <f t="shared" si="6310"/>
        <v>7.2047500000000002E-3</v>
      </c>
      <c r="H28822">
        <f t="shared" si="6314"/>
        <v>0</v>
      </c>
      <c r="I28822">
        <f t="shared" si="6322"/>
        <v>0</v>
      </c>
      <c r="J28822">
        <f t="shared" si="6311"/>
        <v>0</v>
      </c>
      <c r="L28822">
        <f t="shared" si="6315"/>
        <v>24795.325124994073</v>
      </c>
      <c r="M28822">
        <f t="shared" si="6312"/>
        <v>6.1988312812485185E-3</v>
      </c>
      <c r="N28822">
        <f t="shared" si="6319"/>
        <v>0</v>
      </c>
      <c r="O28822">
        <f t="shared" si="6320"/>
        <v>0</v>
      </c>
      <c r="P28822">
        <f t="shared" si="6321"/>
        <v>0</v>
      </c>
      <c r="Q28822">
        <f t="shared" si="6316"/>
        <v>3.90625E-2</v>
      </c>
      <c r="R28822">
        <f>Random!A28820</f>
        <v>1.7697070055580633E-2</v>
      </c>
      <c r="T28822">
        <f t="shared" ca="1" si="6317"/>
        <v>-2.3794650358591095E-2</v>
      </c>
      <c r="U28822">
        <f t="shared" ca="1" si="6323"/>
        <v>0</v>
      </c>
      <c r="V28822">
        <f t="shared" ca="1" si="6318"/>
        <v>0</v>
      </c>
    </row>
    <row r="28823" spans="6:22" x14ac:dyDescent="0.25">
      <c r="F28823">
        <f t="shared" si="6313"/>
        <v>28820</v>
      </c>
      <c r="G28823">
        <f t="shared" si="6310"/>
        <v>7.2049999999999996E-3</v>
      </c>
      <c r="H28823">
        <f t="shared" si="6314"/>
        <v>0</v>
      </c>
      <c r="I28823">
        <f t="shared" si="6322"/>
        <v>0</v>
      </c>
      <c r="J28823">
        <f t="shared" si="6311"/>
        <v>0</v>
      </c>
      <c r="L28823">
        <f t="shared" si="6315"/>
        <v>24796.325124994073</v>
      </c>
      <c r="M28823">
        <f t="shared" si="6312"/>
        <v>6.1990812812485179E-3</v>
      </c>
      <c r="N28823">
        <f t="shared" si="6319"/>
        <v>0</v>
      </c>
      <c r="O28823">
        <f t="shared" si="6320"/>
        <v>0</v>
      </c>
      <c r="P28823">
        <f t="shared" si="6321"/>
        <v>0</v>
      </c>
      <c r="Q28823">
        <f t="shared" si="6316"/>
        <v>0.625</v>
      </c>
      <c r="R28823">
        <f>Random!A28821</f>
        <v>0.31080641222077987</v>
      </c>
      <c r="T28823">
        <f t="shared" ca="1" si="6317"/>
        <v>-2.4469793919360522E-2</v>
      </c>
      <c r="U28823">
        <f t="shared" ca="1" si="6323"/>
        <v>0</v>
      </c>
      <c r="V28823">
        <f t="shared" ca="1" si="6318"/>
        <v>0</v>
      </c>
    </row>
    <row r="28824" spans="6:22" x14ac:dyDescent="0.25">
      <c r="F28824">
        <f t="shared" si="6313"/>
        <v>28821</v>
      </c>
      <c r="G28824">
        <f t="shared" si="6310"/>
        <v>7.2052499999999998E-3</v>
      </c>
      <c r="H28824">
        <f t="shared" si="6314"/>
        <v>0</v>
      </c>
      <c r="I28824">
        <f t="shared" si="6322"/>
        <v>0</v>
      </c>
      <c r="J28824">
        <f t="shared" si="6311"/>
        <v>0</v>
      </c>
      <c r="L28824">
        <f t="shared" si="6315"/>
        <v>24797.325124994073</v>
      </c>
      <c r="M28824">
        <f t="shared" si="6312"/>
        <v>6.1993312812485182E-3</v>
      </c>
      <c r="N28824">
        <f t="shared" si="6319"/>
        <v>0</v>
      </c>
      <c r="O28824">
        <f t="shared" si="6320"/>
        <v>0</v>
      </c>
      <c r="P28824">
        <f t="shared" si="6321"/>
        <v>0</v>
      </c>
      <c r="Q28824">
        <f t="shared" si="6316"/>
        <v>0.7734375</v>
      </c>
      <c r="R28824">
        <f>Random!A28822</f>
        <v>0.38714488005722802</v>
      </c>
      <c r="T28824">
        <f t="shared" ca="1" si="6317"/>
        <v>-1.5341615998241145E-2</v>
      </c>
      <c r="U28824">
        <f t="shared" ca="1" si="6323"/>
        <v>0</v>
      </c>
      <c r="V28824">
        <f t="shared" ca="1" si="6318"/>
        <v>0</v>
      </c>
    </row>
    <row r="28825" spans="6:22" x14ac:dyDescent="0.25">
      <c r="F28825">
        <f t="shared" si="6313"/>
        <v>28822</v>
      </c>
      <c r="G28825">
        <f t="shared" si="6310"/>
        <v>7.2055000000000001E-3</v>
      </c>
      <c r="H28825">
        <f t="shared" si="6314"/>
        <v>0</v>
      </c>
      <c r="I28825">
        <f t="shared" si="6322"/>
        <v>0</v>
      </c>
      <c r="J28825">
        <f t="shared" si="6311"/>
        <v>0</v>
      </c>
      <c r="L28825">
        <f t="shared" si="6315"/>
        <v>24798.325124994073</v>
      </c>
      <c r="M28825">
        <f t="shared" si="6312"/>
        <v>6.1995812812485184E-3</v>
      </c>
      <c r="N28825">
        <f t="shared" si="6319"/>
        <v>0</v>
      </c>
      <c r="O28825">
        <f t="shared" si="6320"/>
        <v>0</v>
      </c>
      <c r="P28825">
        <f t="shared" si="6321"/>
        <v>0</v>
      </c>
      <c r="Q28825">
        <f t="shared" si="6316"/>
        <v>0.390625</v>
      </c>
      <c r="R28825">
        <f>Random!A28823</f>
        <v>0.19691952570824633</v>
      </c>
      <c r="T28825">
        <f t="shared" ca="1" si="6317"/>
        <v>-1.8888245676293119E-3</v>
      </c>
      <c r="U28825">
        <f t="shared" ca="1" si="6323"/>
        <v>0</v>
      </c>
      <c r="V28825">
        <f t="shared" ca="1" si="6318"/>
        <v>0</v>
      </c>
    </row>
    <row r="28826" spans="6:22" x14ac:dyDescent="0.25">
      <c r="F28826">
        <f t="shared" si="6313"/>
        <v>28823</v>
      </c>
      <c r="G28826">
        <f t="shared" si="6310"/>
        <v>7.2057500000000003E-3</v>
      </c>
      <c r="H28826">
        <f t="shared" si="6314"/>
        <v>0</v>
      </c>
      <c r="I28826">
        <f t="shared" si="6322"/>
        <v>0</v>
      </c>
      <c r="J28826">
        <f t="shared" si="6311"/>
        <v>0</v>
      </c>
      <c r="L28826">
        <f t="shared" si="6315"/>
        <v>24799.325124994073</v>
      </c>
      <c r="M28826">
        <f t="shared" si="6312"/>
        <v>6.1998312812485187E-3</v>
      </c>
      <c r="N28826">
        <f t="shared" si="6319"/>
        <v>0</v>
      </c>
      <c r="O28826">
        <f t="shared" si="6320"/>
        <v>0</v>
      </c>
      <c r="P28826">
        <f t="shared" si="6321"/>
        <v>0</v>
      </c>
      <c r="Q28826">
        <f t="shared" si="6316"/>
        <v>0.65625</v>
      </c>
      <c r="R28826">
        <f>Random!A28824</f>
        <v>0.3262606134172894</v>
      </c>
      <c r="T28826">
        <f t="shared" ca="1" si="6317"/>
        <v>1.137935551915685E-2</v>
      </c>
      <c r="U28826">
        <f t="shared" ca="1" si="6323"/>
        <v>0</v>
      </c>
      <c r="V28826">
        <f t="shared" ca="1" si="6318"/>
        <v>0</v>
      </c>
    </row>
    <row r="28827" spans="6:22" x14ac:dyDescent="0.25">
      <c r="F28827">
        <f t="shared" si="6313"/>
        <v>28824</v>
      </c>
      <c r="G28827">
        <f t="shared" ref="G28827:G28890" si="6324">F28827/$D$2</f>
        <v>7.2059999999999997E-3</v>
      </c>
      <c r="H28827">
        <f t="shared" si="6314"/>
        <v>0</v>
      </c>
      <c r="I28827">
        <f t="shared" si="6322"/>
        <v>0</v>
      </c>
      <c r="J28827">
        <f t="shared" ref="J28827:J28890" si="6325">ROUND(I28827*$D$3,0)/$D$3</f>
        <v>0</v>
      </c>
      <c r="L28827">
        <f t="shared" si="6315"/>
        <v>24800.325124994073</v>
      </c>
      <c r="M28827">
        <f t="shared" ref="M28827:M28890" si="6326">L28827/$D$2</f>
        <v>6.200081281248518E-3</v>
      </c>
      <c r="N28827">
        <f t="shared" si="6319"/>
        <v>0</v>
      </c>
      <c r="O28827">
        <f t="shared" si="6320"/>
        <v>0</v>
      </c>
      <c r="P28827">
        <f t="shared" si="6321"/>
        <v>0</v>
      </c>
      <c r="Q28827">
        <f t="shared" si="6316"/>
        <v>-0.4609375</v>
      </c>
      <c r="R28827">
        <f>Random!A28825</f>
        <v>-0.23216115866864451</v>
      </c>
      <c r="T28827">
        <f t="shared" ca="1" si="6317"/>
        <v>1.9033863549474471E-2</v>
      </c>
      <c r="U28827">
        <f t="shared" ca="1" si="6323"/>
        <v>0</v>
      </c>
      <c r="V28827">
        <f t="shared" ca="1" si="6318"/>
        <v>0</v>
      </c>
    </row>
    <row r="28828" spans="6:22" x14ac:dyDescent="0.25">
      <c r="F28828">
        <f t="shared" si="6313"/>
        <v>28825</v>
      </c>
      <c r="G28828">
        <f t="shared" si="6324"/>
        <v>7.20625E-3</v>
      </c>
      <c r="H28828">
        <f t="shared" si="6314"/>
        <v>0</v>
      </c>
      <c r="I28828">
        <f t="shared" si="6322"/>
        <v>0</v>
      </c>
      <c r="J28828">
        <f t="shared" si="6325"/>
        <v>0</v>
      </c>
      <c r="L28828">
        <f t="shared" si="6315"/>
        <v>24801.325124994073</v>
      </c>
      <c r="M28828">
        <f t="shared" si="6326"/>
        <v>6.2003312812485183E-3</v>
      </c>
      <c r="N28828">
        <f t="shared" si="6319"/>
        <v>0</v>
      </c>
      <c r="O28828">
        <f t="shared" si="6320"/>
        <v>0</v>
      </c>
      <c r="P28828">
        <f t="shared" si="6321"/>
        <v>0</v>
      </c>
      <c r="Q28828">
        <f t="shared" si="6316"/>
        <v>0.6875</v>
      </c>
      <c r="R28828">
        <f>Random!A28826</f>
        <v>0.3444549379468298</v>
      </c>
      <c r="T28828">
        <f t="shared" ca="1" si="6317"/>
        <v>1.9824385952011393E-2</v>
      </c>
      <c r="U28828">
        <f t="shared" ca="1" si="6323"/>
        <v>0</v>
      </c>
      <c r="V28828">
        <f t="shared" ca="1" si="6318"/>
        <v>0</v>
      </c>
    </row>
    <row r="28829" spans="6:22" x14ac:dyDescent="0.25">
      <c r="F28829">
        <f t="shared" si="6313"/>
        <v>28826</v>
      </c>
      <c r="G28829">
        <f t="shared" si="6324"/>
        <v>7.2065000000000002E-3</v>
      </c>
      <c r="H28829">
        <f t="shared" si="6314"/>
        <v>0</v>
      </c>
      <c r="I28829">
        <f t="shared" si="6322"/>
        <v>0</v>
      </c>
      <c r="J28829">
        <f t="shared" si="6325"/>
        <v>0</v>
      </c>
      <c r="L28829">
        <f t="shared" si="6315"/>
        <v>24802.325124994073</v>
      </c>
      <c r="M28829">
        <f t="shared" si="6326"/>
        <v>6.2005812812485185E-3</v>
      </c>
      <c r="N28829">
        <f t="shared" si="6319"/>
        <v>0</v>
      </c>
      <c r="O28829">
        <f t="shared" si="6320"/>
        <v>0</v>
      </c>
      <c r="P28829">
        <f t="shared" si="6321"/>
        <v>0</v>
      </c>
      <c r="Q28829">
        <f t="shared" si="6316"/>
        <v>-0.8828125</v>
      </c>
      <c r="R28829">
        <f>Random!A28827</f>
        <v>-0.43981513428740482</v>
      </c>
      <c r="T28829">
        <f t="shared" ca="1" si="6317"/>
        <v>1.3023233368386613E-2</v>
      </c>
      <c r="U28829">
        <f t="shared" ca="1" si="6323"/>
        <v>0</v>
      </c>
      <c r="V28829">
        <f t="shared" ca="1" si="6318"/>
        <v>0</v>
      </c>
    </row>
    <row r="28830" spans="6:22" x14ac:dyDescent="0.25">
      <c r="F28830">
        <f t="shared" si="6313"/>
        <v>28827</v>
      </c>
      <c r="G28830">
        <f t="shared" si="6324"/>
        <v>7.2067499999999996E-3</v>
      </c>
      <c r="H28830">
        <f t="shared" si="6314"/>
        <v>0</v>
      </c>
      <c r="I28830">
        <f t="shared" si="6322"/>
        <v>0</v>
      </c>
      <c r="J28830">
        <f t="shared" si="6325"/>
        <v>0</v>
      </c>
      <c r="L28830">
        <f t="shared" si="6315"/>
        <v>24803.325124994073</v>
      </c>
      <c r="M28830">
        <f t="shared" si="6326"/>
        <v>6.2008312812485179E-3</v>
      </c>
      <c r="N28830">
        <f t="shared" si="6319"/>
        <v>0</v>
      </c>
      <c r="O28830">
        <f t="shared" si="6320"/>
        <v>0</v>
      </c>
      <c r="P28830">
        <f t="shared" si="6321"/>
        <v>0</v>
      </c>
      <c r="Q28830">
        <f t="shared" si="6316"/>
        <v>0.65625</v>
      </c>
      <c r="R28830">
        <f>Random!A28828</f>
        <v>0.32870863579968368</v>
      </c>
      <c r="T28830">
        <f t="shared" ca="1" si="6317"/>
        <v>2.3172509902162825E-3</v>
      </c>
      <c r="U28830">
        <f t="shared" ca="1" si="6323"/>
        <v>0</v>
      </c>
      <c r="V28830">
        <f t="shared" ca="1" si="6318"/>
        <v>0</v>
      </c>
    </row>
    <row r="28831" spans="6:22" x14ac:dyDescent="0.25">
      <c r="F28831">
        <f t="shared" si="6313"/>
        <v>28828</v>
      </c>
      <c r="G28831">
        <f t="shared" si="6324"/>
        <v>7.2069999999999999E-3</v>
      </c>
      <c r="H28831">
        <f t="shared" si="6314"/>
        <v>0</v>
      </c>
      <c r="I28831">
        <f t="shared" si="6322"/>
        <v>0</v>
      </c>
      <c r="J28831">
        <f t="shared" si="6325"/>
        <v>0</v>
      </c>
      <c r="L28831">
        <f t="shared" si="6315"/>
        <v>24804.325124994073</v>
      </c>
      <c r="M28831">
        <f t="shared" si="6326"/>
        <v>6.2010812812485182E-3</v>
      </c>
      <c r="N28831">
        <f t="shared" si="6319"/>
        <v>0</v>
      </c>
      <c r="O28831">
        <f t="shared" si="6320"/>
        <v>0</v>
      </c>
      <c r="P28831">
        <f t="shared" si="6321"/>
        <v>0</v>
      </c>
      <c r="Q28831">
        <f t="shared" si="6316"/>
        <v>0.5234375</v>
      </c>
      <c r="R28831">
        <f>Random!A28829</f>
        <v>0.26354361039816876</v>
      </c>
      <c r="T28831">
        <f t="shared" ca="1" si="6317"/>
        <v>-1.009865437734163E-2</v>
      </c>
      <c r="U28831">
        <f t="shared" ca="1" si="6323"/>
        <v>0</v>
      </c>
      <c r="V28831">
        <f t="shared" ca="1" si="6318"/>
        <v>0</v>
      </c>
    </row>
    <row r="28832" spans="6:22" x14ac:dyDescent="0.25">
      <c r="F28832">
        <f t="shared" si="6313"/>
        <v>28829</v>
      </c>
      <c r="G28832">
        <f t="shared" si="6324"/>
        <v>7.2072500000000001E-3</v>
      </c>
      <c r="H28832">
        <f t="shared" si="6314"/>
        <v>0</v>
      </c>
      <c r="I28832">
        <f t="shared" si="6322"/>
        <v>0</v>
      </c>
      <c r="J28832">
        <f t="shared" si="6325"/>
        <v>0</v>
      </c>
      <c r="L28832">
        <f t="shared" si="6315"/>
        <v>24805.325124994073</v>
      </c>
      <c r="M28832">
        <f t="shared" si="6326"/>
        <v>6.2013312812485184E-3</v>
      </c>
      <c r="N28832">
        <f t="shared" si="6319"/>
        <v>0</v>
      </c>
      <c r="O28832">
        <f t="shared" si="6320"/>
        <v>0</v>
      </c>
      <c r="P28832">
        <f t="shared" si="6321"/>
        <v>0</v>
      </c>
      <c r="Q28832">
        <f t="shared" si="6316"/>
        <v>-0.2578125</v>
      </c>
      <c r="R28832">
        <f>Random!A28830</f>
        <v>-0.12969075909006655</v>
      </c>
      <c r="T28832">
        <f t="shared" ca="1" si="6317"/>
        <v>-2.0235601841009067E-2</v>
      </c>
      <c r="U28832">
        <f t="shared" ca="1" si="6323"/>
        <v>0</v>
      </c>
      <c r="V28832">
        <f t="shared" ca="1" si="6318"/>
        <v>0</v>
      </c>
    </row>
    <row r="28833" spans="6:22" x14ac:dyDescent="0.25">
      <c r="F28833">
        <f t="shared" si="6313"/>
        <v>28830</v>
      </c>
      <c r="G28833">
        <f t="shared" si="6324"/>
        <v>7.2075000000000004E-3</v>
      </c>
      <c r="H28833">
        <f t="shared" si="6314"/>
        <v>0</v>
      </c>
      <c r="I28833">
        <f t="shared" si="6322"/>
        <v>0</v>
      </c>
      <c r="J28833">
        <f t="shared" si="6325"/>
        <v>0</v>
      </c>
      <c r="L28833">
        <f t="shared" si="6315"/>
        <v>24806.325124994073</v>
      </c>
      <c r="M28833">
        <f t="shared" si="6326"/>
        <v>6.2015812812485187E-3</v>
      </c>
      <c r="N28833">
        <f t="shared" si="6319"/>
        <v>0</v>
      </c>
      <c r="O28833">
        <f t="shared" si="6320"/>
        <v>0</v>
      </c>
      <c r="P28833">
        <f t="shared" si="6321"/>
        <v>0</v>
      </c>
      <c r="Q28833">
        <f t="shared" si="6316"/>
        <v>0.984375</v>
      </c>
      <c r="R28833">
        <f>Random!A28831</f>
        <v>0.4908629182468367</v>
      </c>
      <c r="T28833">
        <f t="shared" ca="1" si="6317"/>
        <v>-2.2585578679285883E-2</v>
      </c>
      <c r="U28833">
        <f t="shared" ca="1" si="6323"/>
        <v>0</v>
      </c>
      <c r="V28833">
        <f t="shared" ca="1" si="6318"/>
        <v>0</v>
      </c>
    </row>
    <row r="28834" spans="6:22" x14ac:dyDescent="0.25">
      <c r="F28834">
        <f t="shared" si="6313"/>
        <v>28831</v>
      </c>
      <c r="G28834">
        <f t="shared" si="6324"/>
        <v>7.2077499999999997E-3</v>
      </c>
      <c r="H28834">
        <f t="shared" si="6314"/>
        <v>0</v>
      </c>
      <c r="I28834">
        <f t="shared" si="6322"/>
        <v>0</v>
      </c>
      <c r="J28834">
        <f t="shared" si="6325"/>
        <v>0</v>
      </c>
      <c r="L28834">
        <f t="shared" si="6315"/>
        <v>24807.325124994073</v>
      </c>
      <c r="M28834">
        <f t="shared" si="6326"/>
        <v>6.2018312812485181E-3</v>
      </c>
      <c r="N28834">
        <f t="shared" si="6319"/>
        <v>0</v>
      </c>
      <c r="O28834">
        <f t="shared" si="6320"/>
        <v>0</v>
      </c>
      <c r="P28834">
        <f t="shared" si="6321"/>
        <v>0</v>
      </c>
      <c r="Q28834">
        <f t="shared" si="6316"/>
        <v>3.90625E-2</v>
      </c>
      <c r="R28834">
        <f>Random!A28832</f>
        <v>1.9418432293492716E-2</v>
      </c>
      <c r="T28834">
        <f t="shared" ca="1" si="6317"/>
        <v>-1.6051047528706244E-2</v>
      </c>
      <c r="U28834">
        <f t="shared" ca="1" si="6323"/>
        <v>0</v>
      </c>
      <c r="V28834">
        <f t="shared" ca="1" si="6318"/>
        <v>0</v>
      </c>
    </row>
    <row r="28835" spans="6:22" x14ac:dyDescent="0.25">
      <c r="F28835">
        <f t="shared" si="6313"/>
        <v>28832</v>
      </c>
      <c r="G28835">
        <f t="shared" si="6324"/>
        <v>7.208E-3</v>
      </c>
      <c r="H28835">
        <f t="shared" si="6314"/>
        <v>0</v>
      </c>
      <c r="I28835">
        <f t="shared" si="6322"/>
        <v>0</v>
      </c>
      <c r="J28835">
        <f t="shared" si="6325"/>
        <v>0</v>
      </c>
      <c r="L28835">
        <f t="shared" si="6315"/>
        <v>24808.325124994073</v>
      </c>
      <c r="M28835">
        <f t="shared" si="6326"/>
        <v>6.2020812812485183E-3</v>
      </c>
      <c r="N28835">
        <f t="shared" si="6319"/>
        <v>0</v>
      </c>
      <c r="O28835">
        <f t="shared" si="6320"/>
        <v>0</v>
      </c>
      <c r="P28835">
        <f t="shared" si="6321"/>
        <v>0</v>
      </c>
      <c r="Q28835">
        <f t="shared" si="6316"/>
        <v>-0.796875</v>
      </c>
      <c r="R28835">
        <f>Random!A28833</f>
        <v>-0.3970092431205634</v>
      </c>
      <c r="T28835">
        <f t="shared" ca="1" si="6317"/>
        <v>-2.0706702574084146E-3</v>
      </c>
      <c r="U28835">
        <f t="shared" ca="1" si="6323"/>
        <v>0</v>
      </c>
      <c r="V28835">
        <f t="shared" ca="1" si="6318"/>
        <v>0</v>
      </c>
    </row>
    <row r="28836" spans="6:22" x14ac:dyDescent="0.25">
      <c r="F28836">
        <f t="shared" si="6313"/>
        <v>28833</v>
      </c>
      <c r="G28836">
        <f t="shared" si="6324"/>
        <v>7.2082500000000002E-3</v>
      </c>
      <c r="H28836">
        <f t="shared" si="6314"/>
        <v>0</v>
      </c>
      <c r="I28836">
        <f t="shared" si="6322"/>
        <v>0</v>
      </c>
      <c r="J28836">
        <f t="shared" si="6325"/>
        <v>0</v>
      </c>
      <c r="L28836">
        <f t="shared" si="6315"/>
        <v>24809.325124994073</v>
      </c>
      <c r="M28836">
        <f t="shared" si="6326"/>
        <v>6.2023312812485186E-3</v>
      </c>
      <c r="N28836">
        <f t="shared" si="6319"/>
        <v>0</v>
      </c>
      <c r="O28836">
        <f t="shared" si="6320"/>
        <v>0</v>
      </c>
      <c r="P28836">
        <f t="shared" si="6321"/>
        <v>0</v>
      </c>
      <c r="Q28836">
        <f t="shared" si="6316"/>
        <v>-0.1953125</v>
      </c>
      <c r="R28836">
        <f>Random!A28834</f>
        <v>-9.8710667630107607E-2</v>
      </c>
      <c r="T28836">
        <f t="shared" ca="1" si="6317"/>
        <v>1.4874282732998626E-2</v>
      </c>
      <c r="U28836">
        <f t="shared" ca="1" si="6323"/>
        <v>0</v>
      </c>
      <c r="V28836">
        <f t="shared" ca="1" si="6318"/>
        <v>0</v>
      </c>
    </row>
    <row r="28837" spans="6:22" x14ac:dyDescent="0.25">
      <c r="F28837">
        <f t="shared" si="6313"/>
        <v>28834</v>
      </c>
      <c r="G28837">
        <f t="shared" si="6324"/>
        <v>7.2084999999999996E-3</v>
      </c>
      <c r="H28837">
        <f t="shared" si="6314"/>
        <v>0</v>
      </c>
      <c r="I28837">
        <f t="shared" si="6322"/>
        <v>0</v>
      </c>
      <c r="J28837">
        <f t="shared" si="6325"/>
        <v>0</v>
      </c>
      <c r="L28837">
        <f t="shared" si="6315"/>
        <v>24810.325124994073</v>
      </c>
      <c r="M28837">
        <f t="shared" si="6326"/>
        <v>6.2025812812485179E-3</v>
      </c>
      <c r="N28837">
        <f t="shared" si="6319"/>
        <v>0</v>
      </c>
      <c r="O28837">
        <f t="shared" si="6320"/>
        <v>0</v>
      </c>
      <c r="P28837">
        <f t="shared" si="6321"/>
        <v>0</v>
      </c>
      <c r="Q28837">
        <f t="shared" si="6316"/>
        <v>-0.625</v>
      </c>
      <c r="R28837">
        <f>Random!A28835</f>
        <v>-0.31125129099272464</v>
      </c>
      <c r="T28837">
        <f t="shared" ca="1" si="6317"/>
        <v>2.6501385490754086E-2</v>
      </c>
      <c r="U28837">
        <f t="shared" ca="1" si="6323"/>
        <v>0</v>
      </c>
      <c r="V28837">
        <f t="shared" ca="1" si="6318"/>
        <v>0</v>
      </c>
    </row>
    <row r="28838" spans="6:22" x14ac:dyDescent="0.25">
      <c r="F28838">
        <f t="shared" si="6313"/>
        <v>28835</v>
      </c>
      <c r="G28838">
        <f t="shared" si="6324"/>
        <v>7.2087499999999999E-3</v>
      </c>
      <c r="H28838">
        <f t="shared" si="6314"/>
        <v>0</v>
      </c>
      <c r="I28838">
        <f t="shared" si="6322"/>
        <v>0</v>
      </c>
      <c r="J28838">
        <f t="shared" si="6325"/>
        <v>0</v>
      </c>
      <c r="L28838">
        <f t="shared" si="6315"/>
        <v>24811.325124994073</v>
      </c>
      <c r="M28838">
        <f t="shared" si="6326"/>
        <v>6.2028312812485182E-3</v>
      </c>
      <c r="N28838">
        <f t="shared" si="6319"/>
        <v>0</v>
      </c>
      <c r="O28838">
        <f t="shared" si="6320"/>
        <v>0</v>
      </c>
      <c r="P28838">
        <f t="shared" si="6321"/>
        <v>0</v>
      </c>
      <c r="Q28838">
        <f t="shared" si="6316"/>
        <v>0.4609375</v>
      </c>
      <c r="R28838">
        <f>Random!A28836</f>
        <v>0.22899721918051641</v>
      </c>
      <c r="T28838">
        <f t="shared" ca="1" si="6317"/>
        <v>2.8523025474752328E-2</v>
      </c>
      <c r="U28838">
        <f t="shared" ca="1" si="6323"/>
        <v>0</v>
      </c>
      <c r="V28838">
        <f t="shared" ca="1" si="6318"/>
        <v>0</v>
      </c>
    </row>
    <row r="28839" spans="6:22" x14ac:dyDescent="0.25">
      <c r="F28839">
        <f t="shared" si="6313"/>
        <v>28836</v>
      </c>
      <c r="G28839">
        <f t="shared" si="6324"/>
        <v>7.2090000000000001E-3</v>
      </c>
      <c r="H28839">
        <f t="shared" si="6314"/>
        <v>0</v>
      </c>
      <c r="I28839">
        <f t="shared" si="6322"/>
        <v>0</v>
      </c>
      <c r="J28839">
        <f t="shared" si="6325"/>
        <v>0</v>
      </c>
      <c r="L28839">
        <f t="shared" si="6315"/>
        <v>24812.325124994073</v>
      </c>
      <c r="M28839">
        <f t="shared" si="6326"/>
        <v>6.2030812812485184E-3</v>
      </c>
      <c r="N28839">
        <f t="shared" si="6319"/>
        <v>0</v>
      </c>
      <c r="O28839">
        <f t="shared" si="6320"/>
        <v>0</v>
      </c>
      <c r="P28839">
        <f t="shared" si="6321"/>
        <v>0</v>
      </c>
      <c r="Q28839">
        <f t="shared" si="6316"/>
        <v>0.734375</v>
      </c>
      <c r="R28839">
        <f>Random!A28837</f>
        <v>0.36526139182638084</v>
      </c>
      <c r="T28839">
        <f t="shared" ca="1" si="6317"/>
        <v>1.7857225191792829E-2</v>
      </c>
      <c r="U28839">
        <f t="shared" ca="1" si="6323"/>
        <v>0</v>
      </c>
      <c r="V28839">
        <f t="shared" ca="1" si="6318"/>
        <v>0</v>
      </c>
    </row>
    <row r="28840" spans="6:22" x14ac:dyDescent="0.25">
      <c r="F28840">
        <f t="shared" si="6313"/>
        <v>28837</v>
      </c>
      <c r="G28840">
        <f t="shared" si="6324"/>
        <v>7.2092500000000004E-3</v>
      </c>
      <c r="H28840">
        <f t="shared" si="6314"/>
        <v>0</v>
      </c>
      <c r="I28840">
        <f t="shared" si="6322"/>
        <v>0</v>
      </c>
      <c r="J28840">
        <f t="shared" si="6325"/>
        <v>0</v>
      </c>
      <c r="L28840">
        <f t="shared" si="6315"/>
        <v>24813.325124994073</v>
      </c>
      <c r="M28840">
        <f t="shared" si="6326"/>
        <v>6.2033312812485187E-3</v>
      </c>
      <c r="N28840">
        <f t="shared" si="6319"/>
        <v>0</v>
      </c>
      <c r="O28840">
        <f t="shared" si="6320"/>
        <v>0</v>
      </c>
      <c r="P28840">
        <f t="shared" si="6321"/>
        <v>0</v>
      </c>
      <c r="Q28840">
        <f t="shared" si="6316"/>
        <v>0.6640625</v>
      </c>
      <c r="R28840">
        <f>Random!A28838</f>
        <v>0.3307685894225878</v>
      </c>
      <c r="T28840">
        <f t="shared" ca="1" si="6317"/>
        <v>-1.0344048985457413E-3</v>
      </c>
      <c r="U28840">
        <f t="shared" ca="1" si="6323"/>
        <v>0</v>
      </c>
      <c r="V28840">
        <f t="shared" ca="1" si="6318"/>
        <v>0</v>
      </c>
    </row>
    <row r="28841" spans="6:22" x14ac:dyDescent="0.25">
      <c r="F28841">
        <f t="shared" si="6313"/>
        <v>28838</v>
      </c>
      <c r="G28841">
        <f t="shared" si="6324"/>
        <v>7.2094999999999998E-3</v>
      </c>
      <c r="H28841">
        <f t="shared" si="6314"/>
        <v>0</v>
      </c>
      <c r="I28841">
        <f t="shared" si="6322"/>
        <v>0</v>
      </c>
      <c r="J28841">
        <f t="shared" si="6325"/>
        <v>0</v>
      </c>
      <c r="L28841">
        <f t="shared" si="6315"/>
        <v>24814.325124994073</v>
      </c>
      <c r="M28841">
        <f t="shared" si="6326"/>
        <v>6.2035812812485181E-3</v>
      </c>
      <c r="N28841">
        <f t="shared" si="6319"/>
        <v>0</v>
      </c>
      <c r="O28841">
        <f t="shared" si="6320"/>
        <v>0</v>
      </c>
      <c r="P28841">
        <f t="shared" si="6321"/>
        <v>0</v>
      </c>
      <c r="Q28841">
        <f t="shared" si="6316"/>
        <v>0.6171875</v>
      </c>
      <c r="R28841">
        <f>Random!A28839</f>
        <v>0.3079111117744554</v>
      </c>
      <c r="T28841">
        <f t="shared" ca="1" si="6317"/>
        <v>-2.0449070344693274E-2</v>
      </c>
      <c r="U28841">
        <f t="shared" ca="1" si="6323"/>
        <v>0</v>
      </c>
      <c r="V28841">
        <f t="shared" ca="1" si="6318"/>
        <v>0</v>
      </c>
    </row>
    <row r="28842" spans="6:22" x14ac:dyDescent="0.25">
      <c r="F28842">
        <f t="shared" si="6313"/>
        <v>28839</v>
      </c>
      <c r="G28842">
        <f t="shared" si="6324"/>
        <v>7.20975E-3</v>
      </c>
      <c r="H28842">
        <f t="shared" si="6314"/>
        <v>0</v>
      </c>
      <c r="I28842">
        <f t="shared" si="6322"/>
        <v>0</v>
      </c>
      <c r="J28842">
        <f t="shared" si="6325"/>
        <v>0</v>
      </c>
      <c r="L28842">
        <f t="shared" si="6315"/>
        <v>24815.325124994073</v>
      </c>
      <c r="M28842">
        <f t="shared" si="6326"/>
        <v>6.2038312812485183E-3</v>
      </c>
      <c r="N28842">
        <f t="shared" si="6319"/>
        <v>0</v>
      </c>
      <c r="O28842">
        <f t="shared" si="6320"/>
        <v>0</v>
      </c>
      <c r="P28842">
        <f t="shared" si="6321"/>
        <v>0</v>
      </c>
      <c r="Q28842">
        <f t="shared" si="6316"/>
        <v>0.6015625</v>
      </c>
      <c r="R28842">
        <f>Random!A28840</f>
        <v>0.30110366884377027</v>
      </c>
      <c r="T28842">
        <f t="shared" ca="1" si="6317"/>
        <v>-3.349057802410764E-2</v>
      </c>
      <c r="U28842">
        <f t="shared" ca="1" si="6323"/>
        <v>0</v>
      </c>
      <c r="V28842">
        <f t="shared" ca="1" si="6318"/>
        <v>0</v>
      </c>
    </row>
    <row r="28843" spans="6:22" x14ac:dyDescent="0.25">
      <c r="F28843">
        <f t="shared" si="6313"/>
        <v>28840</v>
      </c>
      <c r="G28843">
        <f t="shared" si="6324"/>
        <v>7.2100000000000003E-3</v>
      </c>
      <c r="H28843">
        <f t="shared" si="6314"/>
        <v>0</v>
      </c>
      <c r="I28843">
        <f t="shared" si="6322"/>
        <v>0</v>
      </c>
      <c r="J28843">
        <f t="shared" si="6325"/>
        <v>0</v>
      </c>
      <c r="L28843">
        <f t="shared" si="6315"/>
        <v>24816.325124994073</v>
      </c>
      <c r="M28843">
        <f t="shared" si="6326"/>
        <v>6.2040812812485186E-3</v>
      </c>
      <c r="N28843">
        <f t="shared" si="6319"/>
        <v>0</v>
      </c>
      <c r="O28843">
        <f t="shared" si="6320"/>
        <v>0</v>
      </c>
      <c r="P28843">
        <f t="shared" si="6321"/>
        <v>0</v>
      </c>
      <c r="Q28843">
        <f t="shared" si="6316"/>
        <v>-0.625</v>
      </c>
      <c r="R28843">
        <f>Random!A28841</f>
        <v>-0.31370247865524392</v>
      </c>
      <c r="T28843">
        <f t="shared" ca="1" si="6317"/>
        <v>-3.3543005482904106E-2</v>
      </c>
      <c r="U28843">
        <f t="shared" ca="1" si="6323"/>
        <v>0</v>
      </c>
      <c r="V28843">
        <f t="shared" ca="1" si="6318"/>
        <v>0</v>
      </c>
    </row>
    <row r="28844" spans="6:22" x14ac:dyDescent="0.25">
      <c r="F28844">
        <f t="shared" si="6313"/>
        <v>28841</v>
      </c>
      <c r="G28844">
        <f t="shared" si="6324"/>
        <v>7.2102499999999996E-3</v>
      </c>
      <c r="H28844">
        <f t="shared" si="6314"/>
        <v>0</v>
      </c>
      <c r="I28844">
        <f t="shared" si="6322"/>
        <v>0</v>
      </c>
      <c r="J28844">
        <f t="shared" si="6325"/>
        <v>0</v>
      </c>
      <c r="L28844">
        <f t="shared" si="6315"/>
        <v>24817.325124994073</v>
      </c>
      <c r="M28844">
        <f t="shared" si="6326"/>
        <v>6.204331281248518E-3</v>
      </c>
      <c r="N28844">
        <f t="shared" si="6319"/>
        <v>0</v>
      </c>
      <c r="O28844">
        <f t="shared" si="6320"/>
        <v>0</v>
      </c>
      <c r="P28844">
        <f t="shared" si="6321"/>
        <v>0</v>
      </c>
      <c r="Q28844">
        <f t="shared" si="6316"/>
        <v>-0.375</v>
      </c>
      <c r="R28844">
        <f>Random!A28842</f>
        <v>-0.18650884171617865</v>
      </c>
      <c r="T28844">
        <f t="shared" ca="1" si="6317"/>
        <v>-2.0182576125394824E-2</v>
      </c>
      <c r="U28844">
        <f t="shared" ca="1" si="6323"/>
        <v>0</v>
      </c>
      <c r="V28844">
        <f t="shared" ca="1" si="6318"/>
        <v>0</v>
      </c>
    </row>
    <row r="28845" spans="6:22" x14ac:dyDescent="0.25">
      <c r="F28845">
        <f t="shared" si="6313"/>
        <v>28842</v>
      </c>
      <c r="G28845">
        <f t="shared" si="6324"/>
        <v>7.2104999999999999E-3</v>
      </c>
      <c r="H28845">
        <f t="shared" si="6314"/>
        <v>0</v>
      </c>
      <c r="I28845">
        <f t="shared" si="6322"/>
        <v>0</v>
      </c>
      <c r="J28845">
        <f t="shared" si="6325"/>
        <v>0</v>
      </c>
      <c r="L28845">
        <f t="shared" si="6315"/>
        <v>24818.325124994073</v>
      </c>
      <c r="M28845">
        <f t="shared" si="6326"/>
        <v>6.2045812812485182E-3</v>
      </c>
      <c r="N28845">
        <f t="shared" si="6319"/>
        <v>0</v>
      </c>
      <c r="O28845">
        <f t="shared" si="6320"/>
        <v>0</v>
      </c>
      <c r="P28845">
        <f t="shared" si="6321"/>
        <v>0</v>
      </c>
      <c r="Q28845">
        <f t="shared" si="6316"/>
        <v>0.5234375</v>
      </c>
      <c r="R28845">
        <f>Random!A28843</f>
        <v>0.26195250113406277</v>
      </c>
      <c r="T28845">
        <f t="shared" ca="1" si="6317"/>
        <v>2.1904499826200857E-3</v>
      </c>
      <c r="U28845">
        <f t="shared" ca="1" si="6323"/>
        <v>0</v>
      </c>
      <c r="V28845">
        <f t="shared" ca="1" si="6318"/>
        <v>0</v>
      </c>
    </row>
    <row r="28846" spans="6:22" x14ac:dyDescent="0.25">
      <c r="F28846">
        <f t="shared" si="6313"/>
        <v>28843</v>
      </c>
      <c r="G28846">
        <f t="shared" si="6324"/>
        <v>7.2107500000000001E-3</v>
      </c>
      <c r="H28846">
        <f t="shared" si="6314"/>
        <v>0</v>
      </c>
      <c r="I28846">
        <f t="shared" si="6322"/>
        <v>0</v>
      </c>
      <c r="J28846">
        <f t="shared" si="6325"/>
        <v>0</v>
      </c>
      <c r="L28846">
        <f t="shared" si="6315"/>
        <v>24819.325124994073</v>
      </c>
      <c r="M28846">
        <f t="shared" si="6326"/>
        <v>6.2048312812485185E-3</v>
      </c>
      <c r="N28846">
        <f t="shared" si="6319"/>
        <v>0</v>
      </c>
      <c r="O28846">
        <f t="shared" si="6320"/>
        <v>0</v>
      </c>
      <c r="P28846">
        <f t="shared" si="6321"/>
        <v>0</v>
      </c>
      <c r="Q28846">
        <f t="shared" si="6316"/>
        <v>0.828125</v>
      </c>
      <c r="R28846">
        <f>Random!A28844</f>
        <v>0.4133610627983948</v>
      </c>
      <c r="T28846">
        <f t="shared" ca="1" si="6317"/>
        <v>2.3309055510778876E-2</v>
      </c>
      <c r="U28846">
        <f t="shared" ca="1" si="6323"/>
        <v>0</v>
      </c>
      <c r="V28846">
        <f t="shared" ca="1" si="6318"/>
        <v>0</v>
      </c>
    </row>
    <row r="28847" spans="6:22" x14ac:dyDescent="0.25">
      <c r="F28847">
        <f t="shared" si="6313"/>
        <v>28844</v>
      </c>
      <c r="G28847">
        <f t="shared" si="6324"/>
        <v>7.2110000000000004E-3</v>
      </c>
      <c r="H28847">
        <f t="shared" si="6314"/>
        <v>0</v>
      </c>
      <c r="I28847">
        <f t="shared" si="6322"/>
        <v>0</v>
      </c>
      <c r="J28847">
        <f t="shared" si="6325"/>
        <v>0</v>
      </c>
      <c r="L28847">
        <f t="shared" si="6315"/>
        <v>24820.325124994073</v>
      </c>
      <c r="M28847">
        <f t="shared" si="6326"/>
        <v>6.2050812812485187E-3</v>
      </c>
      <c r="N28847">
        <f t="shared" si="6319"/>
        <v>0</v>
      </c>
      <c r="O28847">
        <f t="shared" si="6320"/>
        <v>0</v>
      </c>
      <c r="P28847">
        <f t="shared" si="6321"/>
        <v>0</v>
      </c>
      <c r="Q28847">
        <f t="shared" si="6316"/>
        <v>0.875</v>
      </c>
      <c r="R28847">
        <f>Random!A28845</f>
        <v>0.43807537062113233</v>
      </c>
      <c r="T28847">
        <f t="shared" ca="1" si="6317"/>
        <v>3.5452564903699253E-2</v>
      </c>
      <c r="U28847">
        <f t="shared" ca="1" si="6323"/>
        <v>0</v>
      </c>
      <c r="V28847">
        <f t="shared" ca="1" si="6318"/>
        <v>0</v>
      </c>
    </row>
    <row r="28848" spans="6:22" x14ac:dyDescent="0.25">
      <c r="F28848">
        <f t="shared" si="6313"/>
        <v>28845</v>
      </c>
      <c r="G28848">
        <f t="shared" si="6324"/>
        <v>7.2112499999999998E-3</v>
      </c>
      <c r="H28848">
        <f t="shared" si="6314"/>
        <v>0</v>
      </c>
      <c r="I28848">
        <f t="shared" si="6322"/>
        <v>0</v>
      </c>
      <c r="J28848">
        <f t="shared" si="6325"/>
        <v>0</v>
      </c>
      <c r="L28848">
        <f t="shared" si="6315"/>
        <v>24821.325124994073</v>
      </c>
      <c r="M28848">
        <f t="shared" si="6326"/>
        <v>6.2053312812485181E-3</v>
      </c>
      <c r="N28848">
        <f t="shared" si="6319"/>
        <v>0</v>
      </c>
      <c r="O28848">
        <f t="shared" si="6320"/>
        <v>0</v>
      </c>
      <c r="P28848">
        <f t="shared" si="6321"/>
        <v>0</v>
      </c>
      <c r="Q28848">
        <f t="shared" si="6316"/>
        <v>-0.4921875</v>
      </c>
      <c r="R28848">
        <f>Random!A28846</f>
        <v>-0.24614054964310206</v>
      </c>
      <c r="T28848">
        <f t="shared" ca="1" si="6317"/>
        <v>3.4432234611065593E-2</v>
      </c>
      <c r="U28848">
        <f t="shared" ca="1" si="6323"/>
        <v>0</v>
      </c>
      <c r="V28848">
        <f t="shared" ca="1" si="6318"/>
        <v>0</v>
      </c>
    </row>
    <row r="28849" spans="6:22" x14ac:dyDescent="0.25">
      <c r="F28849">
        <f t="shared" si="6313"/>
        <v>28846</v>
      </c>
      <c r="G28849">
        <f t="shared" si="6324"/>
        <v>7.2115E-3</v>
      </c>
      <c r="H28849">
        <f t="shared" si="6314"/>
        <v>0</v>
      </c>
      <c r="I28849">
        <f t="shared" si="6322"/>
        <v>0</v>
      </c>
      <c r="J28849">
        <f t="shared" si="6325"/>
        <v>0</v>
      </c>
      <c r="L28849">
        <f t="shared" si="6315"/>
        <v>24822.325124994073</v>
      </c>
      <c r="M28849">
        <f t="shared" si="6326"/>
        <v>6.2055812812485183E-3</v>
      </c>
      <c r="N28849">
        <f t="shared" si="6319"/>
        <v>0</v>
      </c>
      <c r="O28849">
        <f t="shared" si="6320"/>
        <v>0</v>
      </c>
      <c r="P28849">
        <f t="shared" si="6321"/>
        <v>0</v>
      </c>
      <c r="Q28849">
        <f t="shared" si="6316"/>
        <v>0.8125</v>
      </c>
      <c r="R28849">
        <f>Random!A28847</f>
        <v>0.406188866391475</v>
      </c>
      <c r="T28849">
        <f t="shared" ca="1" si="6317"/>
        <v>2.1928518581361339E-2</v>
      </c>
      <c r="U28849">
        <f t="shared" ca="1" si="6323"/>
        <v>0</v>
      </c>
      <c r="V28849">
        <f t="shared" ca="1" si="6318"/>
        <v>0</v>
      </c>
    </row>
    <row r="28850" spans="6:22" x14ac:dyDescent="0.25">
      <c r="F28850">
        <f t="shared" si="6313"/>
        <v>28847</v>
      </c>
      <c r="G28850">
        <f t="shared" si="6324"/>
        <v>7.2117500000000003E-3</v>
      </c>
      <c r="H28850">
        <f t="shared" si="6314"/>
        <v>0</v>
      </c>
      <c r="I28850">
        <f t="shared" si="6322"/>
        <v>0</v>
      </c>
      <c r="J28850">
        <f t="shared" si="6325"/>
        <v>0</v>
      </c>
      <c r="L28850">
        <f t="shared" si="6315"/>
        <v>24823.325124994073</v>
      </c>
      <c r="M28850">
        <f t="shared" si="6326"/>
        <v>6.2058312812485186E-3</v>
      </c>
      <c r="N28850">
        <f t="shared" si="6319"/>
        <v>0</v>
      </c>
      <c r="O28850">
        <f t="shared" si="6320"/>
        <v>0</v>
      </c>
      <c r="P28850">
        <f t="shared" si="6321"/>
        <v>0</v>
      </c>
      <c r="Q28850">
        <f t="shared" si="6316"/>
        <v>0.7578125</v>
      </c>
      <c r="R28850">
        <f>Random!A28848</f>
        <v>0.37839328459693078</v>
      </c>
      <c r="T28850">
        <f t="shared" ca="1" si="6317"/>
        <v>-7.0298616490471202E-4</v>
      </c>
      <c r="U28850">
        <f t="shared" ca="1" si="6323"/>
        <v>0</v>
      </c>
      <c r="V28850">
        <f t="shared" ca="1" si="6318"/>
        <v>0</v>
      </c>
    </row>
    <row r="28851" spans="6:22" x14ac:dyDescent="0.25">
      <c r="F28851">
        <f t="shared" si="6313"/>
        <v>28848</v>
      </c>
      <c r="G28851">
        <f t="shared" si="6324"/>
        <v>7.2119999999999997E-3</v>
      </c>
      <c r="H28851">
        <f t="shared" si="6314"/>
        <v>0</v>
      </c>
      <c r="I28851">
        <f t="shared" si="6322"/>
        <v>0</v>
      </c>
      <c r="J28851">
        <f t="shared" si="6325"/>
        <v>0</v>
      </c>
      <c r="L28851">
        <f t="shared" si="6315"/>
        <v>24824.325124994073</v>
      </c>
      <c r="M28851">
        <f t="shared" si="6326"/>
        <v>6.206081281248518E-3</v>
      </c>
      <c r="N28851">
        <f t="shared" si="6319"/>
        <v>0</v>
      </c>
      <c r="O28851">
        <f t="shared" si="6320"/>
        <v>0</v>
      </c>
      <c r="P28851">
        <f t="shared" si="6321"/>
        <v>0</v>
      </c>
      <c r="Q28851">
        <f t="shared" si="6316"/>
        <v>0.9296875</v>
      </c>
      <c r="R28851">
        <f>Random!A28849</f>
        <v>0.46583807090355234</v>
      </c>
      <c r="T28851">
        <f t="shared" ca="1" si="6317"/>
        <v>-2.4831846843657839E-2</v>
      </c>
      <c r="U28851">
        <f t="shared" ca="1" si="6323"/>
        <v>0</v>
      </c>
      <c r="V28851">
        <f t="shared" ca="1" si="6318"/>
        <v>0</v>
      </c>
    </row>
    <row r="28852" spans="6:22" x14ac:dyDescent="0.25">
      <c r="F28852">
        <f t="shared" si="6313"/>
        <v>28849</v>
      </c>
      <c r="G28852">
        <f t="shared" si="6324"/>
        <v>7.2122499999999999E-3</v>
      </c>
      <c r="H28852">
        <f t="shared" si="6314"/>
        <v>0</v>
      </c>
      <c r="I28852">
        <f t="shared" si="6322"/>
        <v>0</v>
      </c>
      <c r="J28852">
        <f t="shared" si="6325"/>
        <v>0</v>
      </c>
      <c r="L28852">
        <f t="shared" si="6315"/>
        <v>24825.325124994073</v>
      </c>
      <c r="M28852">
        <f t="shared" si="6326"/>
        <v>6.2063312812485182E-3</v>
      </c>
      <c r="N28852">
        <f t="shared" si="6319"/>
        <v>0</v>
      </c>
      <c r="O28852">
        <f t="shared" si="6320"/>
        <v>0</v>
      </c>
      <c r="P28852">
        <f t="shared" si="6321"/>
        <v>0</v>
      </c>
      <c r="Q28852">
        <f t="shared" si="6316"/>
        <v>-0.9375</v>
      </c>
      <c r="R28852">
        <f>Random!A28850</f>
        <v>-0.46915694422398257</v>
      </c>
      <c r="T28852">
        <f t="shared" ca="1" si="6317"/>
        <v>-4.2181333184572567E-2</v>
      </c>
      <c r="U28852">
        <f t="shared" ca="1" si="6323"/>
        <v>0</v>
      </c>
      <c r="V28852">
        <f t="shared" ca="1" si="6318"/>
        <v>0</v>
      </c>
    </row>
    <row r="28853" spans="6:22" x14ac:dyDescent="0.25">
      <c r="F28853">
        <f t="shared" si="6313"/>
        <v>28850</v>
      </c>
      <c r="G28853">
        <f t="shared" si="6324"/>
        <v>7.2125000000000002E-3</v>
      </c>
      <c r="H28853">
        <f t="shared" si="6314"/>
        <v>0</v>
      </c>
      <c r="I28853">
        <f t="shared" si="6322"/>
        <v>0</v>
      </c>
      <c r="J28853">
        <f t="shared" si="6325"/>
        <v>0</v>
      </c>
      <c r="L28853">
        <f t="shared" si="6315"/>
        <v>24826.325124994073</v>
      </c>
      <c r="M28853">
        <f t="shared" si="6326"/>
        <v>6.2065812812485185E-3</v>
      </c>
      <c r="N28853">
        <f t="shared" si="6319"/>
        <v>0</v>
      </c>
      <c r="O28853">
        <f t="shared" si="6320"/>
        <v>0</v>
      </c>
      <c r="P28853">
        <f t="shared" si="6321"/>
        <v>0</v>
      </c>
      <c r="Q28853">
        <f t="shared" si="6316"/>
        <v>-0.40625</v>
      </c>
      <c r="R28853">
        <f>Random!A28851</f>
        <v>-0.20418591103559802</v>
      </c>
      <c r="T28853">
        <f t="shared" ca="1" si="6317"/>
        <v>-4.3087155290734452E-2</v>
      </c>
      <c r="U28853">
        <f t="shared" ca="1" si="6323"/>
        <v>0</v>
      </c>
      <c r="V28853">
        <f t="shared" ca="1" si="6318"/>
        <v>0</v>
      </c>
    </row>
    <row r="28854" spans="6:22" x14ac:dyDescent="0.25">
      <c r="F28854">
        <f t="shared" si="6313"/>
        <v>28851</v>
      </c>
      <c r="G28854">
        <f t="shared" si="6324"/>
        <v>7.2127500000000004E-3</v>
      </c>
      <c r="H28854">
        <f t="shared" si="6314"/>
        <v>0</v>
      </c>
      <c r="I28854">
        <f t="shared" si="6322"/>
        <v>0</v>
      </c>
      <c r="J28854">
        <f t="shared" si="6325"/>
        <v>0</v>
      </c>
      <c r="L28854">
        <f t="shared" si="6315"/>
        <v>24827.325124994073</v>
      </c>
      <c r="M28854">
        <f t="shared" si="6326"/>
        <v>6.2068312812485179E-3</v>
      </c>
      <c r="N28854">
        <f t="shared" si="6319"/>
        <v>0</v>
      </c>
      <c r="O28854">
        <f t="shared" si="6320"/>
        <v>0</v>
      </c>
      <c r="P28854">
        <f t="shared" si="6321"/>
        <v>0</v>
      </c>
      <c r="Q28854">
        <f t="shared" si="6316"/>
        <v>0.3671875</v>
      </c>
      <c r="R28854">
        <f>Random!A28852</f>
        <v>0.18350426165734213</v>
      </c>
      <c r="T28854">
        <f t="shared" ca="1" si="6317"/>
        <v>-2.6882688239027584E-2</v>
      </c>
      <c r="U28854">
        <f t="shared" ca="1" si="6323"/>
        <v>0</v>
      </c>
      <c r="V28854">
        <f t="shared" ca="1" si="6318"/>
        <v>0</v>
      </c>
    </row>
    <row r="28855" spans="6:22" x14ac:dyDescent="0.25">
      <c r="F28855">
        <f t="shared" si="6313"/>
        <v>28852</v>
      </c>
      <c r="G28855">
        <f t="shared" si="6324"/>
        <v>7.2129999999999998E-3</v>
      </c>
      <c r="H28855">
        <f t="shared" si="6314"/>
        <v>0</v>
      </c>
      <c r="I28855">
        <f t="shared" si="6322"/>
        <v>0</v>
      </c>
      <c r="J28855">
        <f t="shared" si="6325"/>
        <v>0</v>
      </c>
      <c r="L28855">
        <f t="shared" si="6315"/>
        <v>24828.325124994073</v>
      </c>
      <c r="M28855">
        <f t="shared" si="6326"/>
        <v>6.2070812812485181E-3</v>
      </c>
      <c r="N28855">
        <f t="shared" si="6319"/>
        <v>0</v>
      </c>
      <c r="O28855">
        <f t="shared" si="6320"/>
        <v>0</v>
      </c>
      <c r="P28855">
        <f t="shared" si="6321"/>
        <v>0</v>
      </c>
      <c r="Q28855">
        <f t="shared" si="6316"/>
        <v>-0.1953125</v>
      </c>
      <c r="R28855">
        <f>Random!A28853</f>
        <v>-9.9538116104482488E-2</v>
      </c>
      <c r="T28855">
        <f t="shared" ca="1" si="6317"/>
        <v>-7.2611226212373776E-4</v>
      </c>
      <c r="U28855">
        <f t="shared" ca="1" si="6323"/>
        <v>0</v>
      </c>
      <c r="V28855">
        <f t="shared" ca="1" si="6318"/>
        <v>0</v>
      </c>
    </row>
    <row r="28856" spans="6:22" x14ac:dyDescent="0.25">
      <c r="F28856">
        <f t="shared" si="6313"/>
        <v>28853</v>
      </c>
      <c r="G28856">
        <f t="shared" si="6324"/>
        <v>7.21325E-3</v>
      </c>
      <c r="H28856">
        <f t="shared" si="6314"/>
        <v>0</v>
      </c>
      <c r="I28856">
        <f t="shared" si="6322"/>
        <v>0</v>
      </c>
      <c r="J28856">
        <f t="shared" si="6325"/>
        <v>0</v>
      </c>
      <c r="L28856">
        <f t="shared" si="6315"/>
        <v>24829.325124994073</v>
      </c>
      <c r="M28856">
        <f t="shared" si="6326"/>
        <v>6.2073312812485184E-3</v>
      </c>
      <c r="N28856">
        <f t="shared" si="6319"/>
        <v>0</v>
      </c>
      <c r="O28856">
        <f t="shared" si="6320"/>
        <v>0</v>
      </c>
      <c r="P28856">
        <f t="shared" si="6321"/>
        <v>0</v>
      </c>
      <c r="Q28856">
        <f t="shared" si="6316"/>
        <v>-0.6484375</v>
      </c>
      <c r="R28856">
        <f>Random!A28854</f>
        <v>-0.32422242132791912</v>
      </c>
      <c r="T28856">
        <f t="shared" ca="1" si="6317"/>
        <v>2.6477723924742496E-2</v>
      </c>
      <c r="U28856">
        <f t="shared" ca="1" si="6323"/>
        <v>0</v>
      </c>
      <c r="V28856">
        <f t="shared" ca="1" si="6318"/>
        <v>0</v>
      </c>
    </row>
    <row r="28857" spans="6:22" x14ac:dyDescent="0.25">
      <c r="F28857">
        <f t="shared" si="6313"/>
        <v>28854</v>
      </c>
      <c r="G28857">
        <f t="shared" si="6324"/>
        <v>7.2135000000000003E-3</v>
      </c>
      <c r="H28857">
        <f t="shared" si="6314"/>
        <v>0</v>
      </c>
      <c r="I28857">
        <f t="shared" si="6322"/>
        <v>0</v>
      </c>
      <c r="J28857">
        <f t="shared" si="6325"/>
        <v>0</v>
      </c>
      <c r="L28857">
        <f t="shared" si="6315"/>
        <v>24830.325124994073</v>
      </c>
      <c r="M28857">
        <f t="shared" si="6326"/>
        <v>6.2075812812485186E-3</v>
      </c>
      <c r="N28857">
        <f t="shared" si="6319"/>
        <v>0</v>
      </c>
      <c r="O28857">
        <f t="shared" si="6320"/>
        <v>0</v>
      </c>
      <c r="P28857">
        <f t="shared" si="6321"/>
        <v>0</v>
      </c>
      <c r="Q28857">
        <f t="shared" si="6316"/>
        <v>0.4296875</v>
      </c>
      <c r="R28857">
        <f>Random!A28855</f>
        <v>0.21429419209149259</v>
      </c>
      <c r="T28857">
        <f t="shared" ca="1" si="6317"/>
        <v>4.4963487678400985E-2</v>
      </c>
      <c r="U28857">
        <f t="shared" ca="1" si="6323"/>
        <v>0</v>
      </c>
      <c r="V28857">
        <f t="shared" ca="1" si="6318"/>
        <v>0</v>
      </c>
    </row>
    <row r="28858" spans="6:22" x14ac:dyDescent="0.25">
      <c r="F28858">
        <f t="shared" si="6313"/>
        <v>28855</v>
      </c>
      <c r="G28858">
        <f t="shared" si="6324"/>
        <v>7.2137499999999997E-3</v>
      </c>
      <c r="H28858">
        <f t="shared" si="6314"/>
        <v>0</v>
      </c>
      <c r="I28858">
        <f t="shared" si="6322"/>
        <v>0</v>
      </c>
      <c r="J28858">
        <f t="shared" si="6325"/>
        <v>0</v>
      </c>
      <c r="L28858">
        <f t="shared" si="6315"/>
        <v>24831.325124994073</v>
      </c>
      <c r="M28858">
        <f t="shared" si="6326"/>
        <v>6.207831281248518E-3</v>
      </c>
      <c r="N28858">
        <f t="shared" si="6319"/>
        <v>0</v>
      </c>
      <c r="O28858">
        <f t="shared" si="6320"/>
        <v>0</v>
      </c>
      <c r="P28858">
        <f t="shared" si="6321"/>
        <v>0</v>
      </c>
      <c r="Q28858">
        <f t="shared" si="6316"/>
        <v>-0.8515625</v>
      </c>
      <c r="R28858">
        <f>Random!A28856</f>
        <v>-0.42686290943605898</v>
      </c>
      <c r="T28858">
        <f t="shared" ca="1" si="6317"/>
        <v>4.7484838278317135E-2</v>
      </c>
      <c r="U28858">
        <f t="shared" ca="1" si="6323"/>
        <v>0</v>
      </c>
      <c r="V28858">
        <f t="shared" ca="1" si="6318"/>
        <v>0</v>
      </c>
    </row>
    <row r="28859" spans="6:22" x14ac:dyDescent="0.25">
      <c r="F28859">
        <f t="shared" si="6313"/>
        <v>28856</v>
      </c>
      <c r="G28859">
        <f t="shared" si="6324"/>
        <v>7.2139999999999999E-3</v>
      </c>
      <c r="H28859">
        <f t="shared" si="6314"/>
        <v>0</v>
      </c>
      <c r="I28859">
        <f t="shared" si="6322"/>
        <v>0</v>
      </c>
      <c r="J28859">
        <f t="shared" si="6325"/>
        <v>0</v>
      </c>
      <c r="L28859">
        <f t="shared" si="6315"/>
        <v>24832.325124994073</v>
      </c>
      <c r="M28859">
        <f t="shared" si="6326"/>
        <v>6.2080812812485182E-3</v>
      </c>
      <c r="N28859">
        <f t="shared" si="6319"/>
        <v>0</v>
      </c>
      <c r="O28859">
        <f t="shared" si="6320"/>
        <v>0</v>
      </c>
      <c r="P28859">
        <f t="shared" si="6321"/>
        <v>0</v>
      </c>
      <c r="Q28859">
        <f t="shared" si="6316"/>
        <v>0.5859375</v>
      </c>
      <c r="R28859">
        <f>Random!A28857</f>
        <v>0.29483152152058778</v>
      </c>
      <c r="T28859">
        <f t="shared" ca="1" si="6317"/>
        <v>3.2575423067392723E-2</v>
      </c>
      <c r="U28859">
        <f t="shared" ca="1" si="6323"/>
        <v>0</v>
      </c>
      <c r="V28859">
        <f t="shared" ca="1" si="6318"/>
        <v>0</v>
      </c>
    </row>
    <row r="28860" spans="6:22" x14ac:dyDescent="0.25">
      <c r="F28860">
        <f t="shared" si="6313"/>
        <v>28857</v>
      </c>
      <c r="G28860">
        <f t="shared" si="6324"/>
        <v>7.2142500000000002E-3</v>
      </c>
      <c r="H28860">
        <f t="shared" si="6314"/>
        <v>0</v>
      </c>
      <c r="I28860">
        <f t="shared" si="6322"/>
        <v>0</v>
      </c>
      <c r="J28860">
        <f t="shared" si="6325"/>
        <v>0</v>
      </c>
      <c r="L28860">
        <f t="shared" si="6315"/>
        <v>24833.325124994073</v>
      </c>
      <c r="M28860">
        <f t="shared" si="6326"/>
        <v>6.2083312812485185E-3</v>
      </c>
      <c r="N28860">
        <f t="shared" si="6319"/>
        <v>0</v>
      </c>
      <c r="O28860">
        <f t="shared" si="6320"/>
        <v>0</v>
      </c>
      <c r="P28860">
        <f t="shared" si="6321"/>
        <v>0</v>
      </c>
      <c r="Q28860">
        <f t="shared" si="6316"/>
        <v>-0.71875</v>
      </c>
      <c r="R28860">
        <f>Random!A28858</f>
        <v>-0.35842376060682823</v>
      </c>
      <c r="T28860">
        <f t="shared" ca="1" si="6317"/>
        <v>3.7069373857318015E-3</v>
      </c>
      <c r="U28860">
        <f t="shared" ca="1" si="6323"/>
        <v>0</v>
      </c>
      <c r="V28860">
        <f t="shared" ca="1" si="6318"/>
        <v>0</v>
      </c>
    </row>
    <row r="28861" spans="6:22" x14ac:dyDescent="0.25">
      <c r="F28861">
        <f t="shared" si="6313"/>
        <v>28858</v>
      </c>
      <c r="G28861">
        <f t="shared" si="6324"/>
        <v>7.2145000000000004E-3</v>
      </c>
      <c r="H28861">
        <f t="shared" si="6314"/>
        <v>0</v>
      </c>
      <c r="I28861">
        <f t="shared" si="6322"/>
        <v>0</v>
      </c>
      <c r="J28861">
        <f t="shared" si="6325"/>
        <v>0</v>
      </c>
      <c r="L28861">
        <f t="shared" si="6315"/>
        <v>24834.325124994073</v>
      </c>
      <c r="M28861">
        <f t="shared" si="6326"/>
        <v>6.2085812812485179E-3</v>
      </c>
      <c r="N28861">
        <f t="shared" si="6319"/>
        <v>0</v>
      </c>
      <c r="O28861">
        <f t="shared" si="6320"/>
        <v>0</v>
      </c>
      <c r="P28861">
        <f t="shared" si="6321"/>
        <v>0</v>
      </c>
      <c r="Q28861">
        <f t="shared" si="6316"/>
        <v>-3.125E-2</v>
      </c>
      <c r="R28861">
        <f>Random!A28859</f>
        <v>-1.6857993160619644E-2</v>
      </c>
      <c r="T28861">
        <f t="shared" ca="1" si="6317"/>
        <v>-2.571821299535608E-2</v>
      </c>
      <c r="U28861">
        <f t="shared" ca="1" si="6323"/>
        <v>0</v>
      </c>
      <c r="V28861">
        <f t="shared" ca="1" si="6318"/>
        <v>0</v>
      </c>
    </row>
    <row r="28862" spans="6:22" x14ac:dyDescent="0.25">
      <c r="F28862">
        <f t="shared" ref="F28862:F28925" si="6327">F28861+1</f>
        <v>28859</v>
      </c>
      <c r="G28862">
        <f t="shared" si="6324"/>
        <v>7.2147499999999998E-3</v>
      </c>
      <c r="H28862">
        <f t="shared" ref="H28862:H28925" si="6328">IF(AND(0&lt;=F28862, F28862&lt;=$D$10),2*PI()*($D$8+$D$5*G28862/(2*$D$6))*G28862,0)</f>
        <v>0</v>
      </c>
      <c r="I28862">
        <f t="shared" si="6322"/>
        <v>0</v>
      </c>
      <c r="J28862">
        <f t="shared" si="6325"/>
        <v>0</v>
      </c>
      <c r="L28862">
        <f t="shared" ref="L28862:L28925" si="6329">L28861+1</f>
        <v>24835.325124994073</v>
      </c>
      <c r="M28862">
        <f t="shared" si="6326"/>
        <v>6.2088312812485181E-3</v>
      </c>
      <c r="N28862">
        <f t="shared" si="6319"/>
        <v>0</v>
      </c>
      <c r="O28862">
        <f t="shared" si="6320"/>
        <v>0</v>
      </c>
      <c r="P28862">
        <f t="shared" si="6321"/>
        <v>0</v>
      </c>
      <c r="Q28862">
        <f t="shared" ref="Q28862:Q28925" si="6330">ROUND((O28862+$D$13*R28862)*$D$3,0)/($D$3)</f>
        <v>0.4609375</v>
      </c>
      <c r="R28862">
        <f>Random!A28860</f>
        <v>0.23124155855859641</v>
      </c>
      <c r="T28862">
        <f t="shared" ref="T28862:T28925" ca="1" si="6331">IF(F28862&lt;$D$10,0,IFERROR(CORREL(OFFSET($J$3,0,0,$D$10,1),OFFSET($Q$3,F28862-$D$10,0,$D$10,1)),0))</f>
        <v>-4.6329450401957045E-2</v>
      </c>
      <c r="U28862">
        <f t="shared" ca="1" si="6323"/>
        <v>0</v>
      </c>
      <c r="V28862">
        <f t="shared" ref="V28862:V28925" ca="1" si="6332">U28862*G28862</f>
        <v>0</v>
      </c>
    </row>
    <row r="28863" spans="6:22" x14ac:dyDescent="0.25">
      <c r="F28863">
        <f t="shared" si="6327"/>
        <v>28860</v>
      </c>
      <c r="G28863">
        <f t="shared" si="6324"/>
        <v>7.2150000000000001E-3</v>
      </c>
      <c r="H28863">
        <f t="shared" si="6328"/>
        <v>0</v>
      </c>
      <c r="I28863">
        <f t="shared" si="6322"/>
        <v>0</v>
      </c>
      <c r="J28863">
        <f t="shared" si="6325"/>
        <v>0</v>
      </c>
      <c r="L28863">
        <f t="shared" si="6329"/>
        <v>24836.325124994073</v>
      </c>
      <c r="M28863">
        <f t="shared" si="6326"/>
        <v>6.2090812812485184E-3</v>
      </c>
      <c r="N28863">
        <f t="shared" si="6319"/>
        <v>0</v>
      </c>
      <c r="O28863">
        <f t="shared" si="6320"/>
        <v>0</v>
      </c>
      <c r="P28863">
        <f t="shared" si="6321"/>
        <v>0</v>
      </c>
      <c r="Q28863">
        <f t="shared" si="6330"/>
        <v>0.515625</v>
      </c>
      <c r="R28863">
        <f>Random!A28861</f>
        <v>0.25915471348690622</v>
      </c>
      <c r="T28863">
        <f t="shared" ca="1" si="6331"/>
        <v>-5.0491469014639113E-2</v>
      </c>
      <c r="U28863">
        <f t="shared" ca="1" si="6323"/>
        <v>0</v>
      </c>
      <c r="V28863">
        <f t="shared" ca="1" si="6332"/>
        <v>0</v>
      </c>
    </row>
    <row r="28864" spans="6:22" x14ac:dyDescent="0.25">
      <c r="F28864">
        <f t="shared" si="6327"/>
        <v>28861</v>
      </c>
      <c r="G28864">
        <f t="shared" si="6324"/>
        <v>7.2152500000000003E-3</v>
      </c>
      <c r="H28864">
        <f t="shared" si="6328"/>
        <v>0</v>
      </c>
      <c r="I28864">
        <f t="shared" si="6322"/>
        <v>0</v>
      </c>
      <c r="J28864">
        <f t="shared" si="6325"/>
        <v>0</v>
      </c>
      <c r="L28864">
        <f t="shared" si="6329"/>
        <v>24837.325124994073</v>
      </c>
      <c r="M28864">
        <f t="shared" si="6326"/>
        <v>6.2093312812485186E-3</v>
      </c>
      <c r="N28864">
        <f t="shared" si="6319"/>
        <v>0</v>
      </c>
      <c r="O28864">
        <f t="shared" si="6320"/>
        <v>0</v>
      </c>
      <c r="P28864">
        <f t="shared" si="6321"/>
        <v>0</v>
      </c>
      <c r="Q28864">
        <f t="shared" si="6330"/>
        <v>-0.4921875</v>
      </c>
      <c r="R28864">
        <f>Random!A28862</f>
        <v>-0.24584432713114757</v>
      </c>
      <c r="T28864">
        <f t="shared" ca="1" si="6331"/>
        <v>-3.7202396153689095E-2</v>
      </c>
      <c r="U28864">
        <f t="shared" ca="1" si="6323"/>
        <v>0</v>
      </c>
      <c r="V28864">
        <f t="shared" ca="1" si="6332"/>
        <v>0</v>
      </c>
    </row>
    <row r="28865" spans="6:22" x14ac:dyDescent="0.25">
      <c r="F28865">
        <f t="shared" si="6327"/>
        <v>28862</v>
      </c>
      <c r="G28865">
        <f t="shared" si="6324"/>
        <v>7.2154999999999997E-3</v>
      </c>
      <c r="H28865">
        <f t="shared" si="6328"/>
        <v>0</v>
      </c>
      <c r="I28865">
        <f t="shared" si="6322"/>
        <v>0</v>
      </c>
      <c r="J28865">
        <f t="shared" si="6325"/>
        <v>0</v>
      </c>
      <c r="L28865">
        <f t="shared" si="6329"/>
        <v>24838.325124994073</v>
      </c>
      <c r="M28865">
        <f t="shared" si="6326"/>
        <v>6.209581281248518E-3</v>
      </c>
      <c r="N28865">
        <f t="shared" si="6319"/>
        <v>0</v>
      </c>
      <c r="O28865">
        <f t="shared" si="6320"/>
        <v>0</v>
      </c>
      <c r="P28865">
        <f t="shared" si="6321"/>
        <v>0</v>
      </c>
      <c r="Q28865">
        <f t="shared" si="6330"/>
        <v>0.65625</v>
      </c>
      <c r="R28865">
        <f>Random!A28863</f>
        <v>0.32856388865992159</v>
      </c>
      <c r="T28865">
        <f t="shared" ca="1" si="6331"/>
        <v>-8.4341018415437403E-3</v>
      </c>
      <c r="U28865">
        <f t="shared" ca="1" si="6323"/>
        <v>0</v>
      </c>
      <c r="V28865">
        <f t="shared" ca="1" si="6332"/>
        <v>0</v>
      </c>
    </row>
    <row r="28866" spans="6:22" x14ac:dyDescent="0.25">
      <c r="F28866">
        <f t="shared" si="6327"/>
        <v>28863</v>
      </c>
      <c r="G28866">
        <f t="shared" si="6324"/>
        <v>7.2157499999999999E-3</v>
      </c>
      <c r="H28866">
        <f t="shared" si="6328"/>
        <v>0</v>
      </c>
      <c r="I28866">
        <f t="shared" si="6322"/>
        <v>0</v>
      </c>
      <c r="J28866">
        <f t="shared" si="6325"/>
        <v>0</v>
      </c>
      <c r="L28866">
        <f t="shared" si="6329"/>
        <v>24839.325124994073</v>
      </c>
      <c r="M28866">
        <f t="shared" si="6326"/>
        <v>6.2098312812485183E-3</v>
      </c>
      <c r="N28866">
        <f t="shared" si="6319"/>
        <v>0</v>
      </c>
      <c r="O28866">
        <f t="shared" si="6320"/>
        <v>0</v>
      </c>
      <c r="P28866">
        <f t="shared" si="6321"/>
        <v>0</v>
      </c>
      <c r="Q28866">
        <f t="shared" si="6330"/>
        <v>-0.484375</v>
      </c>
      <c r="R28866">
        <f>Random!A28864</f>
        <v>-0.24149184012185909</v>
      </c>
      <c r="T28866">
        <f t="shared" ca="1" si="6331"/>
        <v>2.4024111738231005E-2</v>
      </c>
      <c r="U28866">
        <f t="shared" ca="1" si="6323"/>
        <v>0</v>
      </c>
      <c r="V28866">
        <f t="shared" ca="1" si="6332"/>
        <v>0</v>
      </c>
    </row>
    <row r="28867" spans="6:22" x14ac:dyDescent="0.25">
      <c r="F28867">
        <f t="shared" si="6327"/>
        <v>28864</v>
      </c>
      <c r="G28867">
        <f t="shared" si="6324"/>
        <v>7.2160000000000002E-3</v>
      </c>
      <c r="H28867">
        <f t="shared" si="6328"/>
        <v>0</v>
      </c>
      <c r="I28867">
        <f t="shared" si="6322"/>
        <v>0</v>
      </c>
      <c r="J28867">
        <f t="shared" si="6325"/>
        <v>0</v>
      </c>
      <c r="L28867">
        <f t="shared" si="6329"/>
        <v>24840.325124994073</v>
      </c>
      <c r="M28867">
        <f t="shared" si="6326"/>
        <v>6.2100812812485185E-3</v>
      </c>
      <c r="N28867">
        <f t="shared" si="6319"/>
        <v>0</v>
      </c>
      <c r="O28867">
        <f t="shared" si="6320"/>
        <v>0</v>
      </c>
      <c r="P28867">
        <f t="shared" si="6321"/>
        <v>0</v>
      </c>
      <c r="Q28867">
        <f t="shared" si="6330"/>
        <v>3.90625E-2</v>
      </c>
      <c r="R28867">
        <f>Random!A28865</f>
        <v>2.1011816772226521E-2</v>
      </c>
      <c r="T28867">
        <f t="shared" ca="1" si="6331"/>
        <v>4.9418087393246699E-2</v>
      </c>
      <c r="U28867">
        <f t="shared" ca="1" si="6323"/>
        <v>0</v>
      </c>
      <c r="V28867">
        <f t="shared" ca="1" si="6332"/>
        <v>0</v>
      </c>
    </row>
    <row r="28868" spans="6:22" x14ac:dyDescent="0.25">
      <c r="F28868">
        <f t="shared" si="6327"/>
        <v>28865</v>
      </c>
      <c r="G28868">
        <f t="shared" si="6324"/>
        <v>7.2162499999999996E-3</v>
      </c>
      <c r="H28868">
        <f t="shared" si="6328"/>
        <v>0</v>
      </c>
      <c r="I28868">
        <f t="shared" si="6322"/>
        <v>0</v>
      </c>
      <c r="J28868">
        <f t="shared" si="6325"/>
        <v>0</v>
      </c>
      <c r="L28868">
        <f t="shared" si="6329"/>
        <v>24841.325124994073</v>
      </c>
      <c r="M28868">
        <f t="shared" si="6326"/>
        <v>6.2103312812485179E-3</v>
      </c>
      <c r="N28868">
        <f t="shared" ref="N28868:N28931" si="6333">IF(AND(0&lt;=M28868,M28868&lt;=$D$6),2*PI()*($D$8+$D$5*M28868/(2*$D$6))*M28868,0)</f>
        <v>0</v>
      </c>
      <c r="O28868">
        <f t="shared" ref="O28868:O28931" si="6334">SIN(N28868)</f>
        <v>0</v>
      </c>
      <c r="P28868">
        <f t="shared" ref="P28868:P28931" si="6335">ROUND(O28868*$D$3,0)/($D$3)</f>
        <v>0</v>
      </c>
      <c r="Q28868">
        <f t="shared" si="6330"/>
        <v>0.65625</v>
      </c>
      <c r="R28868">
        <f>Random!A28866</f>
        <v>0.32864487376964424</v>
      </c>
      <c r="T28868">
        <f t="shared" ca="1" si="6331"/>
        <v>5.721967959684382E-2</v>
      </c>
      <c r="U28868">
        <f t="shared" ca="1" si="6323"/>
        <v>0</v>
      </c>
      <c r="V28868">
        <f t="shared" ca="1" si="6332"/>
        <v>0</v>
      </c>
    </row>
    <row r="28869" spans="6:22" x14ac:dyDescent="0.25">
      <c r="F28869">
        <f t="shared" si="6327"/>
        <v>28866</v>
      </c>
      <c r="G28869">
        <f t="shared" si="6324"/>
        <v>7.2164999999999998E-3</v>
      </c>
      <c r="H28869">
        <f t="shared" si="6328"/>
        <v>0</v>
      </c>
      <c r="I28869">
        <f t="shared" ref="I28869:I28932" si="6336">SIN(H28869)</f>
        <v>0</v>
      </c>
      <c r="J28869">
        <f t="shared" si="6325"/>
        <v>0</v>
      </c>
      <c r="L28869">
        <f t="shared" si="6329"/>
        <v>24842.325124994073</v>
      </c>
      <c r="M28869">
        <f t="shared" si="6326"/>
        <v>6.2105812812485181E-3</v>
      </c>
      <c r="N28869">
        <f t="shared" si="6333"/>
        <v>0</v>
      </c>
      <c r="O28869">
        <f t="shared" si="6334"/>
        <v>0</v>
      </c>
      <c r="P28869">
        <f t="shared" si="6335"/>
        <v>0</v>
      </c>
      <c r="Q28869">
        <f t="shared" si="6330"/>
        <v>-0.7109375</v>
      </c>
      <c r="R28869">
        <f>Random!A28867</f>
        <v>-0.35640895949598828</v>
      </c>
      <c r="T28869">
        <f t="shared" ca="1" si="6331"/>
        <v>4.4155375443195796E-2</v>
      </c>
      <c r="U28869">
        <f t="shared" ca="1" si="6323"/>
        <v>0</v>
      </c>
      <c r="V28869">
        <f t="shared" ca="1" si="6332"/>
        <v>0</v>
      </c>
    </row>
    <row r="28870" spans="6:22" x14ac:dyDescent="0.25">
      <c r="F28870">
        <f t="shared" si="6327"/>
        <v>28867</v>
      </c>
      <c r="G28870">
        <f t="shared" si="6324"/>
        <v>7.2167500000000001E-3</v>
      </c>
      <c r="H28870">
        <f t="shared" si="6328"/>
        <v>0</v>
      </c>
      <c r="I28870">
        <f t="shared" si="6336"/>
        <v>0</v>
      </c>
      <c r="J28870">
        <f t="shared" si="6325"/>
        <v>0</v>
      </c>
      <c r="L28870">
        <f t="shared" si="6329"/>
        <v>24843.325124994073</v>
      </c>
      <c r="M28870">
        <f t="shared" si="6326"/>
        <v>6.2108312812485184E-3</v>
      </c>
      <c r="N28870">
        <f t="shared" si="6333"/>
        <v>0</v>
      </c>
      <c r="O28870">
        <f t="shared" si="6334"/>
        <v>0</v>
      </c>
      <c r="P28870">
        <f t="shared" si="6335"/>
        <v>0</v>
      </c>
      <c r="Q28870">
        <f t="shared" si="6330"/>
        <v>-0.5078125</v>
      </c>
      <c r="R28870">
        <f>Random!A28868</f>
        <v>-0.25412697101469262</v>
      </c>
      <c r="T28870">
        <f t="shared" ca="1" si="6331"/>
        <v>1.6397351769054887E-2</v>
      </c>
      <c r="U28870">
        <f t="shared" ca="1" si="6323"/>
        <v>0</v>
      </c>
      <c r="V28870">
        <f t="shared" ca="1" si="6332"/>
        <v>0</v>
      </c>
    </row>
    <row r="28871" spans="6:22" x14ac:dyDescent="0.25">
      <c r="F28871">
        <f t="shared" si="6327"/>
        <v>28868</v>
      </c>
      <c r="G28871">
        <f t="shared" si="6324"/>
        <v>7.2170000000000003E-3</v>
      </c>
      <c r="H28871">
        <f t="shared" si="6328"/>
        <v>0</v>
      </c>
      <c r="I28871">
        <f t="shared" si="6336"/>
        <v>0</v>
      </c>
      <c r="J28871">
        <f t="shared" si="6325"/>
        <v>0</v>
      </c>
      <c r="L28871">
        <f t="shared" si="6329"/>
        <v>24844.325124994073</v>
      </c>
      <c r="M28871">
        <f t="shared" si="6326"/>
        <v>6.2110812812485186E-3</v>
      </c>
      <c r="N28871">
        <f t="shared" si="6333"/>
        <v>0</v>
      </c>
      <c r="O28871">
        <f t="shared" si="6334"/>
        <v>0</v>
      </c>
      <c r="P28871">
        <f t="shared" si="6335"/>
        <v>0</v>
      </c>
      <c r="Q28871">
        <f t="shared" si="6330"/>
        <v>-0.4921875</v>
      </c>
      <c r="R28871">
        <f>Random!A28869</f>
        <v>-0.24636179112822243</v>
      </c>
      <c r="T28871">
        <f t="shared" ca="1" si="6331"/>
        <v>-1.7363374407553565E-2</v>
      </c>
      <c r="U28871">
        <f t="shared" ca="1" si="6323"/>
        <v>0</v>
      </c>
      <c r="V28871">
        <f t="shared" ca="1" si="6332"/>
        <v>0</v>
      </c>
    </row>
    <row r="28872" spans="6:22" x14ac:dyDescent="0.25">
      <c r="F28872">
        <f t="shared" si="6327"/>
        <v>28869</v>
      </c>
      <c r="G28872">
        <f t="shared" si="6324"/>
        <v>7.2172499999999997E-3</v>
      </c>
      <c r="H28872">
        <f t="shared" si="6328"/>
        <v>0</v>
      </c>
      <c r="I28872">
        <f t="shared" si="6336"/>
        <v>0</v>
      </c>
      <c r="J28872">
        <f t="shared" si="6325"/>
        <v>0</v>
      </c>
      <c r="L28872">
        <f t="shared" si="6329"/>
        <v>24845.325124994073</v>
      </c>
      <c r="M28872">
        <f t="shared" si="6326"/>
        <v>6.211331281248518E-3</v>
      </c>
      <c r="N28872">
        <f t="shared" si="6333"/>
        <v>0</v>
      </c>
      <c r="O28872">
        <f t="shared" si="6334"/>
        <v>0</v>
      </c>
      <c r="P28872">
        <f t="shared" si="6335"/>
        <v>0</v>
      </c>
      <c r="Q28872">
        <f t="shared" si="6330"/>
        <v>-0.9296875</v>
      </c>
      <c r="R28872">
        <f>Random!A28870</f>
        <v>-0.4658791741222158</v>
      </c>
      <c r="T28872">
        <f t="shared" ca="1" si="6331"/>
        <v>-4.4995841614728131E-2</v>
      </c>
      <c r="U28872">
        <f t="shared" ca="1" si="6323"/>
        <v>0</v>
      </c>
      <c r="V28872">
        <f t="shared" ca="1" si="6332"/>
        <v>0</v>
      </c>
    </row>
    <row r="28873" spans="6:22" x14ac:dyDescent="0.25">
      <c r="F28873">
        <f t="shared" si="6327"/>
        <v>28870</v>
      </c>
      <c r="G28873">
        <f t="shared" si="6324"/>
        <v>7.2175E-3</v>
      </c>
      <c r="H28873">
        <f t="shared" si="6328"/>
        <v>0</v>
      </c>
      <c r="I28873">
        <f t="shared" si="6336"/>
        <v>0</v>
      </c>
      <c r="J28873">
        <f t="shared" si="6325"/>
        <v>0</v>
      </c>
      <c r="L28873">
        <f t="shared" si="6329"/>
        <v>24846.325124994073</v>
      </c>
      <c r="M28873">
        <f t="shared" si="6326"/>
        <v>6.2115812812485183E-3</v>
      </c>
      <c r="N28873">
        <f t="shared" si="6333"/>
        <v>0</v>
      </c>
      <c r="O28873">
        <f t="shared" si="6334"/>
        <v>0</v>
      </c>
      <c r="P28873">
        <f t="shared" si="6335"/>
        <v>0</v>
      </c>
      <c r="Q28873">
        <f t="shared" si="6330"/>
        <v>-0.3984375</v>
      </c>
      <c r="R28873">
        <f>Random!A28871</f>
        <v>-0.19772225661298892</v>
      </c>
      <c r="T28873">
        <f t="shared" ca="1" si="6331"/>
        <v>-5.663486765109807E-2</v>
      </c>
      <c r="U28873">
        <f t="shared" ca="1" si="6323"/>
        <v>0</v>
      </c>
      <c r="V28873">
        <f t="shared" ca="1" si="6332"/>
        <v>0</v>
      </c>
    </row>
    <row r="28874" spans="6:22" x14ac:dyDescent="0.25">
      <c r="F28874">
        <f t="shared" si="6327"/>
        <v>28871</v>
      </c>
      <c r="G28874">
        <f t="shared" si="6324"/>
        <v>7.2177500000000002E-3</v>
      </c>
      <c r="H28874">
        <f t="shared" si="6328"/>
        <v>0</v>
      </c>
      <c r="I28874">
        <f t="shared" si="6336"/>
        <v>0</v>
      </c>
      <c r="J28874">
        <f t="shared" si="6325"/>
        <v>0</v>
      </c>
      <c r="L28874">
        <f t="shared" si="6329"/>
        <v>24847.325124994073</v>
      </c>
      <c r="M28874">
        <f t="shared" si="6326"/>
        <v>6.2118312812485185E-3</v>
      </c>
      <c r="N28874">
        <f t="shared" si="6333"/>
        <v>0</v>
      </c>
      <c r="O28874">
        <f t="shared" si="6334"/>
        <v>0</v>
      </c>
      <c r="P28874">
        <f t="shared" si="6335"/>
        <v>0</v>
      </c>
      <c r="Q28874">
        <f t="shared" si="6330"/>
        <v>0.765625</v>
      </c>
      <c r="R28874">
        <f>Random!A28872</f>
        <v>0.3825821931482476</v>
      </c>
      <c r="T28874">
        <f t="shared" ca="1" si="6331"/>
        <v>-4.6932367861721995E-2</v>
      </c>
      <c r="U28874">
        <f t="shared" ca="1" si="6323"/>
        <v>0</v>
      </c>
      <c r="V28874">
        <f t="shared" ca="1" si="6332"/>
        <v>0</v>
      </c>
    </row>
    <row r="28875" spans="6:22" x14ac:dyDescent="0.25">
      <c r="F28875">
        <f t="shared" si="6327"/>
        <v>28872</v>
      </c>
      <c r="G28875">
        <f t="shared" si="6324"/>
        <v>7.2179999999999996E-3</v>
      </c>
      <c r="H28875">
        <f t="shared" si="6328"/>
        <v>0</v>
      </c>
      <c r="I28875">
        <f t="shared" si="6336"/>
        <v>0</v>
      </c>
      <c r="J28875">
        <f t="shared" si="6325"/>
        <v>0</v>
      </c>
      <c r="L28875">
        <f t="shared" si="6329"/>
        <v>24848.325124994073</v>
      </c>
      <c r="M28875">
        <f t="shared" si="6326"/>
        <v>6.2120812812485179E-3</v>
      </c>
      <c r="N28875">
        <f t="shared" si="6333"/>
        <v>0</v>
      </c>
      <c r="O28875">
        <f t="shared" si="6334"/>
        <v>0</v>
      </c>
      <c r="P28875">
        <f t="shared" si="6335"/>
        <v>0</v>
      </c>
      <c r="Q28875">
        <f t="shared" si="6330"/>
        <v>0.75</v>
      </c>
      <c r="R28875">
        <f>Random!A28873</f>
        <v>0.37465489309831779</v>
      </c>
      <c r="T28875">
        <f t="shared" ca="1" si="6331"/>
        <v>-2.0864743234234973E-2</v>
      </c>
      <c r="U28875">
        <f t="shared" ca="1" si="6323"/>
        <v>0</v>
      </c>
      <c r="V28875">
        <f t="shared" ca="1" si="6332"/>
        <v>0</v>
      </c>
    </row>
    <row r="28876" spans="6:22" x14ac:dyDescent="0.25">
      <c r="F28876">
        <f t="shared" si="6327"/>
        <v>28873</v>
      </c>
      <c r="G28876">
        <f t="shared" si="6324"/>
        <v>7.2182499999999998E-3</v>
      </c>
      <c r="H28876">
        <f t="shared" si="6328"/>
        <v>0</v>
      </c>
      <c r="I28876">
        <f t="shared" si="6336"/>
        <v>0</v>
      </c>
      <c r="J28876">
        <f t="shared" si="6325"/>
        <v>0</v>
      </c>
      <c r="L28876">
        <f t="shared" si="6329"/>
        <v>24849.325124994073</v>
      </c>
      <c r="M28876">
        <f t="shared" si="6326"/>
        <v>6.2123312812485182E-3</v>
      </c>
      <c r="N28876">
        <f t="shared" si="6333"/>
        <v>0</v>
      </c>
      <c r="O28876">
        <f t="shared" si="6334"/>
        <v>0</v>
      </c>
      <c r="P28876">
        <f t="shared" si="6335"/>
        <v>0</v>
      </c>
      <c r="Q28876">
        <f t="shared" si="6330"/>
        <v>-0.90625</v>
      </c>
      <c r="R28876">
        <f>Random!A28874</f>
        <v>-0.45483326880491459</v>
      </c>
      <c r="T28876">
        <f t="shared" ca="1" si="6331"/>
        <v>1.2277623981738088E-2</v>
      </c>
      <c r="U28876">
        <f t="shared" ca="1" si="6323"/>
        <v>0</v>
      </c>
      <c r="V28876">
        <f t="shared" ca="1" si="6332"/>
        <v>0</v>
      </c>
    </row>
    <row r="28877" spans="6:22" x14ac:dyDescent="0.25">
      <c r="F28877">
        <f t="shared" si="6327"/>
        <v>28874</v>
      </c>
      <c r="G28877">
        <f t="shared" si="6324"/>
        <v>7.2185000000000001E-3</v>
      </c>
      <c r="H28877">
        <f t="shared" si="6328"/>
        <v>0</v>
      </c>
      <c r="I28877">
        <f t="shared" si="6336"/>
        <v>0</v>
      </c>
      <c r="J28877">
        <f t="shared" si="6325"/>
        <v>0</v>
      </c>
      <c r="L28877">
        <f t="shared" si="6329"/>
        <v>24850.325124994073</v>
      </c>
      <c r="M28877">
        <f t="shared" si="6326"/>
        <v>6.2125812812485184E-3</v>
      </c>
      <c r="N28877">
        <f t="shared" si="6333"/>
        <v>0</v>
      </c>
      <c r="O28877">
        <f t="shared" si="6334"/>
        <v>0</v>
      </c>
      <c r="P28877">
        <f t="shared" si="6335"/>
        <v>0</v>
      </c>
      <c r="Q28877">
        <f t="shared" si="6330"/>
        <v>-0.9296875</v>
      </c>
      <c r="R28877">
        <f>Random!A28875</f>
        <v>-0.46629954147960428</v>
      </c>
      <c r="T28877">
        <f t="shared" ca="1" si="6331"/>
        <v>4.2843878948384047E-2</v>
      </c>
      <c r="U28877">
        <f t="shared" ca="1" si="6323"/>
        <v>0</v>
      </c>
      <c r="V28877">
        <f t="shared" ca="1" si="6332"/>
        <v>0</v>
      </c>
    </row>
    <row r="28878" spans="6:22" x14ac:dyDescent="0.25">
      <c r="F28878">
        <f t="shared" si="6327"/>
        <v>28875</v>
      </c>
      <c r="G28878">
        <f t="shared" si="6324"/>
        <v>7.2187500000000003E-3</v>
      </c>
      <c r="H28878">
        <f t="shared" si="6328"/>
        <v>0</v>
      </c>
      <c r="I28878">
        <f t="shared" si="6336"/>
        <v>0</v>
      </c>
      <c r="J28878">
        <f t="shared" si="6325"/>
        <v>0</v>
      </c>
      <c r="L28878">
        <f t="shared" si="6329"/>
        <v>24851.325124994073</v>
      </c>
      <c r="M28878">
        <f t="shared" si="6326"/>
        <v>6.2128312812485187E-3</v>
      </c>
      <c r="N28878">
        <f t="shared" si="6333"/>
        <v>0</v>
      </c>
      <c r="O28878">
        <f t="shared" si="6334"/>
        <v>0</v>
      </c>
      <c r="P28878">
        <f t="shared" si="6335"/>
        <v>0</v>
      </c>
      <c r="Q28878">
        <f t="shared" si="6330"/>
        <v>-0.6484375</v>
      </c>
      <c r="R28878">
        <f>Random!A28876</f>
        <v>-0.32259225533022162</v>
      </c>
      <c r="T28878">
        <f t="shared" ca="1" si="6331"/>
        <v>5.9209125454994141E-2</v>
      </c>
      <c r="U28878">
        <f t="shared" ca="1" si="6323"/>
        <v>0</v>
      </c>
      <c r="V28878">
        <f t="shared" ca="1" si="6332"/>
        <v>0</v>
      </c>
    </row>
    <row r="28879" spans="6:22" x14ac:dyDescent="0.25">
      <c r="F28879">
        <f t="shared" si="6327"/>
        <v>28876</v>
      </c>
      <c r="G28879">
        <f t="shared" si="6324"/>
        <v>7.2189999999999997E-3</v>
      </c>
      <c r="H28879">
        <f t="shared" si="6328"/>
        <v>0</v>
      </c>
      <c r="I28879">
        <f t="shared" si="6336"/>
        <v>0</v>
      </c>
      <c r="J28879">
        <f t="shared" si="6325"/>
        <v>0</v>
      </c>
      <c r="L28879">
        <f t="shared" si="6329"/>
        <v>24852.325124994073</v>
      </c>
      <c r="M28879">
        <f t="shared" si="6326"/>
        <v>6.213081281248518E-3</v>
      </c>
      <c r="N28879">
        <f t="shared" si="6333"/>
        <v>0</v>
      </c>
      <c r="O28879">
        <f t="shared" si="6334"/>
        <v>0</v>
      </c>
      <c r="P28879">
        <f t="shared" si="6335"/>
        <v>0</v>
      </c>
      <c r="Q28879">
        <f t="shared" si="6330"/>
        <v>-0.875</v>
      </c>
      <c r="R28879">
        <f>Random!A28877</f>
        <v>-0.43593572246104551</v>
      </c>
      <c r="T28879">
        <f t="shared" ca="1" si="6331"/>
        <v>5.4857889106324657E-2</v>
      </c>
      <c r="U28879">
        <f t="shared" ca="1" si="6323"/>
        <v>0</v>
      </c>
      <c r="V28879">
        <f t="shared" ca="1" si="6332"/>
        <v>0</v>
      </c>
    </row>
    <row r="28880" spans="6:22" x14ac:dyDescent="0.25">
      <c r="F28880">
        <f t="shared" si="6327"/>
        <v>28877</v>
      </c>
      <c r="G28880">
        <f t="shared" si="6324"/>
        <v>7.21925E-3</v>
      </c>
      <c r="H28880">
        <f t="shared" si="6328"/>
        <v>0</v>
      </c>
      <c r="I28880">
        <f t="shared" si="6336"/>
        <v>0</v>
      </c>
      <c r="J28880">
        <f t="shared" si="6325"/>
        <v>0</v>
      </c>
      <c r="L28880">
        <f t="shared" si="6329"/>
        <v>24853.325124994073</v>
      </c>
      <c r="M28880">
        <f t="shared" si="6326"/>
        <v>6.2133312812485183E-3</v>
      </c>
      <c r="N28880">
        <f t="shared" si="6333"/>
        <v>0</v>
      </c>
      <c r="O28880">
        <f t="shared" si="6334"/>
        <v>0</v>
      </c>
      <c r="P28880">
        <f t="shared" si="6335"/>
        <v>0</v>
      </c>
      <c r="Q28880">
        <f t="shared" si="6330"/>
        <v>0.375</v>
      </c>
      <c r="R28880">
        <f>Random!A28878</f>
        <v>0.18875307871791958</v>
      </c>
      <c r="T28880">
        <f t="shared" ca="1" si="6331"/>
        <v>3.1911902222417271E-2</v>
      </c>
      <c r="U28880">
        <f t="shared" ca="1" si="6323"/>
        <v>0</v>
      </c>
      <c r="V28880">
        <f t="shared" ca="1" si="6332"/>
        <v>0</v>
      </c>
    </row>
    <row r="28881" spans="6:22" x14ac:dyDescent="0.25">
      <c r="F28881">
        <f t="shared" si="6327"/>
        <v>28878</v>
      </c>
      <c r="G28881">
        <f t="shared" si="6324"/>
        <v>7.2195000000000002E-3</v>
      </c>
      <c r="H28881">
        <f t="shared" si="6328"/>
        <v>0</v>
      </c>
      <c r="I28881">
        <f t="shared" si="6336"/>
        <v>0</v>
      </c>
      <c r="J28881">
        <f t="shared" si="6325"/>
        <v>0</v>
      </c>
      <c r="L28881">
        <f t="shared" si="6329"/>
        <v>24854.325124994073</v>
      </c>
      <c r="M28881">
        <f t="shared" si="6326"/>
        <v>6.2135812812485185E-3</v>
      </c>
      <c r="N28881">
        <f t="shared" si="6333"/>
        <v>0</v>
      </c>
      <c r="O28881">
        <f t="shared" si="6334"/>
        <v>0</v>
      </c>
      <c r="P28881">
        <f t="shared" si="6335"/>
        <v>0</v>
      </c>
      <c r="Q28881">
        <f t="shared" si="6330"/>
        <v>0.71875</v>
      </c>
      <c r="R28881">
        <f>Random!A28879</f>
        <v>0.35857408671973279</v>
      </c>
      <c r="T28881">
        <f t="shared" ca="1" si="6331"/>
        <v>-3.3896518861805188E-3</v>
      </c>
      <c r="U28881">
        <f t="shared" ca="1" si="6323"/>
        <v>0</v>
      </c>
      <c r="V28881">
        <f t="shared" ca="1" si="6332"/>
        <v>0</v>
      </c>
    </row>
    <row r="28882" spans="6:22" x14ac:dyDescent="0.25">
      <c r="F28882">
        <f t="shared" si="6327"/>
        <v>28879</v>
      </c>
      <c r="G28882">
        <f t="shared" si="6324"/>
        <v>7.2197499999999996E-3</v>
      </c>
      <c r="H28882">
        <f t="shared" si="6328"/>
        <v>0</v>
      </c>
      <c r="I28882">
        <f t="shared" si="6336"/>
        <v>0</v>
      </c>
      <c r="J28882">
        <f t="shared" si="6325"/>
        <v>0</v>
      </c>
      <c r="L28882">
        <f t="shared" si="6329"/>
        <v>24855.325124994073</v>
      </c>
      <c r="M28882">
        <f t="shared" si="6326"/>
        <v>6.2138312812485179E-3</v>
      </c>
      <c r="N28882">
        <f t="shared" si="6333"/>
        <v>0</v>
      </c>
      <c r="O28882">
        <f t="shared" si="6334"/>
        <v>0</v>
      </c>
      <c r="P28882">
        <f t="shared" si="6335"/>
        <v>0</v>
      </c>
      <c r="Q28882">
        <f t="shared" si="6330"/>
        <v>0.515625</v>
      </c>
      <c r="R28882">
        <f>Random!A28880</f>
        <v>0.25678889844205988</v>
      </c>
      <c r="T28882">
        <f t="shared" ca="1" si="6331"/>
        <v>-3.9873928931160117E-2</v>
      </c>
      <c r="U28882">
        <f t="shared" ca="1" si="6323"/>
        <v>0</v>
      </c>
      <c r="V28882">
        <f t="shared" ca="1" si="6332"/>
        <v>0</v>
      </c>
    </row>
    <row r="28883" spans="6:22" x14ac:dyDescent="0.25">
      <c r="F28883">
        <f t="shared" si="6327"/>
        <v>28880</v>
      </c>
      <c r="G28883">
        <f t="shared" si="6324"/>
        <v>7.2199999999999999E-3</v>
      </c>
      <c r="H28883">
        <f t="shared" si="6328"/>
        <v>0</v>
      </c>
      <c r="I28883">
        <f t="shared" si="6336"/>
        <v>0</v>
      </c>
      <c r="J28883">
        <f t="shared" si="6325"/>
        <v>0</v>
      </c>
      <c r="L28883">
        <f t="shared" si="6329"/>
        <v>24856.325124994073</v>
      </c>
      <c r="M28883">
        <f t="shared" si="6326"/>
        <v>6.2140812812485182E-3</v>
      </c>
      <c r="N28883">
        <f t="shared" si="6333"/>
        <v>0</v>
      </c>
      <c r="O28883">
        <f t="shared" si="6334"/>
        <v>0</v>
      </c>
      <c r="P28883">
        <f t="shared" si="6335"/>
        <v>0</v>
      </c>
      <c r="Q28883">
        <f t="shared" si="6330"/>
        <v>9.375E-2</v>
      </c>
      <c r="R28883">
        <f>Random!A28881</f>
        <v>4.5135646810075536E-2</v>
      </c>
      <c r="T28883">
        <f t="shared" ca="1" si="6331"/>
        <v>-6.316951682925373E-2</v>
      </c>
      <c r="U28883">
        <f t="shared" ref="U28883:U28946" ca="1" si="6337">IF(T28883&gt;$D$14,T28883,0)</f>
        <v>0</v>
      </c>
      <c r="V28883">
        <f t="shared" ca="1" si="6332"/>
        <v>0</v>
      </c>
    </row>
    <row r="28884" spans="6:22" x14ac:dyDescent="0.25">
      <c r="F28884">
        <f t="shared" si="6327"/>
        <v>28881</v>
      </c>
      <c r="G28884">
        <f t="shared" si="6324"/>
        <v>7.2202500000000001E-3</v>
      </c>
      <c r="H28884">
        <f t="shared" si="6328"/>
        <v>0</v>
      </c>
      <c r="I28884">
        <f t="shared" si="6336"/>
        <v>0</v>
      </c>
      <c r="J28884">
        <f t="shared" si="6325"/>
        <v>0</v>
      </c>
      <c r="L28884">
        <f t="shared" si="6329"/>
        <v>24857.325124994073</v>
      </c>
      <c r="M28884">
        <f t="shared" si="6326"/>
        <v>6.2143312812485184E-3</v>
      </c>
      <c r="N28884">
        <f t="shared" si="6333"/>
        <v>0</v>
      </c>
      <c r="O28884">
        <f t="shared" si="6334"/>
        <v>0</v>
      </c>
      <c r="P28884">
        <f t="shared" si="6335"/>
        <v>0</v>
      </c>
      <c r="Q28884">
        <f t="shared" si="6330"/>
        <v>-0.390625</v>
      </c>
      <c r="R28884">
        <f>Random!A28882</f>
        <v>-0.19583406374920909</v>
      </c>
      <c r="T28884">
        <f t="shared" ca="1" si="6331"/>
        <v>-6.4145968211610838E-2</v>
      </c>
      <c r="U28884">
        <f t="shared" ca="1" si="6337"/>
        <v>0</v>
      </c>
      <c r="V28884">
        <f t="shared" ca="1" si="6332"/>
        <v>0</v>
      </c>
    </row>
    <row r="28885" spans="6:22" x14ac:dyDescent="0.25">
      <c r="F28885">
        <f t="shared" si="6327"/>
        <v>28882</v>
      </c>
      <c r="G28885">
        <f t="shared" si="6324"/>
        <v>7.2205000000000004E-3</v>
      </c>
      <c r="H28885">
        <f t="shared" si="6328"/>
        <v>0</v>
      </c>
      <c r="I28885">
        <f t="shared" si="6336"/>
        <v>0</v>
      </c>
      <c r="J28885">
        <f t="shared" si="6325"/>
        <v>0</v>
      </c>
      <c r="L28885">
        <f t="shared" si="6329"/>
        <v>24858.325124994073</v>
      </c>
      <c r="M28885">
        <f t="shared" si="6326"/>
        <v>6.2145812812485187E-3</v>
      </c>
      <c r="N28885">
        <f t="shared" si="6333"/>
        <v>0</v>
      </c>
      <c r="O28885">
        <f t="shared" si="6334"/>
        <v>0</v>
      </c>
      <c r="P28885">
        <f t="shared" si="6335"/>
        <v>0</v>
      </c>
      <c r="Q28885">
        <f t="shared" si="6330"/>
        <v>-0.359375</v>
      </c>
      <c r="R28885">
        <f>Random!A28883</f>
        <v>-0.17908605327328131</v>
      </c>
      <c r="T28885">
        <f t="shared" ca="1" si="6331"/>
        <v>-4.0840409676015953E-2</v>
      </c>
      <c r="U28885">
        <f t="shared" ca="1" si="6337"/>
        <v>0</v>
      </c>
      <c r="V28885">
        <f t="shared" ca="1" si="6332"/>
        <v>0</v>
      </c>
    </row>
    <row r="28886" spans="6:22" x14ac:dyDescent="0.25">
      <c r="F28886">
        <f t="shared" si="6327"/>
        <v>28883</v>
      </c>
      <c r="G28886">
        <f t="shared" si="6324"/>
        <v>7.2207499999999997E-3</v>
      </c>
      <c r="H28886">
        <f t="shared" si="6328"/>
        <v>0</v>
      </c>
      <c r="I28886">
        <f t="shared" si="6336"/>
        <v>0</v>
      </c>
      <c r="J28886">
        <f t="shared" si="6325"/>
        <v>0</v>
      </c>
      <c r="L28886">
        <f t="shared" si="6329"/>
        <v>24859.325124994073</v>
      </c>
      <c r="M28886">
        <f t="shared" si="6326"/>
        <v>6.2148312812485181E-3</v>
      </c>
      <c r="N28886">
        <f t="shared" si="6333"/>
        <v>0</v>
      </c>
      <c r="O28886">
        <f t="shared" si="6334"/>
        <v>0</v>
      </c>
      <c r="P28886">
        <f t="shared" si="6335"/>
        <v>0</v>
      </c>
      <c r="Q28886">
        <f t="shared" si="6330"/>
        <v>-0.6640625</v>
      </c>
      <c r="R28886">
        <f>Random!A28884</f>
        <v>-0.33012843541795045</v>
      </c>
      <c r="T28886">
        <f t="shared" ca="1" si="6331"/>
        <v>-2.7272741715728944E-3</v>
      </c>
      <c r="U28886">
        <f t="shared" ca="1" si="6337"/>
        <v>0</v>
      </c>
      <c r="V28886">
        <f t="shared" ca="1" si="6332"/>
        <v>0</v>
      </c>
    </row>
    <row r="28887" spans="6:22" x14ac:dyDescent="0.25">
      <c r="F28887">
        <f t="shared" si="6327"/>
        <v>28884</v>
      </c>
      <c r="G28887">
        <f t="shared" si="6324"/>
        <v>7.221E-3</v>
      </c>
      <c r="H28887">
        <f t="shared" si="6328"/>
        <v>0</v>
      </c>
      <c r="I28887">
        <f t="shared" si="6336"/>
        <v>0</v>
      </c>
      <c r="J28887">
        <f t="shared" si="6325"/>
        <v>0</v>
      </c>
      <c r="L28887">
        <f t="shared" si="6329"/>
        <v>24860.325124994073</v>
      </c>
      <c r="M28887">
        <f t="shared" si="6326"/>
        <v>6.2150812812485183E-3</v>
      </c>
      <c r="N28887">
        <f t="shared" si="6333"/>
        <v>0</v>
      </c>
      <c r="O28887">
        <f t="shared" si="6334"/>
        <v>0</v>
      </c>
      <c r="P28887">
        <f t="shared" si="6335"/>
        <v>0</v>
      </c>
      <c r="Q28887">
        <f t="shared" si="6330"/>
        <v>0.3125</v>
      </c>
      <c r="R28887">
        <f>Random!A28885</f>
        <v>0.15660173083366535</v>
      </c>
      <c r="T28887">
        <f t="shared" ca="1" si="6331"/>
        <v>3.8304486151078163E-2</v>
      </c>
      <c r="U28887">
        <f t="shared" ca="1" si="6337"/>
        <v>0</v>
      </c>
      <c r="V28887">
        <f t="shared" ca="1" si="6332"/>
        <v>0</v>
      </c>
    </row>
    <row r="28888" spans="6:22" x14ac:dyDescent="0.25">
      <c r="F28888">
        <f t="shared" si="6327"/>
        <v>28885</v>
      </c>
      <c r="G28888">
        <f t="shared" si="6324"/>
        <v>7.2212500000000002E-3</v>
      </c>
      <c r="H28888">
        <f t="shared" si="6328"/>
        <v>0</v>
      </c>
      <c r="I28888">
        <f t="shared" si="6336"/>
        <v>0</v>
      </c>
      <c r="J28888">
        <f t="shared" si="6325"/>
        <v>0</v>
      </c>
      <c r="L28888">
        <f t="shared" si="6329"/>
        <v>24861.325124994073</v>
      </c>
      <c r="M28888">
        <f t="shared" si="6326"/>
        <v>6.2153312812485186E-3</v>
      </c>
      <c r="N28888">
        <f t="shared" si="6333"/>
        <v>0</v>
      </c>
      <c r="O28888">
        <f t="shared" si="6334"/>
        <v>0</v>
      </c>
      <c r="P28888">
        <f t="shared" si="6335"/>
        <v>0</v>
      </c>
      <c r="Q28888">
        <f t="shared" si="6330"/>
        <v>0.1484375</v>
      </c>
      <c r="R28888">
        <f>Random!A28886</f>
        <v>7.2821088400929934E-2</v>
      </c>
      <c r="T28888">
        <f t="shared" ca="1" si="6331"/>
        <v>6.7090626987972315E-2</v>
      </c>
      <c r="U28888">
        <f t="shared" ca="1" si="6337"/>
        <v>0</v>
      </c>
      <c r="V28888">
        <f t="shared" ca="1" si="6332"/>
        <v>0</v>
      </c>
    </row>
    <row r="28889" spans="6:22" x14ac:dyDescent="0.25">
      <c r="F28889">
        <f t="shared" si="6327"/>
        <v>28886</v>
      </c>
      <c r="G28889">
        <f t="shared" si="6324"/>
        <v>7.2214999999999996E-3</v>
      </c>
      <c r="H28889">
        <f t="shared" si="6328"/>
        <v>0</v>
      </c>
      <c r="I28889">
        <f t="shared" si="6336"/>
        <v>0</v>
      </c>
      <c r="J28889">
        <f t="shared" si="6325"/>
        <v>0</v>
      </c>
      <c r="L28889">
        <f t="shared" si="6329"/>
        <v>24862.325124994073</v>
      </c>
      <c r="M28889">
        <f t="shared" si="6326"/>
        <v>6.2155812812485179E-3</v>
      </c>
      <c r="N28889">
        <f t="shared" si="6333"/>
        <v>0</v>
      </c>
      <c r="O28889">
        <f t="shared" si="6334"/>
        <v>0</v>
      </c>
      <c r="P28889">
        <f t="shared" si="6335"/>
        <v>0</v>
      </c>
      <c r="Q28889">
        <f t="shared" si="6330"/>
        <v>0.1328125</v>
      </c>
      <c r="R28889">
        <f>Random!A28887</f>
        <v>6.8020454718767054E-2</v>
      </c>
      <c r="T28889">
        <f t="shared" ca="1" si="6331"/>
        <v>7.1323413280211564E-2</v>
      </c>
      <c r="U28889">
        <f t="shared" ca="1" si="6337"/>
        <v>0</v>
      </c>
      <c r="V28889">
        <f t="shared" ca="1" si="6332"/>
        <v>0</v>
      </c>
    </row>
    <row r="28890" spans="6:22" x14ac:dyDescent="0.25">
      <c r="F28890">
        <f t="shared" si="6327"/>
        <v>28887</v>
      </c>
      <c r="G28890">
        <f t="shared" si="6324"/>
        <v>7.2217499999999999E-3</v>
      </c>
      <c r="H28890">
        <f t="shared" si="6328"/>
        <v>0</v>
      </c>
      <c r="I28890">
        <f t="shared" si="6336"/>
        <v>0</v>
      </c>
      <c r="J28890">
        <f t="shared" si="6325"/>
        <v>0</v>
      </c>
      <c r="L28890">
        <f t="shared" si="6329"/>
        <v>24863.325124994073</v>
      </c>
      <c r="M28890">
        <f t="shared" si="6326"/>
        <v>6.2158312812485182E-3</v>
      </c>
      <c r="N28890">
        <f t="shared" si="6333"/>
        <v>0</v>
      </c>
      <c r="O28890">
        <f t="shared" si="6334"/>
        <v>0</v>
      </c>
      <c r="P28890">
        <f t="shared" si="6335"/>
        <v>0</v>
      </c>
      <c r="Q28890">
        <f t="shared" si="6330"/>
        <v>0.921875</v>
      </c>
      <c r="R28890">
        <f>Random!A28888</f>
        <v>0.46263904866606309</v>
      </c>
      <c r="T28890">
        <f t="shared" ca="1" si="6331"/>
        <v>4.965522909768836E-2</v>
      </c>
      <c r="U28890">
        <f t="shared" ca="1" si="6337"/>
        <v>0</v>
      </c>
      <c r="V28890">
        <f t="shared" ca="1" si="6332"/>
        <v>0</v>
      </c>
    </row>
    <row r="28891" spans="6:22" x14ac:dyDescent="0.25">
      <c r="F28891">
        <f t="shared" si="6327"/>
        <v>28888</v>
      </c>
      <c r="G28891">
        <f t="shared" ref="G28891:G28954" si="6338">F28891/$D$2</f>
        <v>7.2220000000000001E-3</v>
      </c>
      <c r="H28891">
        <f t="shared" si="6328"/>
        <v>0</v>
      </c>
      <c r="I28891">
        <f t="shared" si="6336"/>
        <v>0</v>
      </c>
      <c r="J28891">
        <f t="shared" ref="J28891:J28954" si="6339">ROUND(I28891*$D$3,0)/$D$3</f>
        <v>0</v>
      </c>
      <c r="L28891">
        <f t="shared" si="6329"/>
        <v>24864.325124994073</v>
      </c>
      <c r="M28891">
        <f t="shared" ref="M28891:M28954" si="6340">L28891/$D$2</f>
        <v>6.2160812812485184E-3</v>
      </c>
      <c r="N28891">
        <f t="shared" si="6333"/>
        <v>0</v>
      </c>
      <c r="O28891">
        <f t="shared" si="6334"/>
        <v>0</v>
      </c>
      <c r="P28891">
        <f t="shared" si="6335"/>
        <v>0</v>
      </c>
      <c r="Q28891">
        <f t="shared" si="6330"/>
        <v>-0.8125</v>
      </c>
      <c r="R28891">
        <f>Random!A28889</f>
        <v>-0.40735566289506719</v>
      </c>
      <c r="T28891">
        <f t="shared" ca="1" si="6331"/>
        <v>8.9559054825877442E-3</v>
      </c>
      <c r="U28891">
        <f t="shared" ca="1" si="6337"/>
        <v>0</v>
      </c>
      <c r="V28891">
        <f t="shared" ca="1" si="6332"/>
        <v>0</v>
      </c>
    </row>
    <row r="28892" spans="6:22" x14ac:dyDescent="0.25">
      <c r="F28892">
        <f t="shared" si="6327"/>
        <v>28889</v>
      </c>
      <c r="G28892">
        <f t="shared" si="6338"/>
        <v>7.2222500000000004E-3</v>
      </c>
      <c r="H28892">
        <f t="shared" si="6328"/>
        <v>0</v>
      </c>
      <c r="I28892">
        <f t="shared" si="6336"/>
        <v>0</v>
      </c>
      <c r="J28892">
        <f t="shared" si="6339"/>
        <v>0</v>
      </c>
      <c r="L28892">
        <f t="shared" si="6329"/>
        <v>24865.325124994073</v>
      </c>
      <c r="M28892">
        <f t="shared" si="6340"/>
        <v>6.2163312812485187E-3</v>
      </c>
      <c r="N28892">
        <f t="shared" si="6333"/>
        <v>0</v>
      </c>
      <c r="O28892">
        <f t="shared" si="6334"/>
        <v>0</v>
      </c>
      <c r="P28892">
        <f t="shared" si="6335"/>
        <v>0</v>
      </c>
      <c r="Q28892">
        <f t="shared" si="6330"/>
        <v>-0.2109375</v>
      </c>
      <c r="R28892">
        <f>Random!A28890</f>
        <v>-0.10446157200106032</v>
      </c>
      <c r="T28892">
        <f t="shared" ca="1" si="6331"/>
        <v>-3.5306955464732587E-2</v>
      </c>
      <c r="U28892">
        <f t="shared" ca="1" si="6337"/>
        <v>0</v>
      </c>
      <c r="V28892">
        <f t="shared" ca="1" si="6332"/>
        <v>0</v>
      </c>
    </row>
    <row r="28893" spans="6:22" x14ac:dyDescent="0.25">
      <c r="F28893">
        <f t="shared" si="6327"/>
        <v>28890</v>
      </c>
      <c r="G28893">
        <f t="shared" si="6338"/>
        <v>7.2224999999999998E-3</v>
      </c>
      <c r="H28893">
        <f t="shared" si="6328"/>
        <v>0</v>
      </c>
      <c r="I28893">
        <f t="shared" si="6336"/>
        <v>0</v>
      </c>
      <c r="J28893">
        <f t="shared" si="6339"/>
        <v>0</v>
      </c>
      <c r="L28893">
        <f t="shared" si="6329"/>
        <v>24866.325124994073</v>
      </c>
      <c r="M28893">
        <f t="shared" si="6340"/>
        <v>6.2165812812485181E-3</v>
      </c>
      <c r="N28893">
        <f t="shared" si="6333"/>
        <v>0</v>
      </c>
      <c r="O28893">
        <f t="shared" si="6334"/>
        <v>0</v>
      </c>
      <c r="P28893">
        <f t="shared" si="6335"/>
        <v>0</v>
      </c>
      <c r="Q28893">
        <f t="shared" si="6330"/>
        <v>0.125</v>
      </c>
      <c r="R28893">
        <f>Random!A28891</f>
        <v>6.3934772372152171E-2</v>
      </c>
      <c r="T28893">
        <f t="shared" ca="1" si="6331"/>
        <v>-6.8356574835549661E-2</v>
      </c>
      <c r="U28893">
        <f t="shared" ca="1" si="6337"/>
        <v>0</v>
      </c>
      <c r="V28893">
        <f t="shared" ca="1" si="6332"/>
        <v>0</v>
      </c>
    </row>
    <row r="28894" spans="6:22" x14ac:dyDescent="0.25">
      <c r="F28894">
        <f t="shared" si="6327"/>
        <v>28891</v>
      </c>
      <c r="G28894">
        <f t="shared" si="6338"/>
        <v>7.22275E-3</v>
      </c>
      <c r="H28894">
        <f t="shared" si="6328"/>
        <v>0</v>
      </c>
      <c r="I28894">
        <f t="shared" si="6336"/>
        <v>0</v>
      </c>
      <c r="J28894">
        <f t="shared" si="6339"/>
        <v>0</v>
      </c>
      <c r="L28894">
        <f t="shared" si="6329"/>
        <v>24867.325124994073</v>
      </c>
      <c r="M28894">
        <f t="shared" si="6340"/>
        <v>6.2168312812485183E-3</v>
      </c>
      <c r="N28894">
        <f t="shared" si="6333"/>
        <v>0</v>
      </c>
      <c r="O28894">
        <f t="shared" si="6334"/>
        <v>0</v>
      </c>
      <c r="P28894">
        <f t="shared" si="6335"/>
        <v>0</v>
      </c>
      <c r="Q28894">
        <f t="shared" si="6330"/>
        <v>-0.78125</v>
      </c>
      <c r="R28894">
        <f>Random!A28892</f>
        <v>-0.38948889799894382</v>
      </c>
      <c r="T28894">
        <f t="shared" ca="1" si="6331"/>
        <v>-7.7153619062766063E-2</v>
      </c>
      <c r="U28894">
        <f t="shared" ca="1" si="6337"/>
        <v>0</v>
      </c>
      <c r="V28894">
        <f t="shared" ca="1" si="6332"/>
        <v>0</v>
      </c>
    </row>
    <row r="28895" spans="6:22" x14ac:dyDescent="0.25">
      <c r="F28895">
        <f t="shared" si="6327"/>
        <v>28892</v>
      </c>
      <c r="G28895">
        <f t="shared" si="6338"/>
        <v>7.2230000000000003E-3</v>
      </c>
      <c r="H28895">
        <f t="shared" si="6328"/>
        <v>0</v>
      </c>
      <c r="I28895">
        <f t="shared" si="6336"/>
        <v>0</v>
      </c>
      <c r="J28895">
        <f t="shared" si="6339"/>
        <v>0</v>
      </c>
      <c r="L28895">
        <f t="shared" si="6329"/>
        <v>24868.325124994073</v>
      </c>
      <c r="M28895">
        <f t="shared" si="6340"/>
        <v>6.2170812812485186E-3</v>
      </c>
      <c r="N28895">
        <f t="shared" si="6333"/>
        <v>0</v>
      </c>
      <c r="O28895">
        <f t="shared" si="6334"/>
        <v>0</v>
      </c>
      <c r="P28895">
        <f t="shared" si="6335"/>
        <v>0</v>
      </c>
      <c r="Q28895">
        <f t="shared" si="6330"/>
        <v>0.8125</v>
      </c>
      <c r="R28895">
        <f>Random!A28893</f>
        <v>0.40592484720671473</v>
      </c>
      <c r="T28895">
        <f t="shared" ca="1" si="6331"/>
        <v>-5.7947688419431542E-2</v>
      </c>
      <c r="U28895">
        <f t="shared" ca="1" si="6337"/>
        <v>0</v>
      </c>
      <c r="V28895">
        <f t="shared" ca="1" si="6332"/>
        <v>0</v>
      </c>
    </row>
    <row r="28896" spans="6:22" x14ac:dyDescent="0.25">
      <c r="F28896">
        <f t="shared" si="6327"/>
        <v>28893</v>
      </c>
      <c r="G28896">
        <f t="shared" si="6338"/>
        <v>7.2232499999999996E-3</v>
      </c>
      <c r="H28896">
        <f t="shared" si="6328"/>
        <v>0</v>
      </c>
      <c r="I28896">
        <f t="shared" si="6336"/>
        <v>0</v>
      </c>
      <c r="J28896">
        <f t="shared" si="6339"/>
        <v>0</v>
      </c>
      <c r="L28896">
        <f t="shared" si="6329"/>
        <v>24869.325124994073</v>
      </c>
      <c r="M28896">
        <f t="shared" si="6340"/>
        <v>6.217331281248518E-3</v>
      </c>
      <c r="N28896">
        <f t="shared" si="6333"/>
        <v>0</v>
      </c>
      <c r="O28896">
        <f t="shared" si="6334"/>
        <v>0</v>
      </c>
      <c r="P28896">
        <f t="shared" si="6335"/>
        <v>0</v>
      </c>
      <c r="Q28896">
        <f t="shared" si="6330"/>
        <v>0.3984375</v>
      </c>
      <c r="R28896">
        <f>Random!A28894</f>
        <v>0.19869101016839297</v>
      </c>
      <c r="T28896">
        <f t="shared" ca="1" si="6331"/>
        <v>-1.9700745131002183E-2</v>
      </c>
      <c r="U28896">
        <f t="shared" ca="1" si="6337"/>
        <v>0</v>
      </c>
      <c r="V28896">
        <f t="shared" ca="1" si="6332"/>
        <v>0</v>
      </c>
    </row>
    <row r="28897" spans="6:22" x14ac:dyDescent="0.25">
      <c r="F28897">
        <f t="shared" si="6327"/>
        <v>28894</v>
      </c>
      <c r="G28897">
        <f t="shared" si="6338"/>
        <v>7.2234999999999999E-3</v>
      </c>
      <c r="H28897">
        <f t="shared" si="6328"/>
        <v>0</v>
      </c>
      <c r="I28897">
        <f t="shared" si="6336"/>
        <v>0</v>
      </c>
      <c r="J28897">
        <f t="shared" si="6339"/>
        <v>0</v>
      </c>
      <c r="L28897">
        <f t="shared" si="6329"/>
        <v>24870.325124994073</v>
      </c>
      <c r="M28897">
        <f t="shared" si="6340"/>
        <v>6.2175812812485182E-3</v>
      </c>
      <c r="N28897">
        <f t="shared" si="6333"/>
        <v>0</v>
      </c>
      <c r="O28897">
        <f t="shared" si="6334"/>
        <v>0</v>
      </c>
      <c r="P28897">
        <f t="shared" si="6335"/>
        <v>0</v>
      </c>
      <c r="Q28897">
        <f t="shared" si="6330"/>
        <v>-0.5859375</v>
      </c>
      <c r="R28897">
        <f>Random!A28895</f>
        <v>-0.29147901466270032</v>
      </c>
      <c r="T28897">
        <f t="shared" ca="1" si="6331"/>
        <v>2.5167556554975136E-2</v>
      </c>
      <c r="U28897">
        <f t="shared" ca="1" si="6337"/>
        <v>0</v>
      </c>
      <c r="V28897">
        <f t="shared" ca="1" si="6332"/>
        <v>0</v>
      </c>
    </row>
    <row r="28898" spans="6:22" x14ac:dyDescent="0.25">
      <c r="F28898">
        <f t="shared" si="6327"/>
        <v>28895</v>
      </c>
      <c r="G28898">
        <f t="shared" si="6338"/>
        <v>7.2237500000000001E-3</v>
      </c>
      <c r="H28898">
        <f t="shared" si="6328"/>
        <v>0</v>
      </c>
      <c r="I28898">
        <f t="shared" si="6336"/>
        <v>0</v>
      </c>
      <c r="J28898">
        <f t="shared" si="6339"/>
        <v>0</v>
      </c>
      <c r="L28898">
        <f t="shared" si="6329"/>
        <v>24871.325124994073</v>
      </c>
      <c r="M28898">
        <f t="shared" si="6340"/>
        <v>6.2178312812485185E-3</v>
      </c>
      <c r="N28898">
        <f t="shared" si="6333"/>
        <v>0</v>
      </c>
      <c r="O28898">
        <f t="shared" si="6334"/>
        <v>0</v>
      </c>
      <c r="P28898">
        <f t="shared" si="6335"/>
        <v>0</v>
      </c>
      <c r="Q28898">
        <f t="shared" si="6330"/>
        <v>0.75</v>
      </c>
      <c r="R28898">
        <f>Random!A28896</f>
        <v>0.37378910567636492</v>
      </c>
      <c r="T28898">
        <f t="shared" ca="1" si="6331"/>
        <v>6.1806788379068445E-2</v>
      </c>
      <c r="U28898">
        <f t="shared" ca="1" si="6337"/>
        <v>0</v>
      </c>
      <c r="V28898">
        <f t="shared" ca="1" si="6332"/>
        <v>0</v>
      </c>
    </row>
    <row r="28899" spans="6:22" x14ac:dyDescent="0.25">
      <c r="F28899">
        <f t="shared" si="6327"/>
        <v>28896</v>
      </c>
      <c r="G28899">
        <f t="shared" si="6338"/>
        <v>7.2240000000000004E-3</v>
      </c>
      <c r="H28899">
        <f t="shared" si="6328"/>
        <v>0</v>
      </c>
      <c r="I28899">
        <f t="shared" si="6336"/>
        <v>0</v>
      </c>
      <c r="J28899">
        <f t="shared" si="6339"/>
        <v>0</v>
      </c>
      <c r="L28899">
        <f t="shared" si="6329"/>
        <v>24872.325124994073</v>
      </c>
      <c r="M28899">
        <f t="shared" si="6340"/>
        <v>6.2180812812485187E-3</v>
      </c>
      <c r="N28899">
        <f t="shared" si="6333"/>
        <v>0</v>
      </c>
      <c r="O28899">
        <f t="shared" si="6334"/>
        <v>0</v>
      </c>
      <c r="P28899">
        <f t="shared" si="6335"/>
        <v>0</v>
      </c>
      <c r="Q28899">
        <f t="shared" si="6330"/>
        <v>-0.6328125</v>
      </c>
      <c r="R28899">
        <f>Random!A28897</f>
        <v>-0.31557200945937147</v>
      </c>
      <c r="T28899">
        <f t="shared" ca="1" si="6331"/>
        <v>7.5422169587593929E-2</v>
      </c>
      <c r="U28899">
        <f t="shared" ca="1" si="6337"/>
        <v>0</v>
      </c>
      <c r="V28899">
        <f t="shared" ca="1" si="6332"/>
        <v>0</v>
      </c>
    </row>
    <row r="28900" spans="6:22" x14ac:dyDescent="0.25">
      <c r="F28900">
        <f t="shared" si="6327"/>
        <v>28897</v>
      </c>
      <c r="G28900">
        <f t="shared" si="6338"/>
        <v>7.2242499999999998E-3</v>
      </c>
      <c r="H28900">
        <f t="shared" si="6328"/>
        <v>0</v>
      </c>
      <c r="I28900">
        <f t="shared" si="6336"/>
        <v>0</v>
      </c>
      <c r="J28900">
        <f t="shared" si="6339"/>
        <v>0</v>
      </c>
      <c r="L28900">
        <f t="shared" si="6329"/>
        <v>24873.325124994073</v>
      </c>
      <c r="M28900">
        <f t="shared" si="6340"/>
        <v>6.2183312812485181E-3</v>
      </c>
      <c r="N28900">
        <f t="shared" si="6333"/>
        <v>0</v>
      </c>
      <c r="O28900">
        <f t="shared" si="6334"/>
        <v>0</v>
      </c>
      <c r="P28900">
        <f t="shared" si="6335"/>
        <v>0</v>
      </c>
      <c r="Q28900">
        <f t="shared" si="6330"/>
        <v>-0.1875</v>
      </c>
      <c r="R28900">
        <f>Random!A28898</f>
        <v>-9.4377757426410969E-2</v>
      </c>
      <c r="T28900">
        <f t="shared" ca="1" si="6331"/>
        <v>6.4043788498503382E-2</v>
      </c>
      <c r="U28900">
        <f t="shared" ca="1" si="6337"/>
        <v>0</v>
      </c>
      <c r="V28900">
        <f t="shared" ca="1" si="6332"/>
        <v>0</v>
      </c>
    </row>
    <row r="28901" spans="6:22" x14ac:dyDescent="0.25">
      <c r="F28901">
        <f t="shared" si="6327"/>
        <v>28898</v>
      </c>
      <c r="G28901">
        <f t="shared" si="6338"/>
        <v>7.2245E-3</v>
      </c>
      <c r="H28901">
        <f t="shared" si="6328"/>
        <v>0</v>
      </c>
      <c r="I28901">
        <f t="shared" si="6336"/>
        <v>0</v>
      </c>
      <c r="J28901">
        <f t="shared" si="6339"/>
        <v>0</v>
      </c>
      <c r="L28901">
        <f t="shared" si="6329"/>
        <v>24874.325124994073</v>
      </c>
      <c r="M28901">
        <f t="shared" si="6340"/>
        <v>6.2185812812485183E-3</v>
      </c>
      <c r="N28901">
        <f t="shared" si="6333"/>
        <v>0</v>
      </c>
      <c r="O28901">
        <f t="shared" si="6334"/>
        <v>0</v>
      </c>
      <c r="P28901">
        <f t="shared" si="6335"/>
        <v>0</v>
      </c>
      <c r="Q28901">
        <f t="shared" si="6330"/>
        <v>-3.90625E-2</v>
      </c>
      <c r="R28901">
        <f>Random!A28899</f>
        <v>-2.00285137811681E-2</v>
      </c>
      <c r="T28901">
        <f t="shared" ca="1" si="6331"/>
        <v>3.0383893011903185E-2</v>
      </c>
      <c r="U28901">
        <f t="shared" ca="1" si="6337"/>
        <v>0</v>
      </c>
      <c r="V28901">
        <f t="shared" ca="1" si="6332"/>
        <v>0</v>
      </c>
    </row>
    <row r="28902" spans="6:22" x14ac:dyDescent="0.25">
      <c r="F28902">
        <f t="shared" si="6327"/>
        <v>28899</v>
      </c>
      <c r="G28902">
        <f t="shared" si="6338"/>
        <v>7.2247500000000003E-3</v>
      </c>
      <c r="H28902">
        <f t="shared" si="6328"/>
        <v>0</v>
      </c>
      <c r="I28902">
        <f t="shared" si="6336"/>
        <v>0</v>
      </c>
      <c r="J28902">
        <f t="shared" si="6339"/>
        <v>0</v>
      </c>
      <c r="L28902">
        <f t="shared" si="6329"/>
        <v>24875.325124994073</v>
      </c>
      <c r="M28902">
        <f t="shared" si="6340"/>
        <v>6.2188312812485186E-3</v>
      </c>
      <c r="N28902">
        <f t="shared" si="6333"/>
        <v>0</v>
      </c>
      <c r="O28902">
        <f t="shared" si="6334"/>
        <v>0</v>
      </c>
      <c r="P28902">
        <f t="shared" si="6335"/>
        <v>0</v>
      </c>
      <c r="Q28902">
        <f t="shared" si="6330"/>
        <v>0.8671875</v>
      </c>
      <c r="R28902">
        <f>Random!A28900</f>
        <v>0.43333806763898763</v>
      </c>
      <c r="T28902">
        <f t="shared" ca="1" si="6331"/>
        <v>-1.2856868321652793E-2</v>
      </c>
      <c r="U28902">
        <f t="shared" ca="1" si="6337"/>
        <v>0</v>
      </c>
      <c r="V28902">
        <f t="shared" ca="1" si="6332"/>
        <v>0</v>
      </c>
    </row>
    <row r="28903" spans="6:22" x14ac:dyDescent="0.25">
      <c r="F28903">
        <f t="shared" si="6327"/>
        <v>28900</v>
      </c>
      <c r="G28903">
        <f t="shared" si="6338"/>
        <v>7.2249999999999997E-3</v>
      </c>
      <c r="H28903">
        <f t="shared" si="6328"/>
        <v>0</v>
      </c>
      <c r="I28903">
        <f t="shared" si="6336"/>
        <v>0</v>
      </c>
      <c r="J28903">
        <f t="shared" si="6339"/>
        <v>0</v>
      </c>
      <c r="L28903">
        <f t="shared" si="6329"/>
        <v>24876.325124994073</v>
      </c>
      <c r="M28903">
        <f t="shared" si="6340"/>
        <v>6.219081281248518E-3</v>
      </c>
      <c r="N28903">
        <f t="shared" si="6333"/>
        <v>0</v>
      </c>
      <c r="O28903">
        <f t="shared" si="6334"/>
        <v>0</v>
      </c>
      <c r="P28903">
        <f t="shared" si="6335"/>
        <v>0</v>
      </c>
      <c r="Q28903">
        <f t="shared" si="6330"/>
        <v>0.6015625</v>
      </c>
      <c r="R28903">
        <f>Random!A28901</f>
        <v>0.30049463224996065</v>
      </c>
      <c r="T28903">
        <f t="shared" ca="1" si="6331"/>
        <v>-5.2810969546412706E-2</v>
      </c>
      <c r="U28903">
        <f t="shared" ca="1" si="6337"/>
        <v>0</v>
      </c>
      <c r="V28903">
        <f t="shared" ca="1" si="6332"/>
        <v>0</v>
      </c>
    </row>
    <row r="28904" spans="6:22" x14ac:dyDescent="0.25">
      <c r="F28904">
        <f t="shared" si="6327"/>
        <v>28901</v>
      </c>
      <c r="G28904">
        <f t="shared" si="6338"/>
        <v>7.2252499999999999E-3</v>
      </c>
      <c r="H28904">
        <f t="shared" si="6328"/>
        <v>0</v>
      </c>
      <c r="I28904">
        <f t="shared" si="6336"/>
        <v>0</v>
      </c>
      <c r="J28904">
        <f t="shared" si="6339"/>
        <v>0</v>
      </c>
      <c r="L28904">
        <f t="shared" si="6329"/>
        <v>24877.325124994073</v>
      </c>
      <c r="M28904">
        <f t="shared" si="6340"/>
        <v>6.2193312812485182E-3</v>
      </c>
      <c r="N28904">
        <f t="shared" si="6333"/>
        <v>0</v>
      </c>
      <c r="O28904">
        <f t="shared" si="6334"/>
        <v>0</v>
      </c>
      <c r="P28904">
        <f t="shared" si="6335"/>
        <v>0</v>
      </c>
      <c r="Q28904">
        <f t="shared" si="6330"/>
        <v>-0.734375</v>
      </c>
      <c r="R28904">
        <f>Random!A28902</f>
        <v>-0.36718325102631255</v>
      </c>
      <c r="T28904">
        <f t="shared" ca="1" si="6331"/>
        <v>-7.6509741594617778E-2</v>
      </c>
      <c r="U28904">
        <f t="shared" ca="1" si="6337"/>
        <v>0</v>
      </c>
      <c r="V28904">
        <f t="shared" ca="1" si="6332"/>
        <v>0</v>
      </c>
    </row>
    <row r="28905" spans="6:22" x14ac:dyDescent="0.25">
      <c r="F28905">
        <f t="shared" si="6327"/>
        <v>28902</v>
      </c>
      <c r="G28905">
        <f t="shared" si="6338"/>
        <v>7.2255000000000002E-3</v>
      </c>
      <c r="H28905">
        <f t="shared" si="6328"/>
        <v>0</v>
      </c>
      <c r="I28905">
        <f t="shared" si="6336"/>
        <v>0</v>
      </c>
      <c r="J28905">
        <f t="shared" si="6339"/>
        <v>0</v>
      </c>
      <c r="L28905">
        <f t="shared" si="6329"/>
        <v>24878.325124994073</v>
      </c>
      <c r="M28905">
        <f t="shared" si="6340"/>
        <v>6.2195812812485185E-3</v>
      </c>
      <c r="N28905">
        <f t="shared" si="6333"/>
        <v>0</v>
      </c>
      <c r="O28905">
        <f t="shared" si="6334"/>
        <v>0</v>
      </c>
      <c r="P28905">
        <f t="shared" si="6335"/>
        <v>0</v>
      </c>
      <c r="Q28905">
        <f t="shared" si="6330"/>
        <v>0.5859375</v>
      </c>
      <c r="R28905">
        <f>Random!A28903</f>
        <v>0.29242653842456923</v>
      </c>
      <c r="T28905">
        <f t="shared" ca="1" si="6331"/>
        <v>-7.3795706378586484E-2</v>
      </c>
      <c r="U28905">
        <f t="shared" ca="1" si="6337"/>
        <v>0</v>
      </c>
      <c r="V28905">
        <f t="shared" ca="1" si="6332"/>
        <v>0</v>
      </c>
    </row>
    <row r="28906" spans="6:22" x14ac:dyDescent="0.25">
      <c r="F28906">
        <f t="shared" si="6327"/>
        <v>28903</v>
      </c>
      <c r="G28906">
        <f t="shared" si="6338"/>
        <v>7.2257500000000004E-3</v>
      </c>
      <c r="H28906">
        <f t="shared" si="6328"/>
        <v>0</v>
      </c>
      <c r="I28906">
        <f t="shared" si="6336"/>
        <v>0</v>
      </c>
      <c r="J28906">
        <f t="shared" si="6339"/>
        <v>0</v>
      </c>
      <c r="L28906">
        <f t="shared" si="6329"/>
        <v>24879.325124994073</v>
      </c>
      <c r="M28906">
        <f t="shared" si="6340"/>
        <v>6.2198312812485178E-3</v>
      </c>
      <c r="N28906">
        <f t="shared" si="6333"/>
        <v>0</v>
      </c>
      <c r="O28906">
        <f t="shared" si="6334"/>
        <v>0</v>
      </c>
      <c r="P28906">
        <f t="shared" si="6335"/>
        <v>0</v>
      </c>
      <c r="Q28906">
        <f t="shared" si="6330"/>
        <v>-0.8359375</v>
      </c>
      <c r="R28906">
        <f>Random!A28904</f>
        <v>-0.41638233586330098</v>
      </c>
      <c r="T28906">
        <f t="shared" ca="1" si="6331"/>
        <v>-4.7194714089823592E-2</v>
      </c>
      <c r="U28906">
        <f t="shared" ca="1" si="6337"/>
        <v>0</v>
      </c>
      <c r="V28906">
        <f t="shared" ca="1" si="6332"/>
        <v>0</v>
      </c>
    </row>
    <row r="28907" spans="6:22" x14ac:dyDescent="0.25">
      <c r="F28907">
        <f t="shared" si="6327"/>
        <v>28904</v>
      </c>
      <c r="G28907">
        <f t="shared" si="6338"/>
        <v>7.2259999999999998E-3</v>
      </c>
      <c r="H28907">
        <f t="shared" si="6328"/>
        <v>0</v>
      </c>
      <c r="I28907">
        <f t="shared" si="6336"/>
        <v>0</v>
      </c>
      <c r="J28907">
        <f t="shared" si="6339"/>
        <v>0</v>
      </c>
      <c r="L28907">
        <f t="shared" si="6329"/>
        <v>24880.325124994073</v>
      </c>
      <c r="M28907">
        <f t="shared" si="6340"/>
        <v>6.2200812812485181E-3</v>
      </c>
      <c r="N28907">
        <f t="shared" si="6333"/>
        <v>0</v>
      </c>
      <c r="O28907">
        <f t="shared" si="6334"/>
        <v>0</v>
      </c>
      <c r="P28907">
        <f t="shared" si="6335"/>
        <v>0</v>
      </c>
      <c r="Q28907">
        <f t="shared" si="6330"/>
        <v>0.1015625</v>
      </c>
      <c r="R28907">
        <f>Random!A28905</f>
        <v>5.0566432725845378E-2</v>
      </c>
      <c r="T28907">
        <f t="shared" ca="1" si="6331"/>
        <v>-3.835492265923337E-3</v>
      </c>
      <c r="U28907">
        <f t="shared" ca="1" si="6337"/>
        <v>0</v>
      </c>
      <c r="V28907">
        <f t="shared" ca="1" si="6332"/>
        <v>0</v>
      </c>
    </row>
    <row r="28908" spans="6:22" x14ac:dyDescent="0.25">
      <c r="F28908">
        <f t="shared" si="6327"/>
        <v>28905</v>
      </c>
      <c r="G28908">
        <f t="shared" si="6338"/>
        <v>7.22625E-3</v>
      </c>
      <c r="H28908">
        <f t="shared" si="6328"/>
        <v>0</v>
      </c>
      <c r="I28908">
        <f t="shared" si="6336"/>
        <v>0</v>
      </c>
      <c r="J28908">
        <f t="shared" si="6339"/>
        <v>0</v>
      </c>
      <c r="L28908">
        <f t="shared" si="6329"/>
        <v>24881.325124994073</v>
      </c>
      <c r="M28908">
        <f t="shared" si="6340"/>
        <v>6.2203312812485183E-3</v>
      </c>
      <c r="N28908">
        <f t="shared" si="6333"/>
        <v>0</v>
      </c>
      <c r="O28908">
        <f t="shared" si="6334"/>
        <v>0</v>
      </c>
      <c r="P28908">
        <f t="shared" si="6335"/>
        <v>0</v>
      </c>
      <c r="Q28908">
        <f t="shared" si="6330"/>
        <v>0.1640625</v>
      </c>
      <c r="R28908">
        <f>Random!A28906</f>
        <v>8.2404980857405552E-2</v>
      </c>
      <c r="T28908">
        <f t="shared" ca="1" si="6331"/>
        <v>3.9843083494557396E-2</v>
      </c>
      <c r="U28908">
        <f t="shared" ca="1" si="6337"/>
        <v>0</v>
      </c>
      <c r="V28908">
        <f t="shared" ca="1" si="6332"/>
        <v>0</v>
      </c>
    </row>
    <row r="28909" spans="6:22" x14ac:dyDescent="0.25">
      <c r="F28909">
        <f t="shared" si="6327"/>
        <v>28906</v>
      </c>
      <c r="G28909">
        <f t="shared" si="6338"/>
        <v>7.2265000000000003E-3</v>
      </c>
      <c r="H28909">
        <f t="shared" si="6328"/>
        <v>0</v>
      </c>
      <c r="I28909">
        <f t="shared" si="6336"/>
        <v>0</v>
      </c>
      <c r="J28909">
        <f t="shared" si="6339"/>
        <v>0</v>
      </c>
      <c r="L28909">
        <f t="shared" si="6329"/>
        <v>24882.325124994073</v>
      </c>
      <c r="M28909">
        <f t="shared" si="6340"/>
        <v>6.2205812812485186E-3</v>
      </c>
      <c r="N28909">
        <f t="shared" si="6333"/>
        <v>0</v>
      </c>
      <c r="O28909">
        <f t="shared" si="6334"/>
        <v>0</v>
      </c>
      <c r="P28909">
        <f t="shared" si="6335"/>
        <v>0</v>
      </c>
      <c r="Q28909">
        <f t="shared" si="6330"/>
        <v>-0.3671875</v>
      </c>
      <c r="R28909">
        <f>Random!A28907</f>
        <v>-0.18358834443335614</v>
      </c>
      <c r="T28909">
        <f t="shared" ca="1" si="6331"/>
        <v>7.037728754554716E-2</v>
      </c>
      <c r="U28909">
        <f t="shared" ca="1" si="6337"/>
        <v>0</v>
      </c>
      <c r="V28909">
        <f t="shared" ca="1" si="6332"/>
        <v>0</v>
      </c>
    </row>
    <row r="28910" spans="6:22" x14ac:dyDescent="0.25">
      <c r="F28910">
        <f t="shared" si="6327"/>
        <v>28907</v>
      </c>
      <c r="G28910">
        <f t="shared" si="6338"/>
        <v>7.2267499999999997E-3</v>
      </c>
      <c r="H28910">
        <f t="shared" si="6328"/>
        <v>0</v>
      </c>
      <c r="I28910">
        <f t="shared" si="6336"/>
        <v>0</v>
      </c>
      <c r="J28910">
        <f t="shared" si="6339"/>
        <v>0</v>
      </c>
      <c r="L28910">
        <f t="shared" si="6329"/>
        <v>24883.325124994073</v>
      </c>
      <c r="M28910">
        <f t="shared" si="6340"/>
        <v>6.220831281248518E-3</v>
      </c>
      <c r="N28910">
        <f t="shared" si="6333"/>
        <v>0</v>
      </c>
      <c r="O28910">
        <f t="shared" si="6334"/>
        <v>0</v>
      </c>
      <c r="P28910">
        <f t="shared" si="6335"/>
        <v>0</v>
      </c>
      <c r="Q28910">
        <f t="shared" si="6330"/>
        <v>-0.7421875</v>
      </c>
      <c r="R28910">
        <f>Random!A28908</f>
        <v>-0.37209212487217902</v>
      </c>
      <c r="T28910">
        <f t="shared" ca="1" si="6331"/>
        <v>7.6619471660621594E-2</v>
      </c>
      <c r="U28910">
        <f t="shared" ca="1" si="6337"/>
        <v>0</v>
      </c>
      <c r="V28910">
        <f t="shared" ca="1" si="6332"/>
        <v>0</v>
      </c>
    </row>
    <row r="28911" spans="6:22" x14ac:dyDescent="0.25">
      <c r="F28911">
        <f t="shared" si="6327"/>
        <v>28908</v>
      </c>
      <c r="G28911">
        <f t="shared" si="6338"/>
        <v>7.2269999999999999E-3</v>
      </c>
      <c r="H28911">
        <f t="shared" si="6328"/>
        <v>0</v>
      </c>
      <c r="I28911">
        <f t="shared" si="6336"/>
        <v>0</v>
      </c>
      <c r="J28911">
        <f t="shared" si="6339"/>
        <v>0</v>
      </c>
      <c r="L28911">
        <f t="shared" si="6329"/>
        <v>24884.325124994073</v>
      </c>
      <c r="M28911">
        <f t="shared" si="6340"/>
        <v>6.2210812812485182E-3</v>
      </c>
      <c r="N28911">
        <f t="shared" si="6333"/>
        <v>0</v>
      </c>
      <c r="O28911">
        <f t="shared" si="6334"/>
        <v>0</v>
      </c>
      <c r="P28911">
        <f t="shared" si="6335"/>
        <v>0</v>
      </c>
      <c r="Q28911">
        <f t="shared" si="6330"/>
        <v>-1.5625E-2</v>
      </c>
      <c r="R28911">
        <f>Random!A28909</f>
        <v>-7.1846453034863922E-3</v>
      </c>
      <c r="T28911">
        <f t="shared" ca="1" si="6331"/>
        <v>5.6584687104779909E-2</v>
      </c>
      <c r="U28911">
        <f t="shared" ca="1" si="6337"/>
        <v>0</v>
      </c>
      <c r="V28911">
        <f t="shared" ca="1" si="6332"/>
        <v>0</v>
      </c>
    </row>
    <row r="28912" spans="6:22" x14ac:dyDescent="0.25">
      <c r="F28912">
        <f t="shared" si="6327"/>
        <v>28909</v>
      </c>
      <c r="G28912">
        <f t="shared" si="6338"/>
        <v>7.2272500000000002E-3</v>
      </c>
      <c r="H28912">
        <f t="shared" si="6328"/>
        <v>0</v>
      </c>
      <c r="I28912">
        <f t="shared" si="6336"/>
        <v>0</v>
      </c>
      <c r="J28912">
        <f t="shared" si="6339"/>
        <v>0</v>
      </c>
      <c r="L28912">
        <f t="shared" si="6329"/>
        <v>24885.325124994073</v>
      </c>
      <c r="M28912">
        <f t="shared" si="6340"/>
        <v>6.2213312812485185E-3</v>
      </c>
      <c r="N28912">
        <f t="shared" si="6333"/>
        <v>0</v>
      </c>
      <c r="O28912">
        <f t="shared" si="6334"/>
        <v>0</v>
      </c>
      <c r="P28912">
        <f t="shared" si="6335"/>
        <v>0</v>
      </c>
      <c r="Q28912">
        <f t="shared" si="6330"/>
        <v>0.3671875</v>
      </c>
      <c r="R28912">
        <f>Random!A28910</f>
        <v>0.18514152717090626</v>
      </c>
      <c r="T28912">
        <f t="shared" ca="1" si="6331"/>
        <v>1.8057329158590714E-2</v>
      </c>
      <c r="U28912">
        <f t="shared" ca="1" si="6337"/>
        <v>0</v>
      </c>
      <c r="V28912">
        <f t="shared" ca="1" si="6332"/>
        <v>0</v>
      </c>
    </row>
    <row r="28913" spans="6:22" x14ac:dyDescent="0.25">
      <c r="F28913">
        <f t="shared" si="6327"/>
        <v>28910</v>
      </c>
      <c r="G28913">
        <f t="shared" si="6338"/>
        <v>7.2275000000000004E-3</v>
      </c>
      <c r="H28913">
        <f t="shared" si="6328"/>
        <v>0</v>
      </c>
      <c r="I28913">
        <f t="shared" si="6336"/>
        <v>0</v>
      </c>
      <c r="J28913">
        <f t="shared" si="6339"/>
        <v>0</v>
      </c>
      <c r="L28913">
        <f t="shared" si="6329"/>
        <v>24886.325124994073</v>
      </c>
      <c r="M28913">
        <f t="shared" si="6340"/>
        <v>6.2215812812485179E-3</v>
      </c>
      <c r="N28913">
        <f t="shared" si="6333"/>
        <v>0</v>
      </c>
      <c r="O28913">
        <f t="shared" si="6334"/>
        <v>0</v>
      </c>
      <c r="P28913">
        <f t="shared" si="6335"/>
        <v>0</v>
      </c>
      <c r="Q28913">
        <f t="shared" si="6330"/>
        <v>0.34375</v>
      </c>
      <c r="R28913">
        <f>Random!A28911</f>
        <v>0.17360560320507834</v>
      </c>
      <c r="T28913">
        <f t="shared" ca="1" si="6331"/>
        <v>-2.6065681329452722E-2</v>
      </c>
      <c r="U28913">
        <f t="shared" ca="1" si="6337"/>
        <v>0</v>
      </c>
      <c r="V28913">
        <f t="shared" ca="1" si="6332"/>
        <v>0</v>
      </c>
    </row>
    <row r="28914" spans="6:22" x14ac:dyDescent="0.25">
      <c r="F28914">
        <f t="shared" si="6327"/>
        <v>28911</v>
      </c>
      <c r="G28914">
        <f t="shared" si="6338"/>
        <v>7.2277499999999998E-3</v>
      </c>
      <c r="H28914">
        <f t="shared" si="6328"/>
        <v>0</v>
      </c>
      <c r="I28914">
        <f t="shared" si="6336"/>
        <v>0</v>
      </c>
      <c r="J28914">
        <f t="shared" si="6339"/>
        <v>0</v>
      </c>
      <c r="L28914">
        <f t="shared" si="6329"/>
        <v>24887.325124994073</v>
      </c>
      <c r="M28914">
        <f t="shared" si="6340"/>
        <v>6.2218312812485181E-3</v>
      </c>
      <c r="N28914">
        <f t="shared" si="6333"/>
        <v>0</v>
      </c>
      <c r="O28914">
        <f t="shared" si="6334"/>
        <v>0</v>
      </c>
      <c r="P28914">
        <f t="shared" si="6335"/>
        <v>0</v>
      </c>
      <c r="Q28914">
        <f t="shared" si="6330"/>
        <v>0.9609375</v>
      </c>
      <c r="R28914">
        <f>Random!A28912</f>
        <v>0.48241464250005583</v>
      </c>
      <c r="T28914">
        <f t="shared" ca="1" si="6331"/>
        <v>-6.1727678115535665E-2</v>
      </c>
      <c r="U28914">
        <f t="shared" ca="1" si="6337"/>
        <v>0</v>
      </c>
      <c r="V28914">
        <f t="shared" ca="1" si="6332"/>
        <v>0</v>
      </c>
    </row>
    <row r="28915" spans="6:22" x14ac:dyDescent="0.25">
      <c r="F28915">
        <f t="shared" si="6327"/>
        <v>28912</v>
      </c>
      <c r="G28915">
        <f t="shared" si="6338"/>
        <v>7.228E-3</v>
      </c>
      <c r="H28915">
        <f t="shared" si="6328"/>
        <v>0</v>
      </c>
      <c r="I28915">
        <f t="shared" si="6336"/>
        <v>0</v>
      </c>
      <c r="J28915">
        <f t="shared" si="6339"/>
        <v>0</v>
      </c>
      <c r="L28915">
        <f t="shared" si="6329"/>
        <v>24888.325124994073</v>
      </c>
      <c r="M28915">
        <f t="shared" si="6340"/>
        <v>6.2220812812485184E-3</v>
      </c>
      <c r="N28915">
        <f t="shared" si="6333"/>
        <v>0</v>
      </c>
      <c r="O28915">
        <f t="shared" si="6334"/>
        <v>0</v>
      </c>
      <c r="P28915">
        <f t="shared" si="6335"/>
        <v>0</v>
      </c>
      <c r="Q28915">
        <f t="shared" si="6330"/>
        <v>0.1640625</v>
      </c>
      <c r="R28915">
        <f>Random!A28913</f>
        <v>8.1196526908069444E-2</v>
      </c>
      <c r="T28915">
        <f t="shared" ca="1" si="6331"/>
        <v>-7.5831251670086128E-2</v>
      </c>
      <c r="U28915">
        <f t="shared" ca="1" si="6337"/>
        <v>0</v>
      </c>
      <c r="V28915">
        <f t="shared" ca="1" si="6332"/>
        <v>0</v>
      </c>
    </row>
    <row r="28916" spans="6:22" x14ac:dyDescent="0.25">
      <c r="F28916">
        <f t="shared" si="6327"/>
        <v>28913</v>
      </c>
      <c r="G28916">
        <f t="shared" si="6338"/>
        <v>7.2282500000000003E-3</v>
      </c>
      <c r="H28916">
        <f t="shared" si="6328"/>
        <v>0</v>
      </c>
      <c r="I28916">
        <f t="shared" si="6336"/>
        <v>0</v>
      </c>
      <c r="J28916">
        <f t="shared" si="6339"/>
        <v>0</v>
      </c>
      <c r="L28916">
        <f t="shared" si="6329"/>
        <v>24889.325124994073</v>
      </c>
      <c r="M28916">
        <f t="shared" si="6340"/>
        <v>6.2223312812485186E-3</v>
      </c>
      <c r="N28916">
        <f t="shared" si="6333"/>
        <v>0</v>
      </c>
      <c r="O28916">
        <f t="shared" si="6334"/>
        <v>0</v>
      </c>
      <c r="P28916">
        <f t="shared" si="6335"/>
        <v>0</v>
      </c>
      <c r="Q28916">
        <f t="shared" si="6330"/>
        <v>0.2734375</v>
      </c>
      <c r="R28916">
        <f>Random!A28914</f>
        <v>0.13533142919374153</v>
      </c>
      <c r="T28916">
        <f t="shared" ca="1" si="6331"/>
        <v>-6.428662648831214E-2</v>
      </c>
      <c r="U28916">
        <f t="shared" ca="1" si="6337"/>
        <v>0</v>
      </c>
      <c r="V28916">
        <f t="shared" ca="1" si="6332"/>
        <v>0</v>
      </c>
    </row>
    <row r="28917" spans="6:22" x14ac:dyDescent="0.25">
      <c r="F28917">
        <f t="shared" si="6327"/>
        <v>28914</v>
      </c>
      <c r="G28917">
        <f t="shared" si="6338"/>
        <v>7.2284999999999997E-3</v>
      </c>
      <c r="H28917">
        <f t="shared" si="6328"/>
        <v>0</v>
      </c>
      <c r="I28917">
        <f t="shared" si="6336"/>
        <v>0</v>
      </c>
      <c r="J28917">
        <f t="shared" si="6339"/>
        <v>0</v>
      </c>
      <c r="L28917">
        <f t="shared" si="6329"/>
        <v>24890.325124994073</v>
      </c>
      <c r="M28917">
        <f t="shared" si="6340"/>
        <v>6.222581281248518E-3</v>
      </c>
      <c r="N28917">
        <f t="shared" si="6333"/>
        <v>0</v>
      </c>
      <c r="O28917">
        <f t="shared" si="6334"/>
        <v>0</v>
      </c>
      <c r="P28917">
        <f t="shared" si="6335"/>
        <v>0</v>
      </c>
      <c r="Q28917">
        <f t="shared" si="6330"/>
        <v>-0.1875</v>
      </c>
      <c r="R28917">
        <f>Random!A28915</f>
        <v>-9.4291718816490788E-2</v>
      </c>
      <c r="T28917">
        <f t="shared" ca="1" si="6331"/>
        <v>-3.1688684652550043E-2</v>
      </c>
      <c r="U28917">
        <f t="shared" ca="1" si="6337"/>
        <v>0</v>
      </c>
      <c r="V28917">
        <f t="shared" ca="1" si="6332"/>
        <v>0</v>
      </c>
    </row>
    <row r="28918" spans="6:22" x14ac:dyDescent="0.25">
      <c r="F28918">
        <f t="shared" si="6327"/>
        <v>28915</v>
      </c>
      <c r="G28918">
        <f t="shared" si="6338"/>
        <v>7.2287499999999999E-3</v>
      </c>
      <c r="H28918">
        <f t="shared" si="6328"/>
        <v>0</v>
      </c>
      <c r="I28918">
        <f t="shared" si="6336"/>
        <v>0</v>
      </c>
      <c r="J28918">
        <f t="shared" si="6339"/>
        <v>0</v>
      </c>
      <c r="L28918">
        <f t="shared" si="6329"/>
        <v>24891.325124994073</v>
      </c>
      <c r="M28918">
        <f t="shared" si="6340"/>
        <v>6.2228312812485182E-3</v>
      </c>
      <c r="N28918">
        <f t="shared" si="6333"/>
        <v>0</v>
      </c>
      <c r="O28918">
        <f t="shared" si="6334"/>
        <v>0</v>
      </c>
      <c r="P28918">
        <f t="shared" si="6335"/>
        <v>0</v>
      </c>
      <c r="Q28918">
        <f t="shared" si="6330"/>
        <v>0.140625</v>
      </c>
      <c r="R28918">
        <f>Random!A28916</f>
        <v>6.9911113375963452E-2</v>
      </c>
      <c r="T28918">
        <f t="shared" ca="1" si="6331"/>
        <v>1.2442312587333908E-2</v>
      </c>
      <c r="U28918">
        <f t="shared" ca="1" si="6337"/>
        <v>0</v>
      </c>
      <c r="V28918">
        <f t="shared" ca="1" si="6332"/>
        <v>0</v>
      </c>
    </row>
    <row r="28919" spans="6:22" x14ac:dyDescent="0.25">
      <c r="F28919">
        <f t="shared" si="6327"/>
        <v>28916</v>
      </c>
      <c r="G28919">
        <f t="shared" si="6338"/>
        <v>7.2290000000000002E-3</v>
      </c>
      <c r="H28919">
        <f t="shared" si="6328"/>
        <v>0</v>
      </c>
      <c r="I28919">
        <f t="shared" si="6336"/>
        <v>0</v>
      </c>
      <c r="J28919">
        <f t="shared" si="6339"/>
        <v>0</v>
      </c>
      <c r="L28919">
        <f t="shared" si="6329"/>
        <v>24892.325124994073</v>
      </c>
      <c r="M28919">
        <f t="shared" si="6340"/>
        <v>6.2230812812485185E-3</v>
      </c>
      <c r="N28919">
        <f t="shared" si="6333"/>
        <v>0</v>
      </c>
      <c r="O28919">
        <f t="shared" si="6334"/>
        <v>0</v>
      </c>
      <c r="P28919">
        <f t="shared" si="6335"/>
        <v>0</v>
      </c>
      <c r="Q28919">
        <f t="shared" si="6330"/>
        <v>-0.8203125</v>
      </c>
      <c r="R28919">
        <f>Random!A28917</f>
        <v>-0.40952847886935162</v>
      </c>
      <c r="T28919">
        <f t="shared" ca="1" si="6331"/>
        <v>5.1328114674276296E-2</v>
      </c>
      <c r="U28919">
        <f t="shared" ca="1" si="6337"/>
        <v>0</v>
      </c>
      <c r="V28919">
        <f t="shared" ca="1" si="6332"/>
        <v>0</v>
      </c>
    </row>
    <row r="28920" spans="6:22" x14ac:dyDescent="0.25">
      <c r="F28920">
        <f t="shared" si="6327"/>
        <v>28917</v>
      </c>
      <c r="G28920">
        <f t="shared" si="6338"/>
        <v>7.2292500000000004E-3</v>
      </c>
      <c r="H28920">
        <f t="shared" si="6328"/>
        <v>0</v>
      </c>
      <c r="I28920">
        <f t="shared" si="6336"/>
        <v>0</v>
      </c>
      <c r="J28920">
        <f t="shared" si="6339"/>
        <v>0</v>
      </c>
      <c r="L28920">
        <f t="shared" si="6329"/>
        <v>24893.325124994073</v>
      </c>
      <c r="M28920">
        <f t="shared" si="6340"/>
        <v>6.2233312812485179E-3</v>
      </c>
      <c r="N28920">
        <f t="shared" si="6333"/>
        <v>0</v>
      </c>
      <c r="O28920">
        <f t="shared" si="6334"/>
        <v>0</v>
      </c>
      <c r="P28920">
        <f t="shared" si="6335"/>
        <v>0</v>
      </c>
      <c r="Q28920">
        <f t="shared" si="6330"/>
        <v>1.5625E-2</v>
      </c>
      <c r="R28920">
        <f>Random!A28918</f>
        <v>8.6888676483537486E-3</v>
      </c>
      <c r="T28920">
        <f t="shared" ca="1" si="6331"/>
        <v>7.3693221830857275E-2</v>
      </c>
      <c r="U28920">
        <f t="shared" ca="1" si="6337"/>
        <v>0</v>
      </c>
      <c r="V28920">
        <f t="shared" ca="1" si="6332"/>
        <v>0</v>
      </c>
    </row>
    <row r="28921" spans="6:22" x14ac:dyDescent="0.25">
      <c r="F28921">
        <f t="shared" si="6327"/>
        <v>28918</v>
      </c>
      <c r="G28921">
        <f t="shared" si="6338"/>
        <v>7.2294999999999998E-3</v>
      </c>
      <c r="H28921">
        <f t="shared" si="6328"/>
        <v>0</v>
      </c>
      <c r="I28921">
        <f t="shared" si="6336"/>
        <v>0</v>
      </c>
      <c r="J28921">
        <f t="shared" si="6339"/>
        <v>0</v>
      </c>
      <c r="L28921">
        <f t="shared" si="6329"/>
        <v>24894.325124994073</v>
      </c>
      <c r="M28921">
        <f t="shared" si="6340"/>
        <v>6.2235812812485181E-3</v>
      </c>
      <c r="N28921">
        <f t="shared" si="6333"/>
        <v>0</v>
      </c>
      <c r="O28921">
        <f t="shared" si="6334"/>
        <v>0</v>
      </c>
      <c r="P28921">
        <f t="shared" si="6335"/>
        <v>0</v>
      </c>
      <c r="Q28921">
        <f t="shared" si="6330"/>
        <v>-0.578125</v>
      </c>
      <c r="R28921">
        <f>Random!A28919</f>
        <v>-0.29015758053371232</v>
      </c>
      <c r="T28921">
        <f t="shared" ca="1" si="6331"/>
        <v>7.011677884271493E-2</v>
      </c>
      <c r="U28921">
        <f t="shared" ca="1" si="6337"/>
        <v>0</v>
      </c>
      <c r="V28921">
        <f t="shared" ca="1" si="6332"/>
        <v>0</v>
      </c>
    </row>
    <row r="28922" spans="6:22" x14ac:dyDescent="0.25">
      <c r="F28922">
        <f t="shared" si="6327"/>
        <v>28919</v>
      </c>
      <c r="G28922">
        <f t="shared" si="6338"/>
        <v>7.2297500000000001E-3</v>
      </c>
      <c r="H28922">
        <f t="shared" si="6328"/>
        <v>0</v>
      </c>
      <c r="I28922">
        <f t="shared" si="6336"/>
        <v>0</v>
      </c>
      <c r="J28922">
        <f t="shared" si="6339"/>
        <v>0</v>
      </c>
      <c r="L28922">
        <f t="shared" si="6329"/>
        <v>24895.325124994073</v>
      </c>
      <c r="M28922">
        <f t="shared" si="6340"/>
        <v>6.2238312812485184E-3</v>
      </c>
      <c r="N28922">
        <f t="shared" si="6333"/>
        <v>0</v>
      </c>
      <c r="O28922">
        <f t="shared" si="6334"/>
        <v>0</v>
      </c>
      <c r="P28922">
        <f t="shared" si="6335"/>
        <v>0</v>
      </c>
      <c r="Q28922">
        <f t="shared" si="6330"/>
        <v>0.2578125</v>
      </c>
      <c r="R28922">
        <f>Random!A28920</f>
        <v>0.12888830511849647</v>
      </c>
      <c r="T28922">
        <f t="shared" ca="1" si="6331"/>
        <v>4.2680642682229653E-2</v>
      </c>
      <c r="U28922">
        <f t="shared" ca="1" si="6337"/>
        <v>0</v>
      </c>
      <c r="V28922">
        <f t="shared" ca="1" si="6332"/>
        <v>0</v>
      </c>
    </row>
    <row r="28923" spans="6:22" x14ac:dyDescent="0.25">
      <c r="F28923">
        <f t="shared" si="6327"/>
        <v>28920</v>
      </c>
      <c r="G28923">
        <f t="shared" si="6338"/>
        <v>7.2300000000000003E-3</v>
      </c>
      <c r="H28923">
        <f t="shared" si="6328"/>
        <v>0</v>
      </c>
      <c r="I28923">
        <f t="shared" si="6336"/>
        <v>0</v>
      </c>
      <c r="J28923">
        <f t="shared" si="6339"/>
        <v>0</v>
      </c>
      <c r="L28923">
        <f t="shared" si="6329"/>
        <v>24896.325124994073</v>
      </c>
      <c r="M28923">
        <f t="shared" si="6340"/>
        <v>6.2240812812485186E-3</v>
      </c>
      <c r="N28923">
        <f t="shared" si="6333"/>
        <v>0</v>
      </c>
      <c r="O28923">
        <f t="shared" si="6334"/>
        <v>0</v>
      </c>
      <c r="P28923">
        <f t="shared" si="6335"/>
        <v>0</v>
      </c>
      <c r="Q28923">
        <f t="shared" si="6330"/>
        <v>0.75</v>
      </c>
      <c r="R28923">
        <f>Random!A28921</f>
        <v>0.37433441185145266</v>
      </c>
      <c r="T28923">
        <f t="shared" ca="1" si="6331"/>
        <v>1.1056425003225603E-3</v>
      </c>
      <c r="U28923">
        <f t="shared" ca="1" si="6337"/>
        <v>0</v>
      </c>
      <c r="V28923">
        <f t="shared" ca="1" si="6332"/>
        <v>0</v>
      </c>
    </row>
    <row r="28924" spans="6:22" x14ac:dyDescent="0.25">
      <c r="F28924">
        <f t="shared" si="6327"/>
        <v>28921</v>
      </c>
      <c r="G28924">
        <f t="shared" si="6338"/>
        <v>7.2302499999999997E-3</v>
      </c>
      <c r="H28924">
        <f t="shared" si="6328"/>
        <v>0</v>
      </c>
      <c r="I28924">
        <f t="shared" si="6336"/>
        <v>0</v>
      </c>
      <c r="J28924">
        <f t="shared" si="6339"/>
        <v>0</v>
      </c>
      <c r="L28924">
        <f t="shared" si="6329"/>
        <v>24897.325124994073</v>
      </c>
      <c r="M28924">
        <f t="shared" si="6340"/>
        <v>6.224331281248518E-3</v>
      </c>
      <c r="N28924">
        <f t="shared" si="6333"/>
        <v>0</v>
      </c>
      <c r="O28924">
        <f t="shared" si="6334"/>
        <v>0</v>
      </c>
      <c r="P28924">
        <f t="shared" si="6335"/>
        <v>0</v>
      </c>
      <c r="Q28924">
        <f t="shared" si="6330"/>
        <v>-0.4765625</v>
      </c>
      <c r="R28924">
        <f>Random!A28922</f>
        <v>-0.2400217638545924</v>
      </c>
      <c r="T28924">
        <f t="shared" ca="1" si="6331"/>
        <v>-4.1109145986590295E-2</v>
      </c>
      <c r="U28924">
        <f t="shared" ca="1" si="6337"/>
        <v>0</v>
      </c>
      <c r="V28924">
        <f t="shared" ca="1" si="6332"/>
        <v>0</v>
      </c>
    </row>
    <row r="28925" spans="6:22" x14ac:dyDescent="0.25">
      <c r="F28925">
        <f t="shared" si="6327"/>
        <v>28922</v>
      </c>
      <c r="G28925">
        <f t="shared" si="6338"/>
        <v>7.2304999999999999E-3</v>
      </c>
      <c r="H28925">
        <f t="shared" si="6328"/>
        <v>0</v>
      </c>
      <c r="I28925">
        <f t="shared" si="6336"/>
        <v>0</v>
      </c>
      <c r="J28925">
        <f t="shared" si="6339"/>
        <v>0</v>
      </c>
      <c r="L28925">
        <f t="shared" si="6329"/>
        <v>24898.325124994073</v>
      </c>
      <c r="M28925">
        <f t="shared" si="6340"/>
        <v>6.2245812812485183E-3</v>
      </c>
      <c r="N28925">
        <f t="shared" si="6333"/>
        <v>0</v>
      </c>
      <c r="O28925">
        <f t="shared" si="6334"/>
        <v>0</v>
      </c>
      <c r="P28925">
        <f t="shared" si="6335"/>
        <v>0</v>
      </c>
      <c r="Q28925">
        <f t="shared" si="6330"/>
        <v>0.6875</v>
      </c>
      <c r="R28925">
        <f>Random!A28923</f>
        <v>0.34447322083283016</v>
      </c>
      <c r="T28925">
        <f t="shared" ca="1" si="6331"/>
        <v>-6.720738306492377E-2</v>
      </c>
      <c r="U28925">
        <f t="shared" ca="1" si="6337"/>
        <v>0</v>
      </c>
      <c r="V28925">
        <f t="shared" ca="1" si="6332"/>
        <v>0</v>
      </c>
    </row>
    <row r="28926" spans="6:22" x14ac:dyDescent="0.25">
      <c r="F28926">
        <f t="shared" ref="F28926:F28989" si="6341">F28925+1</f>
        <v>28923</v>
      </c>
      <c r="G28926">
        <f t="shared" si="6338"/>
        <v>7.2307500000000002E-3</v>
      </c>
      <c r="H28926">
        <f t="shared" ref="H28926:H28989" si="6342">IF(AND(0&lt;=F28926, F28926&lt;=$D$10),2*PI()*($D$8+$D$5*G28926/(2*$D$6))*G28926,0)</f>
        <v>0</v>
      </c>
      <c r="I28926">
        <f t="shared" si="6336"/>
        <v>0</v>
      </c>
      <c r="J28926">
        <f t="shared" si="6339"/>
        <v>0</v>
      </c>
      <c r="L28926">
        <f t="shared" ref="L28926:L28989" si="6343">L28925+1</f>
        <v>24899.325124994073</v>
      </c>
      <c r="M28926">
        <f t="shared" si="6340"/>
        <v>6.2248312812485185E-3</v>
      </c>
      <c r="N28926">
        <f t="shared" si="6333"/>
        <v>0</v>
      </c>
      <c r="O28926">
        <f t="shared" si="6334"/>
        <v>0</v>
      </c>
      <c r="P28926">
        <f t="shared" si="6335"/>
        <v>0</v>
      </c>
      <c r="Q28926">
        <f t="shared" ref="Q28926:Q28989" si="6344">ROUND((O28926+$D$13*R28926)*$D$3,0)/($D$3)</f>
        <v>-0.859375</v>
      </c>
      <c r="R28926">
        <f>Random!A28924</f>
        <v>-0.43011369900711682</v>
      </c>
      <c r="T28926">
        <f t="shared" ref="T28926:T28989" ca="1" si="6345">IF(F28926&lt;$D$10,0,IFERROR(CORREL(OFFSET($J$3,0,0,$D$10,1),OFFSET($Q$3,F28926-$D$10,0,$D$10,1)),0))</f>
        <v>-7.0238100394861891E-2</v>
      </c>
      <c r="U28926">
        <f t="shared" ca="1" si="6337"/>
        <v>0</v>
      </c>
      <c r="V28926">
        <f t="shared" ref="V28926:V28989" ca="1" si="6346">U28926*G28926</f>
        <v>0</v>
      </c>
    </row>
    <row r="28927" spans="6:22" x14ac:dyDescent="0.25">
      <c r="F28927">
        <f t="shared" si="6341"/>
        <v>28924</v>
      </c>
      <c r="G28927">
        <f t="shared" si="6338"/>
        <v>7.2309999999999996E-3</v>
      </c>
      <c r="H28927">
        <f t="shared" si="6342"/>
        <v>0</v>
      </c>
      <c r="I28927">
        <f t="shared" si="6336"/>
        <v>0</v>
      </c>
      <c r="J28927">
        <f t="shared" si="6339"/>
        <v>0</v>
      </c>
      <c r="L28927">
        <f t="shared" si="6343"/>
        <v>24900.325124994073</v>
      </c>
      <c r="M28927">
        <f t="shared" si="6340"/>
        <v>6.2250812812485179E-3</v>
      </c>
      <c r="N28927">
        <f t="shared" si="6333"/>
        <v>0</v>
      </c>
      <c r="O28927">
        <f t="shared" si="6334"/>
        <v>0</v>
      </c>
      <c r="P28927">
        <f t="shared" si="6335"/>
        <v>0</v>
      </c>
      <c r="Q28927">
        <f t="shared" si="6344"/>
        <v>0.234375</v>
      </c>
      <c r="R28927">
        <f>Random!A28925</f>
        <v>0.11648370338717773</v>
      </c>
      <c r="T28927">
        <f t="shared" ca="1" si="6345"/>
        <v>-4.8841687580827228E-2</v>
      </c>
      <c r="U28927">
        <f t="shared" ca="1" si="6337"/>
        <v>0</v>
      </c>
      <c r="V28927">
        <f t="shared" ca="1" si="6346"/>
        <v>0</v>
      </c>
    </row>
    <row r="28928" spans="6:22" x14ac:dyDescent="0.25">
      <c r="F28928">
        <f t="shared" si="6341"/>
        <v>28925</v>
      </c>
      <c r="G28928">
        <f t="shared" si="6338"/>
        <v>7.2312499999999998E-3</v>
      </c>
      <c r="H28928">
        <f t="shared" si="6342"/>
        <v>0</v>
      </c>
      <c r="I28928">
        <f t="shared" si="6336"/>
        <v>0</v>
      </c>
      <c r="J28928">
        <f t="shared" si="6339"/>
        <v>0</v>
      </c>
      <c r="L28928">
        <f t="shared" si="6343"/>
        <v>24901.325124994073</v>
      </c>
      <c r="M28928">
        <f t="shared" si="6340"/>
        <v>6.2253312812485181E-3</v>
      </c>
      <c r="N28928">
        <f t="shared" si="6333"/>
        <v>0</v>
      </c>
      <c r="O28928">
        <f t="shared" si="6334"/>
        <v>0</v>
      </c>
      <c r="P28928">
        <f t="shared" si="6335"/>
        <v>0</v>
      </c>
      <c r="Q28928">
        <f t="shared" si="6344"/>
        <v>-0.4375</v>
      </c>
      <c r="R28928">
        <f>Random!A28926</f>
        <v>-0.21792449828879501</v>
      </c>
      <c r="T28928">
        <f t="shared" ca="1" si="6345"/>
        <v>-1.2551708326254699E-2</v>
      </c>
      <c r="U28928">
        <f t="shared" ca="1" si="6337"/>
        <v>0</v>
      </c>
      <c r="V28928">
        <f t="shared" ca="1" si="6346"/>
        <v>0</v>
      </c>
    </row>
    <row r="28929" spans="6:22" x14ac:dyDescent="0.25">
      <c r="F28929">
        <f t="shared" si="6341"/>
        <v>28926</v>
      </c>
      <c r="G28929">
        <f t="shared" si="6338"/>
        <v>7.2315000000000001E-3</v>
      </c>
      <c r="H28929">
        <f t="shared" si="6342"/>
        <v>0</v>
      </c>
      <c r="I28929">
        <f t="shared" si="6336"/>
        <v>0</v>
      </c>
      <c r="J28929">
        <f t="shared" si="6339"/>
        <v>0</v>
      </c>
      <c r="L28929">
        <f t="shared" si="6343"/>
        <v>24902.325124994073</v>
      </c>
      <c r="M28929">
        <f t="shared" si="6340"/>
        <v>6.2255812812485184E-3</v>
      </c>
      <c r="N28929">
        <f t="shared" si="6333"/>
        <v>0</v>
      </c>
      <c r="O28929">
        <f t="shared" si="6334"/>
        <v>0</v>
      </c>
      <c r="P28929">
        <f t="shared" si="6335"/>
        <v>0</v>
      </c>
      <c r="Q28929">
        <f t="shared" si="6344"/>
        <v>0.53125</v>
      </c>
      <c r="R28929">
        <f>Random!A28927</f>
        <v>0.26551771912085631</v>
      </c>
      <c r="T28929">
        <f t="shared" ca="1" si="6345"/>
        <v>2.762166174977751E-2</v>
      </c>
      <c r="U28929">
        <f t="shared" ca="1" si="6337"/>
        <v>0</v>
      </c>
      <c r="V28929">
        <f t="shared" ca="1" si="6346"/>
        <v>0</v>
      </c>
    </row>
    <row r="28930" spans="6:22" x14ac:dyDescent="0.25">
      <c r="F28930">
        <f t="shared" si="6341"/>
        <v>28927</v>
      </c>
      <c r="G28930">
        <f t="shared" si="6338"/>
        <v>7.2317500000000003E-3</v>
      </c>
      <c r="H28930">
        <f t="shared" si="6342"/>
        <v>0</v>
      </c>
      <c r="I28930">
        <f t="shared" si="6336"/>
        <v>0</v>
      </c>
      <c r="J28930">
        <f t="shared" si="6339"/>
        <v>0</v>
      </c>
      <c r="L28930">
        <f t="shared" si="6343"/>
        <v>24903.325124994073</v>
      </c>
      <c r="M28930">
        <f t="shared" si="6340"/>
        <v>6.2258312812485186E-3</v>
      </c>
      <c r="N28930">
        <f t="shared" si="6333"/>
        <v>0</v>
      </c>
      <c r="O28930">
        <f t="shared" si="6334"/>
        <v>0</v>
      </c>
      <c r="P28930">
        <f t="shared" si="6335"/>
        <v>0</v>
      </c>
      <c r="Q28930">
        <f t="shared" si="6344"/>
        <v>-0.453125</v>
      </c>
      <c r="R28930">
        <f>Random!A28928</f>
        <v>-0.22619137182348581</v>
      </c>
      <c r="T28930">
        <f t="shared" ca="1" si="6345"/>
        <v>5.7860050794861957E-2</v>
      </c>
      <c r="U28930">
        <f t="shared" ca="1" si="6337"/>
        <v>0</v>
      </c>
      <c r="V28930">
        <f t="shared" ca="1" si="6346"/>
        <v>0</v>
      </c>
    </row>
    <row r="28931" spans="6:22" x14ac:dyDescent="0.25">
      <c r="F28931">
        <f t="shared" si="6341"/>
        <v>28928</v>
      </c>
      <c r="G28931">
        <f t="shared" si="6338"/>
        <v>7.2319999999999997E-3</v>
      </c>
      <c r="H28931">
        <f t="shared" si="6342"/>
        <v>0</v>
      </c>
      <c r="I28931">
        <f t="shared" si="6336"/>
        <v>0</v>
      </c>
      <c r="J28931">
        <f t="shared" si="6339"/>
        <v>0</v>
      </c>
      <c r="L28931">
        <f t="shared" si="6343"/>
        <v>24904.325124994073</v>
      </c>
      <c r="M28931">
        <f t="shared" si="6340"/>
        <v>6.226081281248518E-3</v>
      </c>
      <c r="N28931">
        <f t="shared" si="6333"/>
        <v>0</v>
      </c>
      <c r="O28931">
        <f t="shared" si="6334"/>
        <v>0</v>
      </c>
      <c r="P28931">
        <f t="shared" si="6335"/>
        <v>0</v>
      </c>
      <c r="Q28931">
        <f t="shared" si="6344"/>
        <v>-0.4921875</v>
      </c>
      <c r="R28931">
        <f>Random!A28929</f>
        <v>-0.24574826429169938</v>
      </c>
      <c r="T28931">
        <f t="shared" ca="1" si="6345"/>
        <v>6.8503803105034372E-2</v>
      </c>
      <c r="U28931">
        <f t="shared" ca="1" si="6337"/>
        <v>0</v>
      </c>
      <c r="V28931">
        <f t="shared" ca="1" si="6346"/>
        <v>0</v>
      </c>
    </row>
    <row r="28932" spans="6:22" x14ac:dyDescent="0.25">
      <c r="F28932">
        <f t="shared" si="6341"/>
        <v>28929</v>
      </c>
      <c r="G28932">
        <f t="shared" si="6338"/>
        <v>7.23225E-3</v>
      </c>
      <c r="H28932">
        <f t="shared" si="6342"/>
        <v>0</v>
      </c>
      <c r="I28932">
        <f t="shared" si="6336"/>
        <v>0</v>
      </c>
      <c r="J28932">
        <f t="shared" si="6339"/>
        <v>0</v>
      </c>
      <c r="L28932">
        <f t="shared" si="6343"/>
        <v>24905.325124994073</v>
      </c>
      <c r="M28932">
        <f t="shared" si="6340"/>
        <v>6.2263312812485183E-3</v>
      </c>
      <c r="N28932">
        <f t="shared" ref="N28932:N28995" si="6347">IF(AND(0&lt;=M28932,M28932&lt;=$D$6),2*PI()*($D$8+$D$5*M28932/(2*$D$6))*M28932,0)</f>
        <v>0</v>
      </c>
      <c r="O28932">
        <f t="shared" ref="O28932:O28995" si="6348">SIN(N28932)</f>
        <v>0</v>
      </c>
      <c r="P28932">
        <f t="shared" ref="P28932:P28995" si="6349">ROUND(O28932*$D$3,0)/($D$3)</f>
        <v>0</v>
      </c>
      <c r="Q28932">
        <f t="shared" si="6344"/>
        <v>-0.90625</v>
      </c>
      <c r="R28932">
        <f>Random!A28930</f>
        <v>-0.45304829724172868</v>
      </c>
      <c r="T28932">
        <f t="shared" ca="1" si="6345"/>
        <v>5.687394964357196E-2</v>
      </c>
      <c r="U28932">
        <f t="shared" ca="1" si="6337"/>
        <v>0</v>
      </c>
      <c r="V28932">
        <f t="shared" ca="1" si="6346"/>
        <v>0</v>
      </c>
    </row>
    <row r="28933" spans="6:22" x14ac:dyDescent="0.25">
      <c r="F28933">
        <f t="shared" si="6341"/>
        <v>28930</v>
      </c>
      <c r="G28933">
        <f t="shared" si="6338"/>
        <v>7.2325000000000002E-3</v>
      </c>
      <c r="H28933">
        <f t="shared" si="6342"/>
        <v>0</v>
      </c>
      <c r="I28933">
        <f t="shared" ref="I28933:I28996" si="6350">SIN(H28933)</f>
        <v>0</v>
      </c>
      <c r="J28933">
        <f t="shared" si="6339"/>
        <v>0</v>
      </c>
      <c r="L28933">
        <f t="shared" si="6343"/>
        <v>24906.325124994073</v>
      </c>
      <c r="M28933">
        <f t="shared" si="6340"/>
        <v>6.2265812812485185E-3</v>
      </c>
      <c r="N28933">
        <f t="shared" si="6347"/>
        <v>0</v>
      </c>
      <c r="O28933">
        <f t="shared" si="6348"/>
        <v>0</v>
      </c>
      <c r="P28933">
        <f t="shared" si="6349"/>
        <v>0</v>
      </c>
      <c r="Q28933">
        <f t="shared" si="6344"/>
        <v>0.3828125</v>
      </c>
      <c r="R28933">
        <f>Random!A28931</f>
        <v>0.19206768168876798</v>
      </c>
      <c r="T28933">
        <f t="shared" ca="1" si="6345"/>
        <v>2.8070661456840909E-2</v>
      </c>
      <c r="U28933">
        <f t="shared" ca="1" si="6337"/>
        <v>0</v>
      </c>
      <c r="V28933">
        <f t="shared" ca="1" si="6346"/>
        <v>0</v>
      </c>
    </row>
    <row r="28934" spans="6:22" x14ac:dyDescent="0.25">
      <c r="F28934">
        <f t="shared" si="6341"/>
        <v>28931</v>
      </c>
      <c r="G28934">
        <f t="shared" si="6338"/>
        <v>7.2327499999999996E-3</v>
      </c>
      <c r="H28934">
        <f t="shared" si="6342"/>
        <v>0</v>
      </c>
      <c r="I28934">
        <f t="shared" si="6350"/>
        <v>0</v>
      </c>
      <c r="J28934">
        <f t="shared" si="6339"/>
        <v>0</v>
      </c>
      <c r="L28934">
        <f t="shared" si="6343"/>
        <v>24907.325124994073</v>
      </c>
      <c r="M28934">
        <f t="shared" si="6340"/>
        <v>6.2268312812485179E-3</v>
      </c>
      <c r="N28934">
        <f t="shared" si="6347"/>
        <v>0</v>
      </c>
      <c r="O28934">
        <f t="shared" si="6348"/>
        <v>0</v>
      </c>
      <c r="P28934">
        <f t="shared" si="6349"/>
        <v>0</v>
      </c>
      <c r="Q28934">
        <f t="shared" si="6344"/>
        <v>-0.21875</v>
      </c>
      <c r="R28934">
        <f>Random!A28932</f>
        <v>-0.11112195675169867</v>
      </c>
      <c r="T28934">
        <f t="shared" ca="1" si="6345"/>
        <v>-1.1066014370409473E-2</v>
      </c>
      <c r="U28934">
        <f t="shared" ca="1" si="6337"/>
        <v>0</v>
      </c>
      <c r="V28934">
        <f t="shared" ca="1" si="6346"/>
        <v>0</v>
      </c>
    </row>
    <row r="28935" spans="6:22" x14ac:dyDescent="0.25">
      <c r="F28935">
        <f t="shared" si="6341"/>
        <v>28932</v>
      </c>
      <c r="G28935">
        <f t="shared" si="6338"/>
        <v>7.2329999999999998E-3</v>
      </c>
      <c r="H28935">
        <f t="shared" si="6342"/>
        <v>0</v>
      </c>
      <c r="I28935">
        <f t="shared" si="6350"/>
        <v>0</v>
      </c>
      <c r="J28935">
        <f t="shared" si="6339"/>
        <v>0</v>
      </c>
      <c r="L28935">
        <f t="shared" si="6343"/>
        <v>24908.325124994073</v>
      </c>
      <c r="M28935">
        <f t="shared" si="6340"/>
        <v>6.2270812812485182E-3</v>
      </c>
      <c r="N28935">
        <f t="shared" si="6347"/>
        <v>0</v>
      </c>
      <c r="O28935">
        <f t="shared" si="6348"/>
        <v>0</v>
      </c>
      <c r="P28935">
        <f t="shared" si="6349"/>
        <v>0</v>
      </c>
      <c r="Q28935">
        <f t="shared" si="6344"/>
        <v>-0.5234375</v>
      </c>
      <c r="R28935">
        <f>Random!A28933</f>
        <v>-0.26144933829827999</v>
      </c>
      <c r="T28935">
        <f t="shared" ca="1" si="6345"/>
        <v>-4.4224749855557244E-2</v>
      </c>
      <c r="U28935">
        <f t="shared" ca="1" si="6337"/>
        <v>0</v>
      </c>
      <c r="V28935">
        <f t="shared" ca="1" si="6346"/>
        <v>0</v>
      </c>
    </row>
    <row r="28936" spans="6:22" x14ac:dyDescent="0.25">
      <c r="F28936">
        <f t="shared" si="6341"/>
        <v>28933</v>
      </c>
      <c r="G28936">
        <f t="shared" si="6338"/>
        <v>7.2332500000000001E-3</v>
      </c>
      <c r="H28936">
        <f t="shared" si="6342"/>
        <v>0</v>
      </c>
      <c r="I28936">
        <f t="shared" si="6350"/>
        <v>0</v>
      </c>
      <c r="J28936">
        <f t="shared" si="6339"/>
        <v>0</v>
      </c>
      <c r="L28936">
        <f t="shared" si="6343"/>
        <v>24909.325124994073</v>
      </c>
      <c r="M28936">
        <f t="shared" si="6340"/>
        <v>6.2273312812485184E-3</v>
      </c>
      <c r="N28936">
        <f t="shared" si="6347"/>
        <v>0</v>
      </c>
      <c r="O28936">
        <f t="shared" si="6348"/>
        <v>0</v>
      </c>
      <c r="P28936">
        <f t="shared" si="6349"/>
        <v>0</v>
      </c>
      <c r="Q28936">
        <f t="shared" si="6344"/>
        <v>-7.8125E-2</v>
      </c>
      <c r="R28936">
        <f>Random!A28934</f>
        <v>-3.9188002064080796E-2</v>
      </c>
      <c r="T28936">
        <f t="shared" ca="1" si="6345"/>
        <v>-6.1486792457803932E-2</v>
      </c>
      <c r="U28936">
        <f t="shared" ca="1" si="6337"/>
        <v>0</v>
      </c>
      <c r="V28936">
        <f t="shared" ca="1" si="6346"/>
        <v>0</v>
      </c>
    </row>
    <row r="28937" spans="6:22" x14ac:dyDescent="0.25">
      <c r="F28937">
        <f t="shared" si="6341"/>
        <v>28934</v>
      </c>
      <c r="G28937">
        <f t="shared" si="6338"/>
        <v>7.2335000000000003E-3</v>
      </c>
      <c r="H28937">
        <f t="shared" si="6342"/>
        <v>0</v>
      </c>
      <c r="I28937">
        <f t="shared" si="6350"/>
        <v>0</v>
      </c>
      <c r="J28937">
        <f t="shared" si="6339"/>
        <v>0</v>
      </c>
      <c r="L28937">
        <f t="shared" si="6343"/>
        <v>24910.325124994073</v>
      </c>
      <c r="M28937">
        <f t="shared" si="6340"/>
        <v>6.2275812812485187E-3</v>
      </c>
      <c r="N28937">
        <f t="shared" si="6347"/>
        <v>0</v>
      </c>
      <c r="O28937">
        <f t="shared" si="6348"/>
        <v>0</v>
      </c>
      <c r="P28937">
        <f t="shared" si="6349"/>
        <v>0</v>
      </c>
      <c r="Q28937">
        <f t="shared" si="6344"/>
        <v>0.8515625</v>
      </c>
      <c r="R28937">
        <f>Random!A28935</f>
        <v>0.4250495336891511</v>
      </c>
      <c r="T28937">
        <f t="shared" ca="1" si="6345"/>
        <v>-5.7393633496895573E-2</v>
      </c>
      <c r="U28937">
        <f t="shared" ca="1" si="6337"/>
        <v>0</v>
      </c>
      <c r="V28937">
        <f t="shared" ca="1" si="6346"/>
        <v>0</v>
      </c>
    </row>
    <row r="28938" spans="6:22" x14ac:dyDescent="0.25">
      <c r="F28938">
        <f t="shared" si="6341"/>
        <v>28935</v>
      </c>
      <c r="G28938">
        <f t="shared" si="6338"/>
        <v>7.2337499999999997E-3</v>
      </c>
      <c r="H28938">
        <f t="shared" si="6342"/>
        <v>0</v>
      </c>
      <c r="I28938">
        <f t="shared" si="6350"/>
        <v>0</v>
      </c>
      <c r="J28938">
        <f t="shared" si="6339"/>
        <v>0</v>
      </c>
      <c r="L28938">
        <f t="shared" si="6343"/>
        <v>24911.325124994073</v>
      </c>
      <c r="M28938">
        <f t="shared" si="6340"/>
        <v>6.227831281248518E-3</v>
      </c>
      <c r="N28938">
        <f t="shared" si="6347"/>
        <v>0</v>
      </c>
      <c r="O28938">
        <f t="shared" si="6348"/>
        <v>0</v>
      </c>
      <c r="P28938">
        <f t="shared" si="6349"/>
        <v>0</v>
      </c>
      <c r="Q28938">
        <f t="shared" si="6344"/>
        <v>-0.1953125</v>
      </c>
      <c r="R28938">
        <f>Random!A28936</f>
        <v>-9.6839915672453758E-2</v>
      </c>
      <c r="T28938">
        <f t="shared" ca="1" si="6345"/>
        <v>-3.5561523240895836E-2</v>
      </c>
      <c r="U28938">
        <f t="shared" ca="1" si="6337"/>
        <v>0</v>
      </c>
      <c r="V28938">
        <f t="shared" ca="1" si="6346"/>
        <v>0</v>
      </c>
    </row>
    <row r="28939" spans="6:22" x14ac:dyDescent="0.25">
      <c r="F28939">
        <f t="shared" si="6341"/>
        <v>28936</v>
      </c>
      <c r="G28939">
        <f t="shared" si="6338"/>
        <v>7.234E-3</v>
      </c>
      <c r="H28939">
        <f t="shared" si="6342"/>
        <v>0</v>
      </c>
      <c r="I28939">
        <f t="shared" si="6350"/>
        <v>0</v>
      </c>
      <c r="J28939">
        <f t="shared" si="6339"/>
        <v>0</v>
      </c>
      <c r="L28939">
        <f t="shared" si="6343"/>
        <v>24912.325124994073</v>
      </c>
      <c r="M28939">
        <f t="shared" si="6340"/>
        <v>6.2280812812485183E-3</v>
      </c>
      <c r="N28939">
        <f t="shared" si="6347"/>
        <v>0</v>
      </c>
      <c r="O28939">
        <f t="shared" si="6348"/>
        <v>0</v>
      </c>
      <c r="P28939">
        <f t="shared" si="6349"/>
        <v>0</v>
      </c>
      <c r="Q28939">
        <f t="shared" si="6344"/>
        <v>0.84375</v>
      </c>
      <c r="R28939">
        <f>Random!A28937</f>
        <v>0.42112709304921614</v>
      </c>
      <c r="T28939">
        <f t="shared" ca="1" si="6345"/>
        <v>-2.5333031725777379E-3</v>
      </c>
      <c r="U28939">
        <f t="shared" ca="1" si="6337"/>
        <v>0</v>
      </c>
      <c r="V28939">
        <f t="shared" ca="1" si="6346"/>
        <v>0</v>
      </c>
    </row>
    <row r="28940" spans="6:22" x14ac:dyDescent="0.25">
      <c r="F28940">
        <f t="shared" si="6341"/>
        <v>28937</v>
      </c>
      <c r="G28940">
        <f t="shared" si="6338"/>
        <v>7.2342500000000002E-3</v>
      </c>
      <c r="H28940">
        <f t="shared" si="6342"/>
        <v>0</v>
      </c>
      <c r="I28940">
        <f t="shared" si="6350"/>
        <v>0</v>
      </c>
      <c r="J28940">
        <f t="shared" si="6339"/>
        <v>0</v>
      </c>
      <c r="L28940">
        <f t="shared" si="6343"/>
        <v>24913.325124994073</v>
      </c>
      <c r="M28940">
        <f t="shared" si="6340"/>
        <v>6.2283312812485185E-3</v>
      </c>
      <c r="N28940">
        <f t="shared" si="6347"/>
        <v>0</v>
      </c>
      <c r="O28940">
        <f t="shared" si="6348"/>
        <v>0</v>
      </c>
      <c r="P28940">
        <f t="shared" si="6349"/>
        <v>0</v>
      </c>
      <c r="Q28940">
        <f t="shared" si="6344"/>
        <v>-0.953125</v>
      </c>
      <c r="R28940">
        <f>Random!A28938</f>
        <v>-0.47537647660088123</v>
      </c>
      <c r="T28940">
        <f t="shared" ca="1" si="6345"/>
        <v>2.8684115358821746E-2</v>
      </c>
      <c r="U28940">
        <f t="shared" ca="1" si="6337"/>
        <v>0</v>
      </c>
      <c r="V28940">
        <f t="shared" ca="1" si="6346"/>
        <v>0</v>
      </c>
    </row>
    <row r="28941" spans="6:22" x14ac:dyDescent="0.25">
      <c r="F28941">
        <f t="shared" si="6341"/>
        <v>28938</v>
      </c>
      <c r="G28941">
        <f t="shared" si="6338"/>
        <v>7.2344999999999996E-3</v>
      </c>
      <c r="H28941">
        <f t="shared" si="6342"/>
        <v>0</v>
      </c>
      <c r="I28941">
        <f t="shared" si="6350"/>
        <v>0</v>
      </c>
      <c r="J28941">
        <f t="shared" si="6339"/>
        <v>0</v>
      </c>
      <c r="L28941">
        <f t="shared" si="6343"/>
        <v>24914.325124994073</v>
      </c>
      <c r="M28941">
        <f t="shared" si="6340"/>
        <v>6.2285812812485179E-3</v>
      </c>
      <c r="N28941">
        <f t="shared" si="6347"/>
        <v>0</v>
      </c>
      <c r="O28941">
        <f t="shared" si="6348"/>
        <v>0</v>
      </c>
      <c r="P28941">
        <f t="shared" si="6349"/>
        <v>0</v>
      </c>
      <c r="Q28941">
        <f t="shared" si="6344"/>
        <v>-0.625</v>
      </c>
      <c r="R28941">
        <f>Random!A28939</f>
        <v>-0.31270297530815894</v>
      </c>
      <c r="T28941">
        <f t="shared" ca="1" si="6345"/>
        <v>4.957592095902489E-2</v>
      </c>
      <c r="U28941">
        <f t="shared" ca="1" si="6337"/>
        <v>0</v>
      </c>
      <c r="V28941">
        <f t="shared" ca="1" si="6346"/>
        <v>0</v>
      </c>
    </row>
    <row r="28942" spans="6:22" x14ac:dyDescent="0.25">
      <c r="F28942">
        <f t="shared" si="6341"/>
        <v>28939</v>
      </c>
      <c r="G28942">
        <f t="shared" si="6338"/>
        <v>7.2347499999999999E-3</v>
      </c>
      <c r="H28942">
        <f t="shared" si="6342"/>
        <v>0</v>
      </c>
      <c r="I28942">
        <f t="shared" si="6350"/>
        <v>0</v>
      </c>
      <c r="J28942">
        <f t="shared" si="6339"/>
        <v>0</v>
      </c>
      <c r="L28942">
        <f t="shared" si="6343"/>
        <v>24915.325124994073</v>
      </c>
      <c r="M28942">
        <f t="shared" si="6340"/>
        <v>6.2288312812485182E-3</v>
      </c>
      <c r="N28942">
        <f t="shared" si="6347"/>
        <v>0</v>
      </c>
      <c r="O28942">
        <f t="shared" si="6348"/>
        <v>0</v>
      </c>
      <c r="P28942">
        <f t="shared" si="6349"/>
        <v>0</v>
      </c>
      <c r="Q28942">
        <f t="shared" si="6344"/>
        <v>-0.4453125</v>
      </c>
      <c r="R28942">
        <f>Random!A28940</f>
        <v>-0.22305913310811587</v>
      </c>
      <c r="T28942">
        <f t="shared" ca="1" si="6345"/>
        <v>5.3989226797945954E-2</v>
      </c>
      <c r="U28942">
        <f t="shared" ca="1" si="6337"/>
        <v>0</v>
      </c>
      <c r="V28942">
        <f t="shared" ca="1" si="6346"/>
        <v>0</v>
      </c>
    </row>
    <row r="28943" spans="6:22" x14ac:dyDescent="0.25">
      <c r="F28943">
        <f t="shared" si="6341"/>
        <v>28940</v>
      </c>
      <c r="G28943">
        <f t="shared" si="6338"/>
        <v>7.2350000000000001E-3</v>
      </c>
      <c r="H28943">
        <f t="shared" si="6342"/>
        <v>0</v>
      </c>
      <c r="I28943">
        <f t="shared" si="6350"/>
        <v>0</v>
      </c>
      <c r="J28943">
        <f t="shared" si="6339"/>
        <v>0</v>
      </c>
      <c r="L28943">
        <f t="shared" si="6343"/>
        <v>24916.325124994073</v>
      </c>
      <c r="M28943">
        <f t="shared" si="6340"/>
        <v>6.2290812812485184E-3</v>
      </c>
      <c r="N28943">
        <f t="shared" si="6347"/>
        <v>0</v>
      </c>
      <c r="O28943">
        <f t="shared" si="6348"/>
        <v>0</v>
      </c>
      <c r="P28943">
        <f t="shared" si="6349"/>
        <v>0</v>
      </c>
      <c r="Q28943">
        <f t="shared" si="6344"/>
        <v>-0.8671875</v>
      </c>
      <c r="R28943">
        <f>Random!A28941</f>
        <v>-0.4333249216612366</v>
      </c>
      <c r="T28943">
        <f t="shared" ca="1" si="6345"/>
        <v>4.1326168835414373E-2</v>
      </c>
      <c r="U28943">
        <f t="shared" ca="1" si="6337"/>
        <v>0</v>
      </c>
      <c r="V28943">
        <f t="shared" ca="1" si="6346"/>
        <v>0</v>
      </c>
    </row>
    <row r="28944" spans="6:22" x14ac:dyDescent="0.25">
      <c r="F28944">
        <f t="shared" si="6341"/>
        <v>28941</v>
      </c>
      <c r="G28944">
        <f t="shared" si="6338"/>
        <v>7.2352500000000004E-3</v>
      </c>
      <c r="H28944">
        <f t="shared" si="6342"/>
        <v>0</v>
      </c>
      <c r="I28944">
        <f t="shared" si="6350"/>
        <v>0</v>
      </c>
      <c r="J28944">
        <f t="shared" si="6339"/>
        <v>0</v>
      </c>
      <c r="L28944">
        <f t="shared" si="6343"/>
        <v>24917.325124994073</v>
      </c>
      <c r="M28944">
        <f t="shared" si="6340"/>
        <v>6.2293312812485187E-3</v>
      </c>
      <c r="N28944">
        <f t="shared" si="6347"/>
        <v>0</v>
      </c>
      <c r="O28944">
        <f t="shared" si="6348"/>
        <v>0</v>
      </c>
      <c r="P28944">
        <f t="shared" si="6349"/>
        <v>0</v>
      </c>
      <c r="Q28944">
        <f t="shared" si="6344"/>
        <v>-0.890625</v>
      </c>
      <c r="R28944">
        <f>Random!A28942</f>
        <v>-0.44470480525760758</v>
      </c>
      <c r="T28944">
        <f t="shared" ca="1" si="6345"/>
        <v>1.5992750828524509E-2</v>
      </c>
      <c r="U28944">
        <f t="shared" ca="1" si="6337"/>
        <v>0</v>
      </c>
      <c r="V28944">
        <f t="shared" ca="1" si="6346"/>
        <v>0</v>
      </c>
    </row>
    <row r="28945" spans="6:22" x14ac:dyDescent="0.25">
      <c r="F28945">
        <f t="shared" si="6341"/>
        <v>28942</v>
      </c>
      <c r="G28945">
        <f t="shared" si="6338"/>
        <v>7.2354999999999997E-3</v>
      </c>
      <c r="H28945">
        <f t="shared" si="6342"/>
        <v>0</v>
      </c>
      <c r="I28945">
        <f t="shared" si="6350"/>
        <v>0</v>
      </c>
      <c r="J28945">
        <f t="shared" si="6339"/>
        <v>0</v>
      </c>
      <c r="L28945">
        <f t="shared" si="6343"/>
        <v>24918.325124994073</v>
      </c>
      <c r="M28945">
        <f t="shared" si="6340"/>
        <v>6.2295812812485181E-3</v>
      </c>
      <c r="N28945">
        <f t="shared" si="6347"/>
        <v>0</v>
      </c>
      <c r="O28945">
        <f t="shared" si="6348"/>
        <v>0</v>
      </c>
      <c r="P28945">
        <f t="shared" si="6349"/>
        <v>0</v>
      </c>
      <c r="Q28945">
        <f t="shared" si="6344"/>
        <v>-7.8125E-2</v>
      </c>
      <c r="R28945">
        <f>Random!A28943</f>
        <v>-3.8980108841290328E-2</v>
      </c>
      <c r="T28945">
        <f t="shared" ca="1" si="6345"/>
        <v>-1.2730275376557141E-2</v>
      </c>
      <c r="U28945">
        <f t="shared" ca="1" si="6337"/>
        <v>0</v>
      </c>
      <c r="V28945">
        <f t="shared" ca="1" si="6346"/>
        <v>0</v>
      </c>
    </row>
    <row r="28946" spans="6:22" x14ac:dyDescent="0.25">
      <c r="F28946">
        <f t="shared" si="6341"/>
        <v>28943</v>
      </c>
      <c r="G28946">
        <f t="shared" si="6338"/>
        <v>7.23575E-3</v>
      </c>
      <c r="H28946">
        <f t="shared" si="6342"/>
        <v>0</v>
      </c>
      <c r="I28946">
        <f t="shared" si="6350"/>
        <v>0</v>
      </c>
      <c r="J28946">
        <f t="shared" si="6339"/>
        <v>0</v>
      </c>
      <c r="L28946">
        <f t="shared" si="6343"/>
        <v>24919.325124994073</v>
      </c>
      <c r="M28946">
        <f t="shared" si="6340"/>
        <v>6.2298312812485183E-3</v>
      </c>
      <c r="N28946">
        <f t="shared" si="6347"/>
        <v>0</v>
      </c>
      <c r="O28946">
        <f t="shared" si="6348"/>
        <v>0</v>
      </c>
      <c r="P28946">
        <f t="shared" si="6349"/>
        <v>0</v>
      </c>
      <c r="Q28946">
        <f t="shared" si="6344"/>
        <v>0.3828125</v>
      </c>
      <c r="R28946">
        <f>Random!A28944</f>
        <v>0.19079073050097695</v>
      </c>
      <c r="T28946">
        <f t="shared" ca="1" si="6345"/>
        <v>-3.569599963147347E-2</v>
      </c>
      <c r="U28946">
        <f t="shared" ca="1" si="6337"/>
        <v>0</v>
      </c>
      <c r="V28946">
        <f t="shared" ca="1" si="6346"/>
        <v>0</v>
      </c>
    </row>
    <row r="28947" spans="6:22" x14ac:dyDescent="0.25">
      <c r="F28947">
        <f t="shared" si="6341"/>
        <v>28944</v>
      </c>
      <c r="G28947">
        <f t="shared" si="6338"/>
        <v>7.2360000000000002E-3</v>
      </c>
      <c r="H28947">
        <f t="shared" si="6342"/>
        <v>0</v>
      </c>
      <c r="I28947">
        <f t="shared" si="6350"/>
        <v>0</v>
      </c>
      <c r="J28947">
        <f t="shared" si="6339"/>
        <v>0</v>
      </c>
      <c r="L28947">
        <f t="shared" si="6343"/>
        <v>24920.325124994073</v>
      </c>
      <c r="M28947">
        <f t="shared" si="6340"/>
        <v>6.2300812812485186E-3</v>
      </c>
      <c r="N28947">
        <f t="shared" si="6347"/>
        <v>0</v>
      </c>
      <c r="O28947">
        <f t="shared" si="6348"/>
        <v>0</v>
      </c>
      <c r="P28947">
        <f t="shared" si="6349"/>
        <v>0</v>
      </c>
      <c r="Q28947">
        <f t="shared" si="6344"/>
        <v>0.3984375</v>
      </c>
      <c r="R28947">
        <f>Random!A28945</f>
        <v>0.19881234148378724</v>
      </c>
      <c r="T28947">
        <f t="shared" ca="1" si="6345"/>
        <v>-4.5965497936948534E-2</v>
      </c>
      <c r="U28947">
        <f t="shared" ref="U28947:U29010" ca="1" si="6351">IF(T28947&gt;$D$14,T28947,0)</f>
        <v>0</v>
      </c>
      <c r="V28947">
        <f t="shared" ca="1" si="6346"/>
        <v>0</v>
      </c>
    </row>
    <row r="28948" spans="6:22" x14ac:dyDescent="0.25">
      <c r="F28948">
        <f t="shared" si="6341"/>
        <v>28945</v>
      </c>
      <c r="G28948">
        <f t="shared" si="6338"/>
        <v>7.2362499999999996E-3</v>
      </c>
      <c r="H28948">
        <f t="shared" si="6342"/>
        <v>0</v>
      </c>
      <c r="I28948">
        <f t="shared" si="6350"/>
        <v>0</v>
      </c>
      <c r="J28948">
        <f t="shared" si="6339"/>
        <v>0</v>
      </c>
      <c r="L28948">
        <f t="shared" si="6343"/>
        <v>24921.325124994073</v>
      </c>
      <c r="M28948">
        <f t="shared" si="6340"/>
        <v>6.2303312812485179E-3</v>
      </c>
      <c r="N28948">
        <f t="shared" si="6347"/>
        <v>0</v>
      </c>
      <c r="O28948">
        <f t="shared" si="6348"/>
        <v>0</v>
      </c>
      <c r="P28948">
        <f t="shared" si="6349"/>
        <v>0</v>
      </c>
      <c r="Q28948">
        <f t="shared" si="6344"/>
        <v>-0.640625</v>
      </c>
      <c r="R28948">
        <f>Random!A28946</f>
        <v>-0.32096094377767692</v>
      </c>
      <c r="T28948">
        <f t="shared" ca="1" si="6345"/>
        <v>-4.2044174613910718E-2</v>
      </c>
      <c r="U28948">
        <f t="shared" ca="1" si="6351"/>
        <v>0</v>
      </c>
      <c r="V28948">
        <f t="shared" ca="1" si="6346"/>
        <v>0</v>
      </c>
    </row>
    <row r="28949" spans="6:22" x14ac:dyDescent="0.25">
      <c r="F28949">
        <f t="shared" si="6341"/>
        <v>28946</v>
      </c>
      <c r="G28949">
        <f t="shared" si="6338"/>
        <v>7.2364999999999999E-3</v>
      </c>
      <c r="H28949">
        <f t="shared" si="6342"/>
        <v>0</v>
      </c>
      <c r="I28949">
        <f t="shared" si="6350"/>
        <v>0</v>
      </c>
      <c r="J28949">
        <f t="shared" si="6339"/>
        <v>0</v>
      </c>
      <c r="L28949">
        <f t="shared" si="6343"/>
        <v>24922.325124994073</v>
      </c>
      <c r="M28949">
        <f t="shared" si="6340"/>
        <v>6.2305812812485182E-3</v>
      </c>
      <c r="N28949">
        <f t="shared" si="6347"/>
        <v>0</v>
      </c>
      <c r="O28949">
        <f t="shared" si="6348"/>
        <v>0</v>
      </c>
      <c r="P28949">
        <f t="shared" si="6349"/>
        <v>0</v>
      </c>
      <c r="Q28949">
        <f t="shared" si="6344"/>
        <v>-0.2109375</v>
      </c>
      <c r="R28949">
        <f>Random!A28947</f>
        <v>-0.10529211512777958</v>
      </c>
      <c r="T28949">
        <f t="shared" ca="1" si="6345"/>
        <v>-2.456811441565087E-2</v>
      </c>
      <c r="U28949">
        <f t="shared" ca="1" si="6351"/>
        <v>0</v>
      </c>
      <c r="V28949">
        <f t="shared" ca="1" si="6346"/>
        <v>0</v>
      </c>
    </row>
    <row r="28950" spans="6:22" x14ac:dyDescent="0.25">
      <c r="F28950">
        <f t="shared" si="6341"/>
        <v>28947</v>
      </c>
      <c r="G28950">
        <f t="shared" si="6338"/>
        <v>7.2367500000000001E-3</v>
      </c>
      <c r="H28950">
        <f t="shared" si="6342"/>
        <v>0</v>
      </c>
      <c r="I28950">
        <f t="shared" si="6350"/>
        <v>0</v>
      </c>
      <c r="J28950">
        <f t="shared" si="6339"/>
        <v>0</v>
      </c>
      <c r="L28950">
        <f t="shared" si="6343"/>
        <v>24923.325124994073</v>
      </c>
      <c r="M28950">
        <f t="shared" si="6340"/>
        <v>6.2308312812485184E-3</v>
      </c>
      <c r="N28950">
        <f t="shared" si="6347"/>
        <v>0</v>
      </c>
      <c r="O28950">
        <f t="shared" si="6348"/>
        <v>0</v>
      </c>
      <c r="P28950">
        <f t="shared" si="6349"/>
        <v>0</v>
      </c>
      <c r="Q28950">
        <f t="shared" si="6344"/>
        <v>0.765625</v>
      </c>
      <c r="R28950">
        <f>Random!A28948</f>
        <v>0.38098522663369605</v>
      </c>
      <c r="T28950">
        <f t="shared" ca="1" si="6345"/>
        <v>1.1423442239046457E-3</v>
      </c>
      <c r="U28950">
        <f t="shared" ca="1" si="6351"/>
        <v>0</v>
      </c>
      <c r="V28950">
        <f t="shared" ca="1" si="6346"/>
        <v>0</v>
      </c>
    </row>
    <row r="28951" spans="6:22" x14ac:dyDescent="0.25">
      <c r="F28951">
        <f t="shared" si="6341"/>
        <v>28948</v>
      </c>
      <c r="G28951">
        <f t="shared" si="6338"/>
        <v>7.2370000000000004E-3</v>
      </c>
      <c r="H28951">
        <f t="shared" si="6342"/>
        <v>0</v>
      </c>
      <c r="I28951">
        <f t="shared" si="6350"/>
        <v>0</v>
      </c>
      <c r="J28951">
        <f t="shared" si="6339"/>
        <v>0</v>
      </c>
      <c r="L28951">
        <f t="shared" si="6343"/>
        <v>24924.325124994073</v>
      </c>
      <c r="M28951">
        <f t="shared" si="6340"/>
        <v>6.2310812812485187E-3</v>
      </c>
      <c r="N28951">
        <f t="shared" si="6347"/>
        <v>0</v>
      </c>
      <c r="O28951">
        <f t="shared" si="6348"/>
        <v>0</v>
      </c>
      <c r="P28951">
        <f t="shared" si="6349"/>
        <v>0</v>
      </c>
      <c r="Q28951">
        <f t="shared" si="6344"/>
        <v>0.78125</v>
      </c>
      <c r="R28951">
        <f>Random!A28949</f>
        <v>0.39150840726926839</v>
      </c>
      <c r="T28951">
        <f t="shared" ca="1" si="6345"/>
        <v>2.4207578482756637E-2</v>
      </c>
      <c r="U28951">
        <f t="shared" ca="1" si="6351"/>
        <v>0</v>
      </c>
      <c r="V28951">
        <f t="shared" ca="1" si="6346"/>
        <v>0</v>
      </c>
    </row>
    <row r="28952" spans="6:22" x14ac:dyDescent="0.25">
      <c r="F28952">
        <f t="shared" si="6341"/>
        <v>28949</v>
      </c>
      <c r="G28952">
        <f t="shared" si="6338"/>
        <v>7.2372499999999998E-3</v>
      </c>
      <c r="H28952">
        <f t="shared" si="6342"/>
        <v>0</v>
      </c>
      <c r="I28952">
        <f t="shared" si="6350"/>
        <v>0</v>
      </c>
      <c r="J28952">
        <f t="shared" si="6339"/>
        <v>0</v>
      </c>
      <c r="L28952">
        <f t="shared" si="6343"/>
        <v>24925.325124994073</v>
      </c>
      <c r="M28952">
        <f t="shared" si="6340"/>
        <v>6.2313312812485181E-3</v>
      </c>
      <c r="N28952">
        <f t="shared" si="6347"/>
        <v>0</v>
      </c>
      <c r="O28952">
        <f t="shared" si="6348"/>
        <v>0</v>
      </c>
      <c r="P28952">
        <f t="shared" si="6349"/>
        <v>0</v>
      </c>
      <c r="Q28952">
        <f t="shared" si="6344"/>
        <v>-0.2109375</v>
      </c>
      <c r="R28952">
        <f>Random!A28950</f>
        <v>-0.1054925944336117</v>
      </c>
      <c r="T28952">
        <f t="shared" ca="1" si="6345"/>
        <v>3.7078965003218216E-2</v>
      </c>
      <c r="U28952">
        <f t="shared" ca="1" si="6351"/>
        <v>0</v>
      </c>
      <c r="V28952">
        <f t="shared" ca="1" si="6346"/>
        <v>0</v>
      </c>
    </row>
    <row r="28953" spans="6:22" x14ac:dyDescent="0.25">
      <c r="F28953">
        <f t="shared" si="6341"/>
        <v>28950</v>
      </c>
      <c r="G28953">
        <f t="shared" si="6338"/>
        <v>7.2375E-3</v>
      </c>
      <c r="H28953">
        <f t="shared" si="6342"/>
        <v>0</v>
      </c>
      <c r="I28953">
        <f t="shared" si="6350"/>
        <v>0</v>
      </c>
      <c r="J28953">
        <f t="shared" si="6339"/>
        <v>0</v>
      </c>
      <c r="L28953">
        <f t="shared" si="6343"/>
        <v>24926.325124994073</v>
      </c>
      <c r="M28953">
        <f t="shared" si="6340"/>
        <v>6.2315812812485183E-3</v>
      </c>
      <c r="N28953">
        <f t="shared" si="6347"/>
        <v>0</v>
      </c>
      <c r="O28953">
        <f t="shared" si="6348"/>
        <v>0</v>
      </c>
      <c r="P28953">
        <f t="shared" si="6349"/>
        <v>0</v>
      </c>
      <c r="Q28953">
        <f t="shared" si="6344"/>
        <v>-0.34375</v>
      </c>
      <c r="R28953">
        <f>Random!A28951</f>
        <v>-0.17280069722175195</v>
      </c>
      <c r="T28953">
        <f t="shared" ca="1" si="6345"/>
        <v>3.690038296737716E-2</v>
      </c>
      <c r="U28953">
        <f t="shared" ca="1" si="6351"/>
        <v>0</v>
      </c>
      <c r="V28953">
        <f t="shared" ca="1" si="6346"/>
        <v>0</v>
      </c>
    </row>
    <row r="28954" spans="6:22" x14ac:dyDescent="0.25">
      <c r="F28954">
        <f t="shared" si="6341"/>
        <v>28951</v>
      </c>
      <c r="G28954">
        <f t="shared" si="6338"/>
        <v>7.2377500000000003E-3</v>
      </c>
      <c r="H28954">
        <f t="shared" si="6342"/>
        <v>0</v>
      </c>
      <c r="I28954">
        <f t="shared" si="6350"/>
        <v>0</v>
      </c>
      <c r="J28954">
        <f t="shared" si="6339"/>
        <v>0</v>
      </c>
      <c r="L28954">
        <f t="shared" si="6343"/>
        <v>24927.325124994073</v>
      </c>
      <c r="M28954">
        <f t="shared" si="6340"/>
        <v>6.2318312812485186E-3</v>
      </c>
      <c r="N28954">
        <f t="shared" si="6347"/>
        <v>0</v>
      </c>
      <c r="O28954">
        <f t="shared" si="6348"/>
        <v>0</v>
      </c>
      <c r="P28954">
        <f t="shared" si="6349"/>
        <v>0</v>
      </c>
      <c r="Q28954">
        <f t="shared" si="6344"/>
        <v>-0.328125</v>
      </c>
      <c r="R28954">
        <f>Random!A28952</f>
        <v>-0.16280133736640368</v>
      </c>
      <c r="T28954">
        <f t="shared" ca="1" si="6345"/>
        <v>2.6505173803845764E-2</v>
      </c>
      <c r="U28954">
        <f t="shared" ca="1" si="6351"/>
        <v>0</v>
      </c>
      <c r="V28954">
        <f t="shared" ca="1" si="6346"/>
        <v>0</v>
      </c>
    </row>
    <row r="28955" spans="6:22" x14ac:dyDescent="0.25">
      <c r="F28955">
        <f t="shared" si="6341"/>
        <v>28952</v>
      </c>
      <c r="G28955">
        <f t="shared" ref="G28955:G29018" si="6352">F28955/$D$2</f>
        <v>7.2379999999999996E-3</v>
      </c>
      <c r="H28955">
        <f t="shared" si="6342"/>
        <v>0</v>
      </c>
      <c r="I28955">
        <f t="shared" si="6350"/>
        <v>0</v>
      </c>
      <c r="J28955">
        <f t="shared" ref="J28955:J29018" si="6353">ROUND(I28955*$D$3,0)/$D$3</f>
        <v>0</v>
      </c>
      <c r="L28955">
        <f t="shared" si="6343"/>
        <v>24928.325124994073</v>
      </c>
      <c r="M28955">
        <f t="shared" ref="M28955:M29018" si="6354">L28955/$D$2</f>
        <v>6.232081281248518E-3</v>
      </c>
      <c r="N28955">
        <f t="shared" si="6347"/>
        <v>0</v>
      </c>
      <c r="O28955">
        <f t="shared" si="6348"/>
        <v>0</v>
      </c>
      <c r="P28955">
        <f t="shared" si="6349"/>
        <v>0</v>
      </c>
      <c r="Q28955">
        <f t="shared" si="6344"/>
        <v>0.3125</v>
      </c>
      <c r="R28955">
        <f>Random!A28953</f>
        <v>0.15777262155043004</v>
      </c>
      <c r="T28955">
        <f t="shared" ca="1" si="6345"/>
        <v>8.2751941686654857E-3</v>
      </c>
      <c r="U28955">
        <f t="shared" ca="1" si="6351"/>
        <v>0</v>
      </c>
      <c r="V28955">
        <f t="shared" ca="1" si="6346"/>
        <v>0</v>
      </c>
    </row>
    <row r="28956" spans="6:22" x14ac:dyDescent="0.25">
      <c r="F28956">
        <f t="shared" si="6341"/>
        <v>28953</v>
      </c>
      <c r="G28956">
        <f t="shared" si="6352"/>
        <v>7.2382499999999999E-3</v>
      </c>
      <c r="H28956">
        <f t="shared" si="6342"/>
        <v>0</v>
      </c>
      <c r="I28956">
        <f t="shared" si="6350"/>
        <v>0</v>
      </c>
      <c r="J28956">
        <f t="shared" si="6353"/>
        <v>0</v>
      </c>
      <c r="L28956">
        <f t="shared" si="6343"/>
        <v>24929.325124994073</v>
      </c>
      <c r="M28956">
        <f t="shared" si="6354"/>
        <v>6.2323312812485182E-3</v>
      </c>
      <c r="N28956">
        <f t="shared" si="6347"/>
        <v>0</v>
      </c>
      <c r="O28956">
        <f t="shared" si="6348"/>
        <v>0</v>
      </c>
      <c r="P28956">
        <f t="shared" si="6349"/>
        <v>0</v>
      </c>
      <c r="Q28956">
        <f t="shared" si="6344"/>
        <v>-0.8671875</v>
      </c>
      <c r="R28956">
        <f>Random!A28954</f>
        <v>-0.43304101789995286</v>
      </c>
      <c r="T28956">
        <f t="shared" ca="1" si="6345"/>
        <v>-1.3230208554676041E-2</v>
      </c>
      <c r="U28956">
        <f t="shared" ca="1" si="6351"/>
        <v>0</v>
      </c>
      <c r="V28956">
        <f t="shared" ca="1" si="6346"/>
        <v>0</v>
      </c>
    </row>
    <row r="28957" spans="6:22" x14ac:dyDescent="0.25">
      <c r="F28957">
        <f t="shared" si="6341"/>
        <v>28954</v>
      </c>
      <c r="G28957">
        <f t="shared" si="6352"/>
        <v>7.2385000000000001E-3</v>
      </c>
      <c r="H28957">
        <f t="shared" si="6342"/>
        <v>0</v>
      </c>
      <c r="I28957">
        <f t="shared" si="6350"/>
        <v>0</v>
      </c>
      <c r="J28957">
        <f t="shared" si="6353"/>
        <v>0</v>
      </c>
      <c r="L28957">
        <f t="shared" si="6343"/>
        <v>24930.325124994073</v>
      </c>
      <c r="M28957">
        <f t="shared" si="6354"/>
        <v>6.2325812812485185E-3</v>
      </c>
      <c r="N28957">
        <f t="shared" si="6347"/>
        <v>0</v>
      </c>
      <c r="O28957">
        <f t="shared" si="6348"/>
        <v>0</v>
      </c>
      <c r="P28957">
        <f t="shared" si="6349"/>
        <v>0</v>
      </c>
      <c r="Q28957">
        <f t="shared" si="6344"/>
        <v>0.65625</v>
      </c>
      <c r="R28957">
        <f>Random!A28955</f>
        <v>0.32959481103554322</v>
      </c>
      <c r="T28957">
        <f t="shared" ca="1" si="6345"/>
        <v>-2.8884430544158561E-2</v>
      </c>
      <c r="U28957">
        <f t="shared" ca="1" si="6351"/>
        <v>0</v>
      </c>
      <c r="V28957">
        <f t="shared" ca="1" si="6346"/>
        <v>0</v>
      </c>
    </row>
    <row r="28958" spans="6:22" x14ac:dyDescent="0.25">
      <c r="F28958">
        <f t="shared" si="6341"/>
        <v>28955</v>
      </c>
      <c r="G28958">
        <f t="shared" si="6352"/>
        <v>7.2387500000000004E-3</v>
      </c>
      <c r="H28958">
        <f t="shared" si="6342"/>
        <v>0</v>
      </c>
      <c r="I28958">
        <f t="shared" si="6350"/>
        <v>0</v>
      </c>
      <c r="J28958">
        <f t="shared" si="6353"/>
        <v>0</v>
      </c>
      <c r="L28958">
        <f t="shared" si="6343"/>
        <v>24931.325124994073</v>
      </c>
      <c r="M28958">
        <f t="shared" si="6354"/>
        <v>6.2328312812485187E-3</v>
      </c>
      <c r="N28958">
        <f t="shared" si="6347"/>
        <v>0</v>
      </c>
      <c r="O28958">
        <f t="shared" si="6348"/>
        <v>0</v>
      </c>
      <c r="P28958">
        <f t="shared" si="6349"/>
        <v>0</v>
      </c>
      <c r="Q28958">
        <f t="shared" si="6344"/>
        <v>0.96875</v>
      </c>
      <c r="R28958">
        <f>Random!A28956</f>
        <v>0.48321083928101416</v>
      </c>
      <c r="T28958">
        <f t="shared" ca="1" si="6345"/>
        <v>-3.6499438354094145E-2</v>
      </c>
      <c r="U28958">
        <f t="shared" ca="1" si="6351"/>
        <v>0</v>
      </c>
      <c r="V28958">
        <f t="shared" ca="1" si="6346"/>
        <v>0</v>
      </c>
    </row>
    <row r="28959" spans="6:22" x14ac:dyDescent="0.25">
      <c r="F28959">
        <f t="shared" si="6341"/>
        <v>28956</v>
      </c>
      <c r="G28959">
        <f t="shared" si="6352"/>
        <v>7.2389999999999998E-3</v>
      </c>
      <c r="H28959">
        <f t="shared" si="6342"/>
        <v>0</v>
      </c>
      <c r="I28959">
        <f t="shared" si="6350"/>
        <v>0</v>
      </c>
      <c r="J28959">
        <f t="shared" si="6353"/>
        <v>0</v>
      </c>
      <c r="L28959">
        <f t="shared" si="6343"/>
        <v>24932.325124994073</v>
      </c>
      <c r="M28959">
        <f t="shared" si="6354"/>
        <v>6.2330812812485181E-3</v>
      </c>
      <c r="N28959">
        <f t="shared" si="6347"/>
        <v>0</v>
      </c>
      <c r="O28959">
        <f t="shared" si="6348"/>
        <v>0</v>
      </c>
      <c r="P28959">
        <f t="shared" si="6349"/>
        <v>0</v>
      </c>
      <c r="Q28959">
        <f t="shared" si="6344"/>
        <v>0.4921875</v>
      </c>
      <c r="R28959">
        <f>Random!A28957</f>
        <v>0.24601940959509372</v>
      </c>
      <c r="T28959">
        <f t="shared" ca="1" si="6345"/>
        <v>-3.5024366409652744E-2</v>
      </c>
      <c r="U28959">
        <f t="shared" ca="1" si="6351"/>
        <v>0</v>
      </c>
      <c r="V28959">
        <f t="shared" ca="1" si="6346"/>
        <v>0</v>
      </c>
    </row>
    <row r="28960" spans="6:22" x14ac:dyDescent="0.25">
      <c r="F28960">
        <f t="shared" si="6341"/>
        <v>28957</v>
      </c>
      <c r="G28960">
        <f t="shared" si="6352"/>
        <v>7.23925E-3</v>
      </c>
      <c r="H28960">
        <f t="shared" si="6342"/>
        <v>0</v>
      </c>
      <c r="I28960">
        <f t="shared" si="6350"/>
        <v>0</v>
      </c>
      <c r="J28960">
        <f t="shared" si="6353"/>
        <v>0</v>
      </c>
      <c r="L28960">
        <f t="shared" si="6343"/>
        <v>24933.325124994073</v>
      </c>
      <c r="M28960">
        <f t="shared" si="6354"/>
        <v>6.2333312812485183E-3</v>
      </c>
      <c r="N28960">
        <f t="shared" si="6347"/>
        <v>0</v>
      </c>
      <c r="O28960">
        <f t="shared" si="6348"/>
        <v>0</v>
      </c>
      <c r="P28960">
        <f t="shared" si="6349"/>
        <v>0</v>
      </c>
      <c r="Q28960">
        <f t="shared" si="6344"/>
        <v>-0.7890625</v>
      </c>
      <c r="R28960">
        <f>Random!A28958</f>
        <v>-0.39392506722631337</v>
      </c>
      <c r="T28960">
        <f t="shared" ca="1" si="6345"/>
        <v>-2.2523154324620275E-2</v>
      </c>
      <c r="U28960">
        <f t="shared" ca="1" si="6351"/>
        <v>0</v>
      </c>
      <c r="V28960">
        <f t="shared" ca="1" si="6346"/>
        <v>0</v>
      </c>
    </row>
    <row r="28961" spans="6:22" x14ac:dyDescent="0.25">
      <c r="F28961">
        <f t="shared" si="6341"/>
        <v>28958</v>
      </c>
      <c r="G28961">
        <f t="shared" si="6352"/>
        <v>7.2395000000000003E-3</v>
      </c>
      <c r="H28961">
        <f t="shared" si="6342"/>
        <v>0</v>
      </c>
      <c r="I28961">
        <f t="shared" si="6350"/>
        <v>0</v>
      </c>
      <c r="J28961">
        <f t="shared" si="6353"/>
        <v>0</v>
      </c>
      <c r="L28961">
        <f t="shared" si="6343"/>
        <v>24934.325124994073</v>
      </c>
      <c r="M28961">
        <f t="shared" si="6354"/>
        <v>6.2335812812485186E-3</v>
      </c>
      <c r="N28961">
        <f t="shared" si="6347"/>
        <v>0</v>
      </c>
      <c r="O28961">
        <f t="shared" si="6348"/>
        <v>0</v>
      </c>
      <c r="P28961">
        <f t="shared" si="6349"/>
        <v>0</v>
      </c>
      <c r="Q28961">
        <f t="shared" si="6344"/>
        <v>0.4140625</v>
      </c>
      <c r="R28961">
        <f>Random!A28959</f>
        <v>0.20772685334662333</v>
      </c>
      <c r="T28961">
        <f t="shared" ca="1" si="6345"/>
        <v>-1.8799288051717451E-3</v>
      </c>
      <c r="U28961">
        <f t="shared" ca="1" si="6351"/>
        <v>0</v>
      </c>
      <c r="V28961">
        <f t="shared" ca="1" si="6346"/>
        <v>0</v>
      </c>
    </row>
    <row r="28962" spans="6:22" x14ac:dyDescent="0.25">
      <c r="F28962">
        <f t="shared" si="6341"/>
        <v>28959</v>
      </c>
      <c r="G28962">
        <f t="shared" si="6352"/>
        <v>7.2397499999999997E-3</v>
      </c>
      <c r="H28962">
        <f t="shared" si="6342"/>
        <v>0</v>
      </c>
      <c r="I28962">
        <f t="shared" si="6350"/>
        <v>0</v>
      </c>
      <c r="J28962">
        <f t="shared" si="6353"/>
        <v>0</v>
      </c>
      <c r="L28962">
        <f t="shared" si="6343"/>
        <v>24935.325124994073</v>
      </c>
      <c r="M28962">
        <f t="shared" si="6354"/>
        <v>6.233831281248518E-3</v>
      </c>
      <c r="N28962">
        <f t="shared" si="6347"/>
        <v>0</v>
      </c>
      <c r="O28962">
        <f t="shared" si="6348"/>
        <v>0</v>
      </c>
      <c r="P28962">
        <f t="shared" si="6349"/>
        <v>0</v>
      </c>
      <c r="Q28962">
        <f t="shared" si="6344"/>
        <v>0.1484375</v>
      </c>
      <c r="R28962">
        <f>Random!A28960</f>
        <v>7.3562204702628642E-2</v>
      </c>
      <c r="T28962">
        <f t="shared" ca="1" si="6345"/>
        <v>1.8864169454757641E-2</v>
      </c>
      <c r="U28962">
        <f t="shared" ca="1" si="6351"/>
        <v>0</v>
      </c>
      <c r="V28962">
        <f t="shared" ca="1" si="6346"/>
        <v>0</v>
      </c>
    </row>
    <row r="28963" spans="6:22" x14ac:dyDescent="0.25">
      <c r="F28963">
        <f t="shared" si="6341"/>
        <v>28960</v>
      </c>
      <c r="G28963">
        <f t="shared" si="6352"/>
        <v>7.2399999999999999E-3</v>
      </c>
      <c r="H28963">
        <f t="shared" si="6342"/>
        <v>0</v>
      </c>
      <c r="I28963">
        <f t="shared" si="6350"/>
        <v>0</v>
      </c>
      <c r="J28963">
        <f t="shared" si="6353"/>
        <v>0</v>
      </c>
      <c r="L28963">
        <f t="shared" si="6343"/>
        <v>24936.325124994073</v>
      </c>
      <c r="M28963">
        <f t="shared" si="6354"/>
        <v>6.2340812812485182E-3</v>
      </c>
      <c r="N28963">
        <f t="shared" si="6347"/>
        <v>0</v>
      </c>
      <c r="O28963">
        <f t="shared" si="6348"/>
        <v>0</v>
      </c>
      <c r="P28963">
        <f t="shared" si="6349"/>
        <v>0</v>
      </c>
      <c r="Q28963">
        <f t="shared" si="6344"/>
        <v>-0.140625</v>
      </c>
      <c r="R28963">
        <f>Random!A28961</f>
        <v>-7.1080452530901561E-2</v>
      </c>
      <c r="T28963">
        <f t="shared" ca="1" si="6345"/>
        <v>3.28460962396896E-2</v>
      </c>
      <c r="U28963">
        <f t="shared" ca="1" si="6351"/>
        <v>0</v>
      </c>
      <c r="V28963">
        <f t="shared" ca="1" si="6346"/>
        <v>0</v>
      </c>
    </row>
    <row r="28964" spans="6:22" x14ac:dyDescent="0.25">
      <c r="F28964">
        <f t="shared" si="6341"/>
        <v>28961</v>
      </c>
      <c r="G28964">
        <f t="shared" si="6352"/>
        <v>7.2402500000000002E-3</v>
      </c>
      <c r="H28964">
        <f t="shared" si="6342"/>
        <v>0</v>
      </c>
      <c r="I28964">
        <f t="shared" si="6350"/>
        <v>0</v>
      </c>
      <c r="J28964">
        <f t="shared" si="6353"/>
        <v>0</v>
      </c>
      <c r="L28964">
        <f t="shared" si="6343"/>
        <v>24937.325124994073</v>
      </c>
      <c r="M28964">
        <f t="shared" si="6354"/>
        <v>6.2343312812485185E-3</v>
      </c>
      <c r="N28964">
        <f t="shared" si="6347"/>
        <v>0</v>
      </c>
      <c r="O28964">
        <f t="shared" si="6348"/>
        <v>0</v>
      </c>
      <c r="P28964">
        <f t="shared" si="6349"/>
        <v>0</v>
      </c>
      <c r="Q28964">
        <f t="shared" si="6344"/>
        <v>-0.1015625</v>
      </c>
      <c r="R28964">
        <f>Random!A28962</f>
        <v>-5.2242408673790819E-2</v>
      </c>
      <c r="T28964">
        <f t="shared" ca="1" si="6345"/>
        <v>3.6727938074553351E-2</v>
      </c>
      <c r="U28964">
        <f t="shared" ca="1" si="6351"/>
        <v>0</v>
      </c>
      <c r="V28964">
        <f t="shared" ca="1" si="6346"/>
        <v>0</v>
      </c>
    </row>
    <row r="28965" spans="6:22" x14ac:dyDescent="0.25">
      <c r="F28965">
        <f t="shared" si="6341"/>
        <v>28962</v>
      </c>
      <c r="G28965">
        <f t="shared" si="6352"/>
        <v>7.2405000000000004E-3</v>
      </c>
      <c r="H28965">
        <f t="shared" si="6342"/>
        <v>0</v>
      </c>
      <c r="I28965">
        <f t="shared" si="6350"/>
        <v>0</v>
      </c>
      <c r="J28965">
        <f t="shared" si="6353"/>
        <v>0</v>
      </c>
      <c r="L28965">
        <f t="shared" si="6343"/>
        <v>24938.325124994073</v>
      </c>
      <c r="M28965">
        <f t="shared" si="6354"/>
        <v>6.2345812812485179E-3</v>
      </c>
      <c r="N28965">
        <f t="shared" si="6347"/>
        <v>0</v>
      </c>
      <c r="O28965">
        <f t="shared" si="6348"/>
        <v>0</v>
      </c>
      <c r="P28965">
        <f t="shared" si="6349"/>
        <v>0</v>
      </c>
      <c r="Q28965">
        <f t="shared" si="6344"/>
        <v>-0.984375</v>
      </c>
      <c r="R28965">
        <f>Random!A28963</f>
        <v>-0.49309234441665883</v>
      </c>
      <c r="T28965">
        <f t="shared" ca="1" si="6345"/>
        <v>3.0534912898773019E-2</v>
      </c>
      <c r="U28965">
        <f t="shared" ca="1" si="6351"/>
        <v>0</v>
      </c>
      <c r="V28965">
        <f t="shared" ca="1" si="6346"/>
        <v>0</v>
      </c>
    </row>
    <row r="28966" spans="6:22" x14ac:dyDescent="0.25">
      <c r="F28966">
        <f t="shared" si="6341"/>
        <v>28963</v>
      </c>
      <c r="G28966">
        <f t="shared" si="6352"/>
        <v>7.2407499999999998E-3</v>
      </c>
      <c r="H28966">
        <f t="shared" si="6342"/>
        <v>0</v>
      </c>
      <c r="I28966">
        <f t="shared" si="6350"/>
        <v>0</v>
      </c>
      <c r="J28966">
        <f t="shared" si="6353"/>
        <v>0</v>
      </c>
      <c r="L28966">
        <f t="shared" si="6343"/>
        <v>24939.325124994073</v>
      </c>
      <c r="M28966">
        <f t="shared" si="6354"/>
        <v>6.2348312812485181E-3</v>
      </c>
      <c r="N28966">
        <f t="shared" si="6347"/>
        <v>0</v>
      </c>
      <c r="O28966">
        <f t="shared" si="6348"/>
        <v>0</v>
      </c>
      <c r="P28966">
        <f t="shared" si="6349"/>
        <v>0</v>
      </c>
      <c r="Q28966">
        <f t="shared" si="6344"/>
        <v>-0.59375</v>
      </c>
      <c r="R28966">
        <f>Random!A28964</f>
        <v>-0.29838000652666219</v>
      </c>
      <c r="T28966">
        <f t="shared" ca="1" si="6345"/>
        <v>1.7290100828028378E-2</v>
      </c>
      <c r="U28966">
        <f t="shared" ca="1" si="6351"/>
        <v>0</v>
      </c>
      <c r="V28966">
        <f t="shared" ca="1" si="6346"/>
        <v>0</v>
      </c>
    </row>
    <row r="28967" spans="6:22" x14ac:dyDescent="0.25">
      <c r="F28967">
        <f t="shared" si="6341"/>
        <v>28964</v>
      </c>
      <c r="G28967">
        <f t="shared" si="6352"/>
        <v>7.241E-3</v>
      </c>
      <c r="H28967">
        <f t="shared" si="6342"/>
        <v>0</v>
      </c>
      <c r="I28967">
        <f t="shared" si="6350"/>
        <v>0</v>
      </c>
      <c r="J28967">
        <f t="shared" si="6353"/>
        <v>0</v>
      </c>
      <c r="L28967">
        <f t="shared" si="6343"/>
        <v>24940.325124994073</v>
      </c>
      <c r="M28967">
        <f t="shared" si="6354"/>
        <v>6.2350812812485184E-3</v>
      </c>
      <c r="N28967">
        <f t="shared" si="6347"/>
        <v>0</v>
      </c>
      <c r="O28967">
        <f t="shared" si="6348"/>
        <v>0</v>
      </c>
      <c r="P28967">
        <f t="shared" si="6349"/>
        <v>0</v>
      </c>
      <c r="Q28967">
        <f t="shared" si="6344"/>
        <v>-0.5390625</v>
      </c>
      <c r="R28967">
        <f>Random!A28965</f>
        <v>-0.26901708989961581</v>
      </c>
      <c r="T28967">
        <f t="shared" ca="1" si="6345"/>
        <v>-8.4263597532243425E-4</v>
      </c>
      <c r="U28967">
        <f t="shared" ca="1" si="6351"/>
        <v>0</v>
      </c>
      <c r="V28967">
        <f t="shared" ca="1" si="6346"/>
        <v>0</v>
      </c>
    </row>
    <row r="28968" spans="6:22" x14ac:dyDescent="0.25">
      <c r="F28968">
        <f t="shared" si="6341"/>
        <v>28965</v>
      </c>
      <c r="G28968">
        <f t="shared" si="6352"/>
        <v>7.2412500000000003E-3</v>
      </c>
      <c r="H28968">
        <f t="shared" si="6342"/>
        <v>0</v>
      </c>
      <c r="I28968">
        <f t="shared" si="6350"/>
        <v>0</v>
      </c>
      <c r="J28968">
        <f t="shared" si="6353"/>
        <v>0</v>
      </c>
      <c r="L28968">
        <f t="shared" si="6343"/>
        <v>24941.325124994073</v>
      </c>
      <c r="M28968">
        <f t="shared" si="6354"/>
        <v>6.2353312812485186E-3</v>
      </c>
      <c r="N28968">
        <f t="shared" si="6347"/>
        <v>0</v>
      </c>
      <c r="O28968">
        <f t="shared" si="6348"/>
        <v>0</v>
      </c>
      <c r="P28968">
        <f t="shared" si="6349"/>
        <v>0</v>
      </c>
      <c r="Q28968">
        <f t="shared" si="6344"/>
        <v>0.84375</v>
      </c>
      <c r="R28968">
        <f>Random!A28966</f>
        <v>0.42056315419899948</v>
      </c>
      <c r="T28968">
        <f t="shared" ca="1" si="6345"/>
        <v>-1.7795456090293479E-2</v>
      </c>
      <c r="U28968">
        <f t="shared" ca="1" si="6351"/>
        <v>0</v>
      </c>
      <c r="V28968">
        <f t="shared" ca="1" si="6346"/>
        <v>0</v>
      </c>
    </row>
    <row r="28969" spans="6:22" x14ac:dyDescent="0.25">
      <c r="F28969">
        <f t="shared" si="6341"/>
        <v>28966</v>
      </c>
      <c r="G28969">
        <f t="shared" si="6352"/>
        <v>7.2414999999999997E-3</v>
      </c>
      <c r="H28969">
        <f t="shared" si="6342"/>
        <v>0</v>
      </c>
      <c r="I28969">
        <f t="shared" si="6350"/>
        <v>0</v>
      </c>
      <c r="J28969">
        <f t="shared" si="6353"/>
        <v>0</v>
      </c>
      <c r="L28969">
        <f t="shared" si="6343"/>
        <v>24942.325124994073</v>
      </c>
      <c r="M28969">
        <f t="shared" si="6354"/>
        <v>6.235581281248518E-3</v>
      </c>
      <c r="N28969">
        <f t="shared" si="6347"/>
        <v>0</v>
      </c>
      <c r="O28969">
        <f t="shared" si="6348"/>
        <v>0</v>
      </c>
      <c r="P28969">
        <f t="shared" si="6349"/>
        <v>0</v>
      </c>
      <c r="Q28969">
        <f t="shared" si="6344"/>
        <v>-1</v>
      </c>
      <c r="R28969">
        <f>Random!A28967</f>
        <v>-0.49899740956471883</v>
      </c>
      <c r="T28969">
        <f t="shared" ca="1" si="6345"/>
        <v>-3.0940064429472877E-2</v>
      </c>
      <c r="U28969">
        <f t="shared" ca="1" si="6351"/>
        <v>0</v>
      </c>
      <c r="V28969">
        <f t="shared" ca="1" si="6346"/>
        <v>0</v>
      </c>
    </row>
    <row r="28970" spans="6:22" x14ac:dyDescent="0.25">
      <c r="F28970">
        <f t="shared" si="6341"/>
        <v>28967</v>
      </c>
      <c r="G28970">
        <f t="shared" si="6352"/>
        <v>7.2417499999999999E-3</v>
      </c>
      <c r="H28970">
        <f t="shared" si="6342"/>
        <v>0</v>
      </c>
      <c r="I28970">
        <f t="shared" si="6350"/>
        <v>0</v>
      </c>
      <c r="J28970">
        <f t="shared" si="6353"/>
        <v>0</v>
      </c>
      <c r="L28970">
        <f t="shared" si="6343"/>
        <v>24943.325124994073</v>
      </c>
      <c r="M28970">
        <f t="shared" si="6354"/>
        <v>6.2358312812485182E-3</v>
      </c>
      <c r="N28970">
        <f t="shared" si="6347"/>
        <v>0</v>
      </c>
      <c r="O28970">
        <f t="shared" si="6348"/>
        <v>0</v>
      </c>
      <c r="P28970">
        <f t="shared" si="6349"/>
        <v>0</v>
      </c>
      <c r="Q28970">
        <f t="shared" si="6344"/>
        <v>0.546875</v>
      </c>
      <c r="R28970">
        <f>Random!A28968</f>
        <v>0.27426461020599491</v>
      </c>
      <c r="T28970">
        <f t="shared" ca="1" si="6345"/>
        <v>-3.3231242442109364E-2</v>
      </c>
      <c r="U28970">
        <f t="shared" ca="1" si="6351"/>
        <v>0</v>
      </c>
      <c r="V28970">
        <f t="shared" ca="1" si="6346"/>
        <v>0</v>
      </c>
    </row>
    <row r="28971" spans="6:22" x14ac:dyDescent="0.25">
      <c r="F28971">
        <f t="shared" si="6341"/>
        <v>28968</v>
      </c>
      <c r="G28971">
        <f t="shared" si="6352"/>
        <v>7.2420000000000002E-3</v>
      </c>
      <c r="H28971">
        <f t="shared" si="6342"/>
        <v>0</v>
      </c>
      <c r="I28971">
        <f t="shared" si="6350"/>
        <v>0</v>
      </c>
      <c r="J28971">
        <f t="shared" si="6353"/>
        <v>0</v>
      </c>
      <c r="L28971">
        <f t="shared" si="6343"/>
        <v>24944.325124994073</v>
      </c>
      <c r="M28971">
        <f t="shared" si="6354"/>
        <v>6.2360812812485185E-3</v>
      </c>
      <c r="N28971">
        <f t="shared" si="6347"/>
        <v>0</v>
      </c>
      <c r="O28971">
        <f t="shared" si="6348"/>
        <v>0</v>
      </c>
      <c r="P28971">
        <f t="shared" si="6349"/>
        <v>0</v>
      </c>
      <c r="Q28971">
        <f t="shared" si="6344"/>
        <v>1.5625E-2</v>
      </c>
      <c r="R28971">
        <f>Random!A28969</f>
        <v>9.24221542961845E-3</v>
      </c>
      <c r="T28971">
        <f t="shared" ca="1" si="6345"/>
        <v>-2.568523506935827E-2</v>
      </c>
      <c r="U28971">
        <f t="shared" ca="1" si="6351"/>
        <v>0</v>
      </c>
      <c r="V28971">
        <f t="shared" ca="1" si="6346"/>
        <v>0</v>
      </c>
    </row>
    <row r="28972" spans="6:22" x14ac:dyDescent="0.25">
      <c r="F28972">
        <f t="shared" si="6341"/>
        <v>28969</v>
      </c>
      <c r="G28972">
        <f t="shared" si="6352"/>
        <v>7.2422500000000004E-3</v>
      </c>
      <c r="H28972">
        <f t="shared" si="6342"/>
        <v>0</v>
      </c>
      <c r="I28972">
        <f t="shared" si="6350"/>
        <v>0</v>
      </c>
      <c r="J28972">
        <f t="shared" si="6353"/>
        <v>0</v>
      </c>
      <c r="L28972">
        <f t="shared" si="6343"/>
        <v>24945.325124994073</v>
      </c>
      <c r="M28972">
        <f t="shared" si="6354"/>
        <v>6.2363312812485179E-3</v>
      </c>
      <c r="N28972">
        <f t="shared" si="6347"/>
        <v>0</v>
      </c>
      <c r="O28972">
        <f t="shared" si="6348"/>
        <v>0</v>
      </c>
      <c r="P28972">
        <f t="shared" si="6349"/>
        <v>0</v>
      </c>
      <c r="Q28972">
        <f t="shared" si="6344"/>
        <v>-0.75</v>
      </c>
      <c r="R28972">
        <f>Random!A28970</f>
        <v>-0.37675324430241186</v>
      </c>
      <c r="T28972">
        <f t="shared" ca="1" si="6345"/>
        <v>-1.127723732941273E-2</v>
      </c>
      <c r="U28972">
        <f t="shared" ca="1" si="6351"/>
        <v>0</v>
      </c>
      <c r="V28972">
        <f t="shared" ca="1" si="6346"/>
        <v>0</v>
      </c>
    </row>
    <row r="28973" spans="6:22" x14ac:dyDescent="0.25">
      <c r="F28973">
        <f t="shared" si="6341"/>
        <v>28970</v>
      </c>
      <c r="G28973">
        <f t="shared" si="6352"/>
        <v>7.2424999999999998E-3</v>
      </c>
      <c r="H28973">
        <f t="shared" si="6342"/>
        <v>0</v>
      </c>
      <c r="I28973">
        <f t="shared" si="6350"/>
        <v>0</v>
      </c>
      <c r="J28973">
        <f t="shared" si="6353"/>
        <v>0</v>
      </c>
      <c r="L28973">
        <f t="shared" si="6343"/>
        <v>24946.325124994073</v>
      </c>
      <c r="M28973">
        <f t="shared" si="6354"/>
        <v>6.2365812812485181E-3</v>
      </c>
      <c r="N28973">
        <f t="shared" si="6347"/>
        <v>0</v>
      </c>
      <c r="O28973">
        <f t="shared" si="6348"/>
        <v>0</v>
      </c>
      <c r="P28973">
        <f t="shared" si="6349"/>
        <v>0</v>
      </c>
      <c r="Q28973">
        <f t="shared" si="6344"/>
        <v>-0.6875</v>
      </c>
      <c r="R28973">
        <f>Random!A28971</f>
        <v>-0.34300717981589957</v>
      </c>
      <c r="T28973">
        <f t="shared" ca="1" si="6345"/>
        <v>8.3274842753191993E-3</v>
      </c>
      <c r="U28973">
        <f t="shared" ca="1" si="6351"/>
        <v>0</v>
      </c>
      <c r="V28973">
        <f t="shared" ca="1" si="6346"/>
        <v>0</v>
      </c>
    </row>
    <row r="28974" spans="6:22" x14ac:dyDescent="0.25">
      <c r="F28974">
        <f t="shared" si="6341"/>
        <v>28971</v>
      </c>
      <c r="G28974">
        <f t="shared" si="6352"/>
        <v>7.2427500000000001E-3</v>
      </c>
      <c r="H28974">
        <f t="shared" si="6342"/>
        <v>0</v>
      </c>
      <c r="I28974">
        <f t="shared" si="6350"/>
        <v>0</v>
      </c>
      <c r="J28974">
        <f t="shared" si="6353"/>
        <v>0</v>
      </c>
      <c r="L28974">
        <f t="shared" si="6343"/>
        <v>24947.325124994073</v>
      </c>
      <c r="M28974">
        <f t="shared" si="6354"/>
        <v>6.2368312812485184E-3</v>
      </c>
      <c r="N28974">
        <f t="shared" si="6347"/>
        <v>0</v>
      </c>
      <c r="O28974">
        <f t="shared" si="6348"/>
        <v>0</v>
      </c>
      <c r="P28974">
        <f t="shared" si="6349"/>
        <v>0</v>
      </c>
      <c r="Q28974">
        <f t="shared" si="6344"/>
        <v>0.8984375</v>
      </c>
      <c r="R28974">
        <f>Random!A28972</f>
        <v>0.45063047876631723</v>
      </c>
      <c r="T28974">
        <f t="shared" ca="1" si="6345"/>
        <v>2.6742056498563031E-2</v>
      </c>
      <c r="U28974">
        <f t="shared" ca="1" si="6351"/>
        <v>0</v>
      </c>
      <c r="V28974">
        <f t="shared" ca="1" si="6346"/>
        <v>0</v>
      </c>
    </row>
    <row r="28975" spans="6:22" x14ac:dyDescent="0.25">
      <c r="F28975">
        <f t="shared" si="6341"/>
        <v>28972</v>
      </c>
      <c r="G28975">
        <f t="shared" si="6352"/>
        <v>7.2430000000000003E-3</v>
      </c>
      <c r="H28975">
        <f t="shared" si="6342"/>
        <v>0</v>
      </c>
      <c r="I28975">
        <f t="shared" si="6350"/>
        <v>0</v>
      </c>
      <c r="J28975">
        <f t="shared" si="6353"/>
        <v>0</v>
      </c>
      <c r="L28975">
        <f t="shared" si="6343"/>
        <v>24948.325124994073</v>
      </c>
      <c r="M28975">
        <f t="shared" si="6354"/>
        <v>6.2370812812485186E-3</v>
      </c>
      <c r="N28975">
        <f t="shared" si="6347"/>
        <v>0</v>
      </c>
      <c r="O28975">
        <f t="shared" si="6348"/>
        <v>0</v>
      </c>
      <c r="P28975">
        <f t="shared" si="6349"/>
        <v>0</v>
      </c>
      <c r="Q28975">
        <f t="shared" si="6344"/>
        <v>0.703125</v>
      </c>
      <c r="R28975">
        <f>Random!A28973</f>
        <v>0.35136364504607409</v>
      </c>
      <c r="T28975">
        <f t="shared" ca="1" si="6345"/>
        <v>3.6324381478575772E-2</v>
      </c>
      <c r="U28975">
        <f t="shared" ca="1" si="6351"/>
        <v>0</v>
      </c>
      <c r="V28975">
        <f t="shared" ca="1" si="6346"/>
        <v>0</v>
      </c>
    </row>
    <row r="28976" spans="6:22" x14ac:dyDescent="0.25">
      <c r="F28976">
        <f t="shared" si="6341"/>
        <v>28973</v>
      </c>
      <c r="G28976">
        <f t="shared" si="6352"/>
        <v>7.2432499999999997E-3</v>
      </c>
      <c r="H28976">
        <f t="shared" si="6342"/>
        <v>0</v>
      </c>
      <c r="I28976">
        <f t="shared" si="6350"/>
        <v>0</v>
      </c>
      <c r="J28976">
        <f t="shared" si="6353"/>
        <v>0</v>
      </c>
      <c r="L28976">
        <f t="shared" si="6343"/>
        <v>24949.325124994073</v>
      </c>
      <c r="M28976">
        <f t="shared" si="6354"/>
        <v>6.237331281248518E-3</v>
      </c>
      <c r="N28976">
        <f t="shared" si="6347"/>
        <v>0</v>
      </c>
      <c r="O28976">
        <f t="shared" si="6348"/>
        <v>0</v>
      </c>
      <c r="P28976">
        <f t="shared" si="6349"/>
        <v>0</v>
      </c>
      <c r="Q28976">
        <f t="shared" si="6344"/>
        <v>-0.8984375</v>
      </c>
      <c r="R28976">
        <f>Random!A28974</f>
        <v>-0.44731623512563257</v>
      </c>
      <c r="T28976">
        <f t="shared" ca="1" si="6345"/>
        <v>3.3765562997875462E-2</v>
      </c>
      <c r="U28976">
        <f t="shared" ca="1" si="6351"/>
        <v>0</v>
      </c>
      <c r="V28976">
        <f t="shared" ca="1" si="6346"/>
        <v>0</v>
      </c>
    </row>
    <row r="28977" spans="6:22" x14ac:dyDescent="0.25">
      <c r="F28977">
        <f t="shared" si="6341"/>
        <v>28974</v>
      </c>
      <c r="G28977">
        <f t="shared" si="6352"/>
        <v>7.2434999999999999E-3</v>
      </c>
      <c r="H28977">
        <f t="shared" si="6342"/>
        <v>0</v>
      </c>
      <c r="I28977">
        <f t="shared" si="6350"/>
        <v>0</v>
      </c>
      <c r="J28977">
        <f t="shared" si="6353"/>
        <v>0</v>
      </c>
      <c r="L28977">
        <f t="shared" si="6343"/>
        <v>24950.325124994073</v>
      </c>
      <c r="M28977">
        <f t="shared" si="6354"/>
        <v>6.2375812812485183E-3</v>
      </c>
      <c r="N28977">
        <f t="shared" si="6347"/>
        <v>0</v>
      </c>
      <c r="O28977">
        <f t="shared" si="6348"/>
        <v>0</v>
      </c>
      <c r="P28977">
        <f t="shared" si="6349"/>
        <v>0</v>
      </c>
      <c r="Q28977">
        <f t="shared" si="6344"/>
        <v>0.328125</v>
      </c>
      <c r="R28977">
        <f>Random!A28975</f>
        <v>0.16461609754354356</v>
      </c>
      <c r="T28977">
        <f t="shared" ca="1" si="6345"/>
        <v>2.2990015165626702E-2</v>
      </c>
      <c r="U28977">
        <f t="shared" ca="1" si="6351"/>
        <v>0</v>
      </c>
      <c r="V28977">
        <f t="shared" ca="1" si="6346"/>
        <v>0</v>
      </c>
    </row>
    <row r="28978" spans="6:22" x14ac:dyDescent="0.25">
      <c r="F28978">
        <f t="shared" si="6341"/>
        <v>28975</v>
      </c>
      <c r="G28978">
        <f t="shared" si="6352"/>
        <v>7.2437500000000002E-3</v>
      </c>
      <c r="H28978">
        <f t="shared" si="6342"/>
        <v>0</v>
      </c>
      <c r="I28978">
        <f t="shared" si="6350"/>
        <v>0</v>
      </c>
      <c r="J28978">
        <f t="shared" si="6353"/>
        <v>0</v>
      </c>
      <c r="L28978">
        <f t="shared" si="6343"/>
        <v>24951.325124994073</v>
      </c>
      <c r="M28978">
        <f t="shared" si="6354"/>
        <v>6.2378312812485185E-3</v>
      </c>
      <c r="N28978">
        <f t="shared" si="6347"/>
        <v>0</v>
      </c>
      <c r="O28978">
        <f t="shared" si="6348"/>
        <v>0</v>
      </c>
      <c r="P28978">
        <f t="shared" si="6349"/>
        <v>0</v>
      </c>
      <c r="Q28978">
        <f t="shared" si="6344"/>
        <v>0.6171875</v>
      </c>
      <c r="R28978">
        <f>Random!A28976</f>
        <v>0.30893354741014645</v>
      </c>
      <c r="T28978">
        <f t="shared" ca="1" si="6345"/>
        <v>4.0083805346912546E-3</v>
      </c>
      <c r="U28978">
        <f t="shared" ca="1" si="6351"/>
        <v>0</v>
      </c>
      <c r="V28978">
        <f t="shared" ca="1" si="6346"/>
        <v>0</v>
      </c>
    </row>
    <row r="28979" spans="6:22" x14ac:dyDescent="0.25">
      <c r="F28979">
        <f t="shared" si="6341"/>
        <v>28976</v>
      </c>
      <c r="G28979">
        <f t="shared" si="6352"/>
        <v>7.2439999999999996E-3</v>
      </c>
      <c r="H28979">
        <f t="shared" si="6342"/>
        <v>0</v>
      </c>
      <c r="I28979">
        <f t="shared" si="6350"/>
        <v>0</v>
      </c>
      <c r="J28979">
        <f t="shared" si="6353"/>
        <v>0</v>
      </c>
      <c r="L28979">
        <f t="shared" si="6343"/>
        <v>24952.325124994073</v>
      </c>
      <c r="M28979">
        <f t="shared" si="6354"/>
        <v>6.2380812812485179E-3</v>
      </c>
      <c r="N28979">
        <f t="shared" si="6347"/>
        <v>0</v>
      </c>
      <c r="O28979">
        <f t="shared" si="6348"/>
        <v>0</v>
      </c>
      <c r="P28979">
        <f t="shared" si="6349"/>
        <v>0</v>
      </c>
      <c r="Q28979">
        <f t="shared" si="6344"/>
        <v>0.7421875</v>
      </c>
      <c r="R28979">
        <f>Random!A28977</f>
        <v>0.37138679181371947</v>
      </c>
      <c r="T28979">
        <f t="shared" ca="1" si="6345"/>
        <v>-1.7960987332483337E-2</v>
      </c>
      <c r="U28979">
        <f t="shared" ca="1" si="6351"/>
        <v>0</v>
      </c>
      <c r="V28979">
        <f t="shared" ca="1" si="6346"/>
        <v>0</v>
      </c>
    </row>
    <row r="28980" spans="6:22" x14ac:dyDescent="0.25">
      <c r="F28980">
        <f t="shared" si="6341"/>
        <v>28977</v>
      </c>
      <c r="G28980">
        <f t="shared" si="6352"/>
        <v>7.2442499999999998E-3</v>
      </c>
      <c r="H28980">
        <f t="shared" si="6342"/>
        <v>0</v>
      </c>
      <c r="I28980">
        <f t="shared" si="6350"/>
        <v>0</v>
      </c>
      <c r="J28980">
        <f t="shared" si="6353"/>
        <v>0</v>
      </c>
      <c r="L28980">
        <f t="shared" si="6343"/>
        <v>24953.325124994073</v>
      </c>
      <c r="M28980">
        <f t="shared" si="6354"/>
        <v>6.2383312812485181E-3</v>
      </c>
      <c r="N28980">
        <f t="shared" si="6347"/>
        <v>0</v>
      </c>
      <c r="O28980">
        <f t="shared" si="6348"/>
        <v>0</v>
      </c>
      <c r="P28980">
        <f t="shared" si="6349"/>
        <v>0</v>
      </c>
      <c r="Q28980">
        <f t="shared" si="6344"/>
        <v>0.5703125</v>
      </c>
      <c r="R28980">
        <f>Random!A28978</f>
        <v>0.28504017358034495</v>
      </c>
      <c r="T28980">
        <f t="shared" ca="1" si="6345"/>
        <v>-3.5965022250744494E-2</v>
      </c>
      <c r="U28980">
        <f t="shared" ca="1" si="6351"/>
        <v>0</v>
      </c>
      <c r="V28980">
        <f t="shared" ca="1" si="6346"/>
        <v>0</v>
      </c>
    </row>
    <row r="28981" spans="6:22" x14ac:dyDescent="0.25">
      <c r="F28981">
        <f t="shared" si="6341"/>
        <v>28978</v>
      </c>
      <c r="G28981">
        <f t="shared" si="6352"/>
        <v>7.2445000000000001E-3</v>
      </c>
      <c r="H28981">
        <f t="shared" si="6342"/>
        <v>0</v>
      </c>
      <c r="I28981">
        <f t="shared" si="6350"/>
        <v>0</v>
      </c>
      <c r="J28981">
        <f t="shared" si="6353"/>
        <v>0</v>
      </c>
      <c r="L28981">
        <f t="shared" si="6343"/>
        <v>24954.325124994073</v>
      </c>
      <c r="M28981">
        <f t="shared" si="6354"/>
        <v>6.2385812812485184E-3</v>
      </c>
      <c r="N28981">
        <f t="shared" si="6347"/>
        <v>0</v>
      </c>
      <c r="O28981">
        <f t="shared" si="6348"/>
        <v>0</v>
      </c>
      <c r="P28981">
        <f t="shared" si="6349"/>
        <v>0</v>
      </c>
      <c r="Q28981">
        <f t="shared" si="6344"/>
        <v>-0.90625</v>
      </c>
      <c r="R28981">
        <f>Random!A28979</f>
        <v>-0.45246329188331014</v>
      </c>
      <c r="T28981">
        <f t="shared" ca="1" si="6345"/>
        <v>-4.4507581691174317E-2</v>
      </c>
      <c r="U28981">
        <f t="shared" ca="1" si="6351"/>
        <v>0</v>
      </c>
      <c r="V28981">
        <f t="shared" ca="1" si="6346"/>
        <v>0</v>
      </c>
    </row>
    <row r="28982" spans="6:22" x14ac:dyDescent="0.25">
      <c r="F28982">
        <f t="shared" si="6341"/>
        <v>28979</v>
      </c>
      <c r="G28982">
        <f t="shared" si="6352"/>
        <v>7.2447500000000003E-3</v>
      </c>
      <c r="H28982">
        <f t="shared" si="6342"/>
        <v>0</v>
      </c>
      <c r="I28982">
        <f t="shared" si="6350"/>
        <v>0</v>
      </c>
      <c r="J28982">
        <f t="shared" si="6353"/>
        <v>0</v>
      </c>
      <c r="L28982">
        <f t="shared" si="6343"/>
        <v>24955.325124994073</v>
      </c>
      <c r="M28982">
        <f t="shared" si="6354"/>
        <v>6.2388312812485186E-3</v>
      </c>
      <c r="N28982">
        <f t="shared" si="6347"/>
        <v>0</v>
      </c>
      <c r="O28982">
        <f t="shared" si="6348"/>
        <v>0</v>
      </c>
      <c r="P28982">
        <f t="shared" si="6349"/>
        <v>0</v>
      </c>
      <c r="Q28982">
        <f t="shared" si="6344"/>
        <v>0.890625</v>
      </c>
      <c r="R28982">
        <f>Random!A28980</f>
        <v>0.4442193910435851</v>
      </c>
      <c r="T28982">
        <f t="shared" ca="1" si="6345"/>
        <v>-3.8453037157956518E-2</v>
      </c>
      <c r="U28982">
        <f t="shared" ca="1" si="6351"/>
        <v>0</v>
      </c>
      <c r="V28982">
        <f t="shared" ca="1" si="6346"/>
        <v>0</v>
      </c>
    </row>
    <row r="28983" spans="6:22" x14ac:dyDescent="0.25">
      <c r="F28983">
        <f t="shared" si="6341"/>
        <v>28980</v>
      </c>
      <c r="G28983">
        <f t="shared" si="6352"/>
        <v>7.2449999999999997E-3</v>
      </c>
      <c r="H28983">
        <f t="shared" si="6342"/>
        <v>0</v>
      </c>
      <c r="I28983">
        <f t="shared" si="6350"/>
        <v>0</v>
      </c>
      <c r="J28983">
        <f t="shared" si="6353"/>
        <v>0</v>
      </c>
      <c r="L28983">
        <f t="shared" si="6343"/>
        <v>24956.325124994073</v>
      </c>
      <c r="M28983">
        <f t="shared" si="6354"/>
        <v>6.239081281248518E-3</v>
      </c>
      <c r="N28983">
        <f t="shared" si="6347"/>
        <v>0</v>
      </c>
      <c r="O28983">
        <f t="shared" si="6348"/>
        <v>0</v>
      </c>
      <c r="P28983">
        <f t="shared" si="6349"/>
        <v>0</v>
      </c>
      <c r="Q28983">
        <f t="shared" si="6344"/>
        <v>-2.34375E-2</v>
      </c>
      <c r="R28983">
        <f>Random!A28981</f>
        <v>-1.315867583533703E-2</v>
      </c>
      <c r="T28983">
        <f t="shared" ca="1" si="6345"/>
        <v>-2.0679752239897594E-2</v>
      </c>
      <c r="U28983">
        <f t="shared" ca="1" si="6351"/>
        <v>0</v>
      </c>
      <c r="V28983">
        <f t="shared" ca="1" si="6346"/>
        <v>0</v>
      </c>
    </row>
    <row r="28984" spans="6:22" x14ac:dyDescent="0.25">
      <c r="F28984">
        <f t="shared" si="6341"/>
        <v>28981</v>
      </c>
      <c r="G28984">
        <f t="shared" si="6352"/>
        <v>7.24525E-3</v>
      </c>
      <c r="H28984">
        <f t="shared" si="6342"/>
        <v>0</v>
      </c>
      <c r="I28984">
        <f t="shared" si="6350"/>
        <v>0</v>
      </c>
      <c r="J28984">
        <f t="shared" si="6353"/>
        <v>0</v>
      </c>
      <c r="L28984">
        <f t="shared" si="6343"/>
        <v>24957.325124994073</v>
      </c>
      <c r="M28984">
        <f t="shared" si="6354"/>
        <v>6.2393312812485183E-3</v>
      </c>
      <c r="N28984">
        <f t="shared" si="6347"/>
        <v>0</v>
      </c>
      <c r="O28984">
        <f t="shared" si="6348"/>
        <v>0</v>
      </c>
      <c r="P28984">
        <f t="shared" si="6349"/>
        <v>0</v>
      </c>
      <c r="Q28984">
        <f t="shared" si="6344"/>
        <v>0.109375</v>
      </c>
      <c r="R28984">
        <f>Random!A28982</f>
        <v>5.3772656949661601E-2</v>
      </c>
      <c r="T28984">
        <f t="shared" ca="1" si="6345"/>
        <v>3.7359538362866781E-3</v>
      </c>
      <c r="U28984">
        <f t="shared" ca="1" si="6351"/>
        <v>0</v>
      </c>
      <c r="V28984">
        <f t="shared" ca="1" si="6346"/>
        <v>0</v>
      </c>
    </row>
    <row r="28985" spans="6:22" x14ac:dyDescent="0.25">
      <c r="F28985">
        <f t="shared" si="6341"/>
        <v>28982</v>
      </c>
      <c r="G28985">
        <f t="shared" si="6352"/>
        <v>7.2455000000000002E-3</v>
      </c>
      <c r="H28985">
        <f t="shared" si="6342"/>
        <v>0</v>
      </c>
      <c r="I28985">
        <f t="shared" si="6350"/>
        <v>0</v>
      </c>
      <c r="J28985">
        <f t="shared" si="6353"/>
        <v>0</v>
      </c>
      <c r="L28985">
        <f t="shared" si="6343"/>
        <v>24958.325124994073</v>
      </c>
      <c r="M28985">
        <f t="shared" si="6354"/>
        <v>6.2395812812485185E-3</v>
      </c>
      <c r="N28985">
        <f t="shared" si="6347"/>
        <v>0</v>
      </c>
      <c r="O28985">
        <f t="shared" si="6348"/>
        <v>0</v>
      </c>
      <c r="P28985">
        <f t="shared" si="6349"/>
        <v>0</v>
      </c>
      <c r="Q28985">
        <f t="shared" si="6344"/>
        <v>0.7890625</v>
      </c>
      <c r="R28985">
        <f>Random!A28983</f>
        <v>0.39587267068018595</v>
      </c>
      <c r="T28985">
        <f t="shared" ca="1" si="6345"/>
        <v>2.8358749124553582E-2</v>
      </c>
      <c r="U28985">
        <f t="shared" ca="1" si="6351"/>
        <v>0</v>
      </c>
      <c r="V28985">
        <f t="shared" ca="1" si="6346"/>
        <v>0</v>
      </c>
    </row>
    <row r="28986" spans="6:22" x14ac:dyDescent="0.25">
      <c r="F28986">
        <f t="shared" si="6341"/>
        <v>28983</v>
      </c>
      <c r="G28986">
        <f t="shared" si="6352"/>
        <v>7.2457499999999996E-3</v>
      </c>
      <c r="H28986">
        <f t="shared" si="6342"/>
        <v>0</v>
      </c>
      <c r="I28986">
        <f t="shared" si="6350"/>
        <v>0</v>
      </c>
      <c r="J28986">
        <f t="shared" si="6353"/>
        <v>0</v>
      </c>
      <c r="L28986">
        <f t="shared" si="6343"/>
        <v>24959.325124994073</v>
      </c>
      <c r="M28986">
        <f t="shared" si="6354"/>
        <v>6.2398312812485179E-3</v>
      </c>
      <c r="N28986">
        <f t="shared" si="6347"/>
        <v>0</v>
      </c>
      <c r="O28986">
        <f t="shared" si="6348"/>
        <v>0</v>
      </c>
      <c r="P28986">
        <f t="shared" si="6349"/>
        <v>0</v>
      </c>
      <c r="Q28986">
        <f t="shared" si="6344"/>
        <v>-0.9453125</v>
      </c>
      <c r="R28986">
        <f>Random!A28984</f>
        <v>-0.47091542523020835</v>
      </c>
      <c r="T28986">
        <f t="shared" ca="1" si="6345"/>
        <v>4.3631427970767127E-2</v>
      </c>
      <c r="U28986">
        <f t="shared" ca="1" si="6351"/>
        <v>0</v>
      </c>
      <c r="V28986">
        <f t="shared" ca="1" si="6346"/>
        <v>0</v>
      </c>
    </row>
    <row r="28987" spans="6:22" x14ac:dyDescent="0.25">
      <c r="F28987">
        <f t="shared" si="6341"/>
        <v>28984</v>
      </c>
      <c r="G28987">
        <f t="shared" si="6352"/>
        <v>7.2459999999999998E-3</v>
      </c>
      <c r="H28987">
        <f t="shared" si="6342"/>
        <v>0</v>
      </c>
      <c r="I28987">
        <f t="shared" si="6350"/>
        <v>0</v>
      </c>
      <c r="J28987">
        <f t="shared" si="6353"/>
        <v>0</v>
      </c>
      <c r="L28987">
        <f t="shared" si="6343"/>
        <v>24960.325124994073</v>
      </c>
      <c r="M28987">
        <f t="shared" si="6354"/>
        <v>6.2400812812485182E-3</v>
      </c>
      <c r="N28987">
        <f t="shared" si="6347"/>
        <v>0</v>
      </c>
      <c r="O28987">
        <f t="shared" si="6348"/>
        <v>0</v>
      </c>
      <c r="P28987">
        <f t="shared" si="6349"/>
        <v>0</v>
      </c>
      <c r="Q28987">
        <f t="shared" si="6344"/>
        <v>-0.8125</v>
      </c>
      <c r="R28987">
        <f>Random!A28985</f>
        <v>-0.4054242763665219</v>
      </c>
      <c r="T28987">
        <f t="shared" ca="1" si="6345"/>
        <v>4.5926152029576381E-2</v>
      </c>
      <c r="U28987">
        <f t="shared" ca="1" si="6351"/>
        <v>0</v>
      </c>
      <c r="V28987">
        <f t="shared" ca="1" si="6346"/>
        <v>0</v>
      </c>
    </row>
    <row r="28988" spans="6:22" x14ac:dyDescent="0.25">
      <c r="F28988">
        <f t="shared" si="6341"/>
        <v>28985</v>
      </c>
      <c r="G28988">
        <f t="shared" si="6352"/>
        <v>7.2462500000000001E-3</v>
      </c>
      <c r="H28988">
        <f t="shared" si="6342"/>
        <v>0</v>
      </c>
      <c r="I28988">
        <f t="shared" si="6350"/>
        <v>0</v>
      </c>
      <c r="J28988">
        <f t="shared" si="6353"/>
        <v>0</v>
      </c>
      <c r="L28988">
        <f t="shared" si="6343"/>
        <v>24961.325124994073</v>
      </c>
      <c r="M28988">
        <f t="shared" si="6354"/>
        <v>6.2403312812485184E-3</v>
      </c>
      <c r="N28988">
        <f t="shared" si="6347"/>
        <v>0</v>
      </c>
      <c r="O28988">
        <f t="shared" si="6348"/>
        <v>0</v>
      </c>
      <c r="P28988">
        <f t="shared" si="6349"/>
        <v>0</v>
      </c>
      <c r="Q28988">
        <f t="shared" si="6344"/>
        <v>0.53125</v>
      </c>
      <c r="R28988">
        <f>Random!A28986</f>
        <v>0.26602429165822239</v>
      </c>
      <c r="T28988">
        <f t="shared" ca="1" si="6345"/>
        <v>3.4324661603036065E-2</v>
      </c>
      <c r="U28988">
        <f t="shared" ca="1" si="6351"/>
        <v>0</v>
      </c>
      <c r="V28988">
        <f t="shared" ca="1" si="6346"/>
        <v>0</v>
      </c>
    </row>
    <row r="28989" spans="6:22" x14ac:dyDescent="0.25">
      <c r="F28989">
        <f t="shared" si="6341"/>
        <v>28986</v>
      </c>
      <c r="G28989">
        <f t="shared" si="6352"/>
        <v>7.2465000000000003E-3</v>
      </c>
      <c r="H28989">
        <f t="shared" si="6342"/>
        <v>0</v>
      </c>
      <c r="I28989">
        <f t="shared" si="6350"/>
        <v>0</v>
      </c>
      <c r="J28989">
        <f t="shared" si="6353"/>
        <v>0</v>
      </c>
      <c r="L28989">
        <f t="shared" si="6343"/>
        <v>24962.325124994073</v>
      </c>
      <c r="M28989">
        <f t="shared" si="6354"/>
        <v>6.2405812812485187E-3</v>
      </c>
      <c r="N28989">
        <f t="shared" si="6347"/>
        <v>0</v>
      </c>
      <c r="O28989">
        <f t="shared" si="6348"/>
        <v>0</v>
      </c>
      <c r="P28989">
        <f t="shared" si="6349"/>
        <v>0</v>
      </c>
      <c r="Q28989">
        <f t="shared" si="6344"/>
        <v>0.9765625</v>
      </c>
      <c r="R28989">
        <f>Random!A28987</f>
        <v>0.48982526312514041</v>
      </c>
      <c r="T28989">
        <f t="shared" ca="1" si="6345"/>
        <v>1.1325637552837668E-2</v>
      </c>
      <c r="U28989">
        <f t="shared" ca="1" si="6351"/>
        <v>0</v>
      </c>
      <c r="V28989">
        <f t="shared" ca="1" si="6346"/>
        <v>0</v>
      </c>
    </row>
    <row r="28990" spans="6:22" x14ac:dyDescent="0.25">
      <c r="F28990">
        <f t="shared" ref="F28990:F29053" si="6355">F28989+1</f>
        <v>28987</v>
      </c>
      <c r="G28990">
        <f t="shared" si="6352"/>
        <v>7.2467499999999997E-3</v>
      </c>
      <c r="H28990">
        <f t="shared" ref="H28990:H29053" si="6356">IF(AND(0&lt;=F28990, F28990&lt;=$D$10),2*PI()*($D$8+$D$5*G28990/(2*$D$6))*G28990,0)</f>
        <v>0</v>
      </c>
      <c r="I28990">
        <f t="shared" si="6350"/>
        <v>0</v>
      </c>
      <c r="J28990">
        <f t="shared" si="6353"/>
        <v>0</v>
      </c>
      <c r="L28990">
        <f t="shared" ref="L28990:L29053" si="6357">L28989+1</f>
        <v>24963.325124994073</v>
      </c>
      <c r="M28990">
        <f t="shared" si="6354"/>
        <v>6.240831281248518E-3</v>
      </c>
      <c r="N28990">
        <f t="shared" si="6347"/>
        <v>0</v>
      </c>
      <c r="O28990">
        <f t="shared" si="6348"/>
        <v>0</v>
      </c>
      <c r="P28990">
        <f t="shared" si="6349"/>
        <v>0</v>
      </c>
      <c r="Q28990">
        <f t="shared" ref="Q28990:Q29053" si="6358">ROUND((O28990+$D$13*R28990)*$D$3,0)/($D$3)</f>
        <v>-0.8828125</v>
      </c>
      <c r="R28990">
        <f>Random!A28988</f>
        <v>-0.43964504968303975</v>
      </c>
      <c r="T28990">
        <f t="shared" ref="T28990:T29053" ca="1" si="6359">IF(F28990&lt;$D$10,0,IFERROR(CORREL(OFFSET($J$3,0,0,$D$10,1),OFFSET($Q$3,F28990-$D$10,0,$D$10,1)),0))</f>
        <v>-1.6701659012444813E-2</v>
      </c>
      <c r="U28990">
        <f t="shared" ca="1" si="6351"/>
        <v>0</v>
      </c>
      <c r="V28990">
        <f t="shared" ref="V28990:V29053" ca="1" si="6360">U28990*G28990</f>
        <v>0</v>
      </c>
    </row>
    <row r="28991" spans="6:22" x14ac:dyDescent="0.25">
      <c r="F28991">
        <f t="shared" si="6355"/>
        <v>28988</v>
      </c>
      <c r="G28991">
        <f t="shared" si="6352"/>
        <v>7.247E-3</v>
      </c>
      <c r="H28991">
        <f t="shared" si="6356"/>
        <v>0</v>
      </c>
      <c r="I28991">
        <f t="shared" si="6350"/>
        <v>0</v>
      </c>
      <c r="J28991">
        <f t="shared" si="6353"/>
        <v>0</v>
      </c>
      <c r="L28991">
        <f t="shared" si="6357"/>
        <v>24964.325124994073</v>
      </c>
      <c r="M28991">
        <f t="shared" si="6354"/>
        <v>6.2410812812485183E-3</v>
      </c>
      <c r="N28991">
        <f t="shared" si="6347"/>
        <v>0</v>
      </c>
      <c r="O28991">
        <f t="shared" si="6348"/>
        <v>0</v>
      </c>
      <c r="P28991">
        <f t="shared" si="6349"/>
        <v>0</v>
      </c>
      <c r="Q28991">
        <f t="shared" si="6358"/>
        <v>-0.265625</v>
      </c>
      <c r="R28991">
        <f>Random!A28989</f>
        <v>-0.13438181803658555</v>
      </c>
      <c r="T28991">
        <f t="shared" ca="1" si="6359"/>
        <v>-4.0179644028951245E-2</v>
      </c>
      <c r="U28991">
        <f t="shared" ca="1" si="6351"/>
        <v>0</v>
      </c>
      <c r="V28991">
        <f t="shared" ca="1" si="6360"/>
        <v>0</v>
      </c>
    </row>
    <row r="28992" spans="6:22" x14ac:dyDescent="0.25">
      <c r="F28992">
        <f t="shared" si="6355"/>
        <v>28989</v>
      </c>
      <c r="G28992">
        <f t="shared" si="6352"/>
        <v>7.2472500000000002E-3</v>
      </c>
      <c r="H28992">
        <f t="shared" si="6356"/>
        <v>0</v>
      </c>
      <c r="I28992">
        <f t="shared" si="6350"/>
        <v>0</v>
      </c>
      <c r="J28992">
        <f t="shared" si="6353"/>
        <v>0</v>
      </c>
      <c r="L28992">
        <f t="shared" si="6357"/>
        <v>24965.325124994073</v>
      </c>
      <c r="M28992">
        <f t="shared" si="6354"/>
        <v>6.2413312812485185E-3</v>
      </c>
      <c r="N28992">
        <f t="shared" si="6347"/>
        <v>0</v>
      </c>
      <c r="O28992">
        <f t="shared" si="6348"/>
        <v>0</v>
      </c>
      <c r="P28992">
        <f t="shared" si="6349"/>
        <v>0</v>
      </c>
      <c r="Q28992">
        <f t="shared" si="6358"/>
        <v>0.4453125</v>
      </c>
      <c r="R28992">
        <f>Random!A28990</f>
        <v>0.22192240960767973</v>
      </c>
      <c r="T28992">
        <f t="shared" ca="1" si="6359"/>
        <v>-5.0751548270895182E-2</v>
      </c>
      <c r="U28992">
        <f t="shared" ca="1" si="6351"/>
        <v>0</v>
      </c>
      <c r="V28992">
        <f t="shared" ca="1" si="6360"/>
        <v>0</v>
      </c>
    </row>
    <row r="28993" spans="6:22" x14ac:dyDescent="0.25">
      <c r="F28993">
        <f t="shared" si="6355"/>
        <v>28990</v>
      </c>
      <c r="G28993">
        <f t="shared" si="6352"/>
        <v>7.2474999999999996E-3</v>
      </c>
      <c r="H28993">
        <f t="shared" si="6356"/>
        <v>0</v>
      </c>
      <c r="I28993">
        <f t="shared" si="6350"/>
        <v>0</v>
      </c>
      <c r="J28993">
        <f t="shared" si="6353"/>
        <v>0</v>
      </c>
      <c r="L28993">
        <f t="shared" si="6357"/>
        <v>24966.325124994073</v>
      </c>
      <c r="M28993">
        <f t="shared" si="6354"/>
        <v>6.2415812812485179E-3</v>
      </c>
      <c r="N28993">
        <f t="shared" si="6347"/>
        <v>0</v>
      </c>
      <c r="O28993">
        <f t="shared" si="6348"/>
        <v>0</v>
      </c>
      <c r="P28993">
        <f t="shared" si="6349"/>
        <v>0</v>
      </c>
      <c r="Q28993">
        <f t="shared" si="6358"/>
        <v>-0.640625</v>
      </c>
      <c r="R28993">
        <f>Random!A28991</f>
        <v>-0.32090550498677151</v>
      </c>
      <c r="T28993">
        <f t="shared" ca="1" si="6359"/>
        <v>-4.6759367956522982E-2</v>
      </c>
      <c r="U28993">
        <f t="shared" ca="1" si="6351"/>
        <v>0</v>
      </c>
      <c r="V28993">
        <f t="shared" ca="1" si="6360"/>
        <v>0</v>
      </c>
    </row>
    <row r="28994" spans="6:22" x14ac:dyDescent="0.25">
      <c r="F28994">
        <f t="shared" si="6355"/>
        <v>28991</v>
      </c>
      <c r="G28994">
        <f t="shared" si="6352"/>
        <v>7.2477499999999999E-3</v>
      </c>
      <c r="H28994">
        <f t="shared" si="6356"/>
        <v>0</v>
      </c>
      <c r="I28994">
        <f t="shared" si="6350"/>
        <v>0</v>
      </c>
      <c r="J28994">
        <f t="shared" si="6353"/>
        <v>0</v>
      </c>
      <c r="L28994">
        <f t="shared" si="6357"/>
        <v>24967.325124994073</v>
      </c>
      <c r="M28994">
        <f t="shared" si="6354"/>
        <v>6.2418312812485182E-3</v>
      </c>
      <c r="N28994">
        <f t="shared" si="6347"/>
        <v>0</v>
      </c>
      <c r="O28994">
        <f t="shared" si="6348"/>
        <v>0</v>
      </c>
      <c r="P28994">
        <f t="shared" si="6349"/>
        <v>0</v>
      </c>
      <c r="Q28994">
        <f t="shared" si="6358"/>
        <v>0.40625</v>
      </c>
      <c r="R28994">
        <f>Random!A28992</f>
        <v>0.20436160264957881</v>
      </c>
      <c r="T28994">
        <f t="shared" ca="1" si="6359"/>
        <v>-2.6945547671809719E-2</v>
      </c>
      <c r="U28994">
        <f t="shared" ca="1" si="6351"/>
        <v>0</v>
      </c>
      <c r="V28994">
        <f t="shared" ca="1" si="6360"/>
        <v>0</v>
      </c>
    </row>
    <row r="28995" spans="6:22" x14ac:dyDescent="0.25">
      <c r="F28995">
        <f t="shared" si="6355"/>
        <v>28992</v>
      </c>
      <c r="G28995">
        <f t="shared" si="6352"/>
        <v>7.2480000000000001E-3</v>
      </c>
      <c r="H28995">
        <f t="shared" si="6356"/>
        <v>0</v>
      </c>
      <c r="I28995">
        <f t="shared" si="6350"/>
        <v>0</v>
      </c>
      <c r="J28995">
        <f t="shared" si="6353"/>
        <v>0</v>
      </c>
      <c r="L28995">
        <f t="shared" si="6357"/>
        <v>24968.325124994073</v>
      </c>
      <c r="M28995">
        <f t="shared" si="6354"/>
        <v>6.2420812812485184E-3</v>
      </c>
      <c r="N28995">
        <f t="shared" si="6347"/>
        <v>0</v>
      </c>
      <c r="O28995">
        <f t="shared" si="6348"/>
        <v>0</v>
      </c>
      <c r="P28995">
        <f t="shared" si="6349"/>
        <v>0</v>
      </c>
      <c r="Q28995">
        <f t="shared" si="6358"/>
        <v>0.6484375</v>
      </c>
      <c r="R28995">
        <f>Random!A28993</f>
        <v>0.3239405243250254</v>
      </c>
      <c r="T28995">
        <f t="shared" ca="1" si="6359"/>
        <v>1.4763309425041369E-3</v>
      </c>
      <c r="U28995">
        <f t="shared" ca="1" si="6351"/>
        <v>0</v>
      </c>
      <c r="V28995">
        <f t="shared" ca="1" si="6360"/>
        <v>0</v>
      </c>
    </row>
    <row r="28996" spans="6:22" x14ac:dyDescent="0.25">
      <c r="F28996">
        <f t="shared" si="6355"/>
        <v>28993</v>
      </c>
      <c r="G28996">
        <f t="shared" si="6352"/>
        <v>7.2482500000000004E-3</v>
      </c>
      <c r="H28996">
        <f t="shared" si="6356"/>
        <v>0</v>
      </c>
      <c r="I28996">
        <f t="shared" si="6350"/>
        <v>0</v>
      </c>
      <c r="J28996">
        <f t="shared" si="6353"/>
        <v>0</v>
      </c>
      <c r="L28996">
        <f t="shared" si="6357"/>
        <v>24969.325124994073</v>
      </c>
      <c r="M28996">
        <f t="shared" si="6354"/>
        <v>6.2423312812485187E-3</v>
      </c>
      <c r="N28996">
        <f t="shared" ref="N28996:N29059" si="6361">IF(AND(0&lt;=M28996,M28996&lt;=$D$6),2*PI()*($D$8+$D$5*M28996/(2*$D$6))*M28996,0)</f>
        <v>0</v>
      </c>
      <c r="O28996">
        <f t="shared" ref="O28996:O29059" si="6362">SIN(N28996)</f>
        <v>0</v>
      </c>
      <c r="P28996">
        <f t="shared" ref="P28996:P29059" si="6363">ROUND(O28996*$D$3,0)/($D$3)</f>
        <v>0</v>
      </c>
      <c r="Q28996">
        <f t="shared" si="6358"/>
        <v>-0.890625</v>
      </c>
      <c r="R28996">
        <f>Random!A28994</f>
        <v>-0.44581132445072547</v>
      </c>
      <c r="T28996">
        <f t="shared" ca="1" si="6359"/>
        <v>3.0578793362629426E-2</v>
      </c>
      <c r="U28996">
        <f t="shared" ca="1" si="6351"/>
        <v>0</v>
      </c>
      <c r="V28996">
        <f t="shared" ca="1" si="6360"/>
        <v>0</v>
      </c>
    </row>
    <row r="28997" spans="6:22" x14ac:dyDescent="0.25">
      <c r="F28997">
        <f t="shared" si="6355"/>
        <v>28994</v>
      </c>
      <c r="G28997">
        <f t="shared" si="6352"/>
        <v>7.2484999999999997E-3</v>
      </c>
      <c r="H28997">
        <f t="shared" si="6356"/>
        <v>0</v>
      </c>
      <c r="I28997">
        <f t="shared" ref="I28997:I29060" si="6364">SIN(H28997)</f>
        <v>0</v>
      </c>
      <c r="J28997">
        <f t="shared" si="6353"/>
        <v>0</v>
      </c>
      <c r="L28997">
        <f t="shared" si="6357"/>
        <v>24970.325124994073</v>
      </c>
      <c r="M28997">
        <f t="shared" si="6354"/>
        <v>6.242581281248518E-3</v>
      </c>
      <c r="N28997">
        <f t="shared" si="6361"/>
        <v>0</v>
      </c>
      <c r="O28997">
        <f t="shared" si="6362"/>
        <v>0</v>
      </c>
      <c r="P28997">
        <f t="shared" si="6363"/>
        <v>0</v>
      </c>
      <c r="Q28997">
        <f t="shared" si="6358"/>
        <v>-0.2421875</v>
      </c>
      <c r="R28997">
        <f>Random!A28995</f>
        <v>-0.12033569468305361</v>
      </c>
      <c r="T28997">
        <f t="shared" ca="1" si="6359"/>
        <v>5.1718855093385037E-2</v>
      </c>
      <c r="U28997">
        <f t="shared" ca="1" si="6351"/>
        <v>0</v>
      </c>
      <c r="V28997">
        <f t="shared" ca="1" si="6360"/>
        <v>0</v>
      </c>
    </row>
    <row r="28998" spans="6:22" x14ac:dyDescent="0.25">
      <c r="F28998">
        <f t="shared" si="6355"/>
        <v>28995</v>
      </c>
      <c r="G28998">
        <f t="shared" si="6352"/>
        <v>7.24875E-3</v>
      </c>
      <c r="H28998">
        <f t="shared" si="6356"/>
        <v>0</v>
      </c>
      <c r="I28998">
        <f t="shared" si="6364"/>
        <v>0</v>
      </c>
      <c r="J28998">
        <f t="shared" si="6353"/>
        <v>0</v>
      </c>
      <c r="L28998">
        <f t="shared" si="6357"/>
        <v>24971.325124994073</v>
      </c>
      <c r="M28998">
        <f t="shared" si="6354"/>
        <v>6.2428312812485183E-3</v>
      </c>
      <c r="N28998">
        <f t="shared" si="6361"/>
        <v>0</v>
      </c>
      <c r="O28998">
        <f t="shared" si="6362"/>
        <v>0</v>
      </c>
      <c r="P28998">
        <f t="shared" si="6363"/>
        <v>0</v>
      </c>
      <c r="Q28998">
        <f t="shared" si="6358"/>
        <v>0.625</v>
      </c>
      <c r="R28998">
        <f>Random!A28996</f>
        <v>0.31159306105153384</v>
      </c>
      <c r="T28998">
        <f t="shared" ca="1" si="6359"/>
        <v>5.5901651437066768E-2</v>
      </c>
      <c r="U28998">
        <f t="shared" ca="1" si="6351"/>
        <v>0</v>
      </c>
      <c r="V28998">
        <f t="shared" ca="1" si="6360"/>
        <v>0</v>
      </c>
    </row>
    <row r="28999" spans="6:22" x14ac:dyDescent="0.25">
      <c r="F28999">
        <f t="shared" si="6355"/>
        <v>28996</v>
      </c>
      <c r="G28999">
        <f t="shared" si="6352"/>
        <v>7.2490000000000002E-3</v>
      </c>
      <c r="H28999">
        <f t="shared" si="6356"/>
        <v>0</v>
      </c>
      <c r="I28999">
        <f t="shared" si="6364"/>
        <v>0</v>
      </c>
      <c r="J28999">
        <f t="shared" si="6353"/>
        <v>0</v>
      </c>
      <c r="L28999">
        <f t="shared" si="6357"/>
        <v>24972.325124994073</v>
      </c>
      <c r="M28999">
        <f t="shared" si="6354"/>
        <v>6.2430812812485185E-3</v>
      </c>
      <c r="N28999">
        <f t="shared" si="6361"/>
        <v>0</v>
      </c>
      <c r="O28999">
        <f t="shared" si="6362"/>
        <v>0</v>
      </c>
      <c r="P28999">
        <f t="shared" si="6363"/>
        <v>0</v>
      </c>
      <c r="Q28999">
        <f t="shared" si="6358"/>
        <v>-0.109375</v>
      </c>
      <c r="R28999">
        <f>Random!A28997</f>
        <v>-5.5517669446148665E-2</v>
      </c>
      <c r="T28999">
        <f t="shared" ca="1" si="6359"/>
        <v>4.0993184244299888E-2</v>
      </c>
      <c r="U28999">
        <f t="shared" ca="1" si="6351"/>
        <v>0</v>
      </c>
      <c r="V28999">
        <f t="shared" ca="1" si="6360"/>
        <v>0</v>
      </c>
    </row>
    <row r="29000" spans="6:22" x14ac:dyDescent="0.25">
      <c r="F29000">
        <f t="shared" si="6355"/>
        <v>28997</v>
      </c>
      <c r="G29000">
        <f t="shared" si="6352"/>
        <v>7.2492499999999996E-3</v>
      </c>
      <c r="H29000">
        <f t="shared" si="6356"/>
        <v>0</v>
      </c>
      <c r="I29000">
        <f t="shared" si="6364"/>
        <v>0</v>
      </c>
      <c r="J29000">
        <f t="shared" si="6353"/>
        <v>0</v>
      </c>
      <c r="L29000">
        <f t="shared" si="6357"/>
        <v>24973.325124994073</v>
      </c>
      <c r="M29000">
        <f t="shared" si="6354"/>
        <v>6.2433312812485179E-3</v>
      </c>
      <c r="N29000">
        <f t="shared" si="6361"/>
        <v>0</v>
      </c>
      <c r="O29000">
        <f t="shared" si="6362"/>
        <v>0</v>
      </c>
      <c r="P29000">
        <f t="shared" si="6363"/>
        <v>0</v>
      </c>
      <c r="Q29000">
        <f t="shared" si="6358"/>
        <v>-0.5859375</v>
      </c>
      <c r="R29000">
        <f>Random!A28998</f>
        <v>-0.29108328350341173</v>
      </c>
      <c r="T29000">
        <f t="shared" ca="1" si="6359"/>
        <v>1.3117077092306969E-2</v>
      </c>
      <c r="U29000">
        <f t="shared" ca="1" si="6351"/>
        <v>0</v>
      </c>
      <c r="V29000">
        <f t="shared" ca="1" si="6360"/>
        <v>0</v>
      </c>
    </row>
    <row r="29001" spans="6:22" x14ac:dyDescent="0.25">
      <c r="F29001">
        <f t="shared" si="6355"/>
        <v>28998</v>
      </c>
      <c r="G29001">
        <f t="shared" si="6352"/>
        <v>7.2494999999999999E-3</v>
      </c>
      <c r="H29001">
        <f t="shared" si="6356"/>
        <v>0</v>
      </c>
      <c r="I29001">
        <f t="shared" si="6364"/>
        <v>0</v>
      </c>
      <c r="J29001">
        <f t="shared" si="6353"/>
        <v>0</v>
      </c>
      <c r="L29001">
        <f t="shared" si="6357"/>
        <v>24974.325124994073</v>
      </c>
      <c r="M29001">
        <f t="shared" si="6354"/>
        <v>6.2435812812485182E-3</v>
      </c>
      <c r="N29001">
        <f t="shared" si="6361"/>
        <v>0</v>
      </c>
      <c r="O29001">
        <f t="shared" si="6362"/>
        <v>0</v>
      </c>
      <c r="P29001">
        <f t="shared" si="6363"/>
        <v>0</v>
      </c>
      <c r="Q29001">
        <f t="shared" si="6358"/>
        <v>-8.59375E-2</v>
      </c>
      <c r="R29001">
        <f>Random!A28999</f>
        <v>-4.3577907441595842E-2</v>
      </c>
      <c r="T29001">
        <f t="shared" ca="1" si="6359"/>
        <v>-1.8440087032309652E-2</v>
      </c>
      <c r="U29001">
        <f t="shared" ca="1" si="6351"/>
        <v>0</v>
      </c>
      <c r="V29001">
        <f t="shared" ca="1" si="6360"/>
        <v>0</v>
      </c>
    </row>
    <row r="29002" spans="6:22" x14ac:dyDescent="0.25">
      <c r="F29002">
        <f t="shared" si="6355"/>
        <v>28999</v>
      </c>
      <c r="G29002">
        <f t="shared" si="6352"/>
        <v>7.2497500000000001E-3</v>
      </c>
      <c r="H29002">
        <f t="shared" si="6356"/>
        <v>0</v>
      </c>
      <c r="I29002">
        <f t="shared" si="6364"/>
        <v>0</v>
      </c>
      <c r="J29002">
        <f t="shared" si="6353"/>
        <v>0</v>
      </c>
      <c r="L29002">
        <f t="shared" si="6357"/>
        <v>24975.325124994073</v>
      </c>
      <c r="M29002">
        <f t="shared" si="6354"/>
        <v>6.2438312812485184E-3</v>
      </c>
      <c r="N29002">
        <f t="shared" si="6361"/>
        <v>0</v>
      </c>
      <c r="O29002">
        <f t="shared" si="6362"/>
        <v>0</v>
      </c>
      <c r="P29002">
        <f t="shared" si="6363"/>
        <v>0</v>
      </c>
      <c r="Q29002">
        <f t="shared" si="6358"/>
        <v>0.90625</v>
      </c>
      <c r="R29002">
        <f>Random!A29000</f>
        <v>0.45158990420514977</v>
      </c>
      <c r="T29002">
        <f t="shared" ca="1" si="6359"/>
        <v>-4.547554934383518E-2</v>
      </c>
      <c r="U29002">
        <f t="shared" ca="1" si="6351"/>
        <v>0</v>
      </c>
      <c r="V29002">
        <f t="shared" ca="1" si="6360"/>
        <v>0</v>
      </c>
    </row>
    <row r="29003" spans="6:22" x14ac:dyDescent="0.25">
      <c r="F29003">
        <f t="shared" si="6355"/>
        <v>29000</v>
      </c>
      <c r="G29003">
        <f t="shared" si="6352"/>
        <v>7.2500000000000004E-3</v>
      </c>
      <c r="H29003">
        <f t="shared" si="6356"/>
        <v>0</v>
      </c>
      <c r="I29003">
        <f t="shared" si="6364"/>
        <v>0</v>
      </c>
      <c r="J29003">
        <f t="shared" si="6353"/>
        <v>0</v>
      </c>
      <c r="L29003">
        <f t="shared" si="6357"/>
        <v>24976.325124994073</v>
      </c>
      <c r="M29003">
        <f t="shared" si="6354"/>
        <v>6.2440812812485187E-3</v>
      </c>
      <c r="N29003">
        <f t="shared" si="6361"/>
        <v>0</v>
      </c>
      <c r="O29003">
        <f t="shared" si="6362"/>
        <v>0</v>
      </c>
      <c r="P29003">
        <f t="shared" si="6363"/>
        <v>0</v>
      </c>
      <c r="Q29003">
        <f t="shared" si="6358"/>
        <v>0.2265625</v>
      </c>
      <c r="R29003">
        <f>Random!A29001</f>
        <v>0.11360797094633202</v>
      </c>
      <c r="T29003">
        <f t="shared" ca="1" si="6359"/>
        <v>-5.9884463910565185E-2</v>
      </c>
      <c r="U29003">
        <f t="shared" ca="1" si="6351"/>
        <v>0</v>
      </c>
      <c r="V29003">
        <f t="shared" ca="1" si="6360"/>
        <v>0</v>
      </c>
    </row>
    <row r="29004" spans="6:22" x14ac:dyDescent="0.25">
      <c r="F29004">
        <f t="shared" si="6355"/>
        <v>29001</v>
      </c>
      <c r="G29004">
        <f t="shared" si="6352"/>
        <v>7.2502499999999998E-3</v>
      </c>
      <c r="H29004">
        <f t="shared" si="6356"/>
        <v>0</v>
      </c>
      <c r="I29004">
        <f t="shared" si="6364"/>
        <v>0</v>
      </c>
      <c r="J29004">
        <f t="shared" si="6353"/>
        <v>0</v>
      </c>
      <c r="L29004">
        <f t="shared" si="6357"/>
        <v>24977.325124994073</v>
      </c>
      <c r="M29004">
        <f t="shared" si="6354"/>
        <v>6.2443312812485181E-3</v>
      </c>
      <c r="N29004">
        <f t="shared" si="6361"/>
        <v>0</v>
      </c>
      <c r="O29004">
        <f t="shared" si="6362"/>
        <v>0</v>
      </c>
      <c r="P29004">
        <f t="shared" si="6363"/>
        <v>0</v>
      </c>
      <c r="Q29004">
        <f t="shared" si="6358"/>
        <v>-0.5703125</v>
      </c>
      <c r="R29004">
        <f>Random!A29002</f>
        <v>-0.2833023312062154</v>
      </c>
      <c r="T29004">
        <f t="shared" ca="1" si="6359"/>
        <v>-5.5276237208437932E-2</v>
      </c>
      <c r="U29004">
        <f t="shared" ca="1" si="6351"/>
        <v>0</v>
      </c>
      <c r="V29004">
        <f t="shared" ca="1" si="6360"/>
        <v>0</v>
      </c>
    </row>
    <row r="29005" spans="6:22" x14ac:dyDescent="0.25">
      <c r="F29005">
        <f t="shared" si="6355"/>
        <v>29002</v>
      </c>
      <c r="G29005">
        <f t="shared" si="6352"/>
        <v>7.2505E-3</v>
      </c>
      <c r="H29005">
        <f t="shared" si="6356"/>
        <v>0</v>
      </c>
      <c r="I29005">
        <f t="shared" si="6364"/>
        <v>0</v>
      </c>
      <c r="J29005">
        <f t="shared" si="6353"/>
        <v>0</v>
      </c>
      <c r="L29005">
        <f t="shared" si="6357"/>
        <v>24978.325124994073</v>
      </c>
      <c r="M29005">
        <f t="shared" si="6354"/>
        <v>6.2445812812485183E-3</v>
      </c>
      <c r="N29005">
        <f t="shared" si="6361"/>
        <v>0</v>
      </c>
      <c r="O29005">
        <f t="shared" si="6362"/>
        <v>0</v>
      </c>
      <c r="P29005">
        <f t="shared" si="6363"/>
        <v>0</v>
      </c>
      <c r="Q29005">
        <f t="shared" si="6358"/>
        <v>-0.8671875</v>
      </c>
      <c r="R29005">
        <f>Random!A29003</f>
        <v>-0.43439723895161875</v>
      </c>
      <c r="T29005">
        <f t="shared" ca="1" si="6359"/>
        <v>-3.1997922306962724E-2</v>
      </c>
      <c r="U29005">
        <f t="shared" ca="1" si="6351"/>
        <v>0</v>
      </c>
      <c r="V29005">
        <f t="shared" ca="1" si="6360"/>
        <v>0</v>
      </c>
    </row>
    <row r="29006" spans="6:22" x14ac:dyDescent="0.25">
      <c r="F29006">
        <f t="shared" si="6355"/>
        <v>29003</v>
      </c>
      <c r="G29006">
        <f t="shared" si="6352"/>
        <v>7.2507500000000003E-3</v>
      </c>
      <c r="H29006">
        <f t="shared" si="6356"/>
        <v>0</v>
      </c>
      <c r="I29006">
        <f t="shared" si="6364"/>
        <v>0</v>
      </c>
      <c r="J29006">
        <f t="shared" si="6353"/>
        <v>0</v>
      </c>
      <c r="L29006">
        <f t="shared" si="6357"/>
        <v>24979.325124994073</v>
      </c>
      <c r="M29006">
        <f t="shared" si="6354"/>
        <v>6.2448312812485186E-3</v>
      </c>
      <c r="N29006">
        <f t="shared" si="6361"/>
        <v>0</v>
      </c>
      <c r="O29006">
        <f t="shared" si="6362"/>
        <v>0</v>
      </c>
      <c r="P29006">
        <f t="shared" si="6363"/>
        <v>0</v>
      </c>
      <c r="Q29006">
        <f t="shared" si="6358"/>
        <v>-0.90625</v>
      </c>
      <c r="R29006">
        <f>Random!A29004</f>
        <v>-0.4512438103072044</v>
      </c>
      <c r="T29006">
        <f t="shared" ca="1" si="6359"/>
        <v>2.6186988407674765E-3</v>
      </c>
      <c r="U29006">
        <f t="shared" ca="1" si="6351"/>
        <v>0</v>
      </c>
      <c r="V29006">
        <f t="shared" ca="1" si="6360"/>
        <v>0</v>
      </c>
    </row>
    <row r="29007" spans="6:22" x14ac:dyDescent="0.25">
      <c r="F29007">
        <f t="shared" si="6355"/>
        <v>29004</v>
      </c>
      <c r="G29007">
        <f t="shared" si="6352"/>
        <v>7.2509999999999996E-3</v>
      </c>
      <c r="H29007">
        <f t="shared" si="6356"/>
        <v>0</v>
      </c>
      <c r="I29007">
        <f t="shared" si="6364"/>
        <v>0</v>
      </c>
      <c r="J29007">
        <f t="shared" si="6353"/>
        <v>0</v>
      </c>
      <c r="L29007">
        <f t="shared" si="6357"/>
        <v>24980.325124994073</v>
      </c>
      <c r="M29007">
        <f t="shared" si="6354"/>
        <v>6.2450812812485179E-3</v>
      </c>
      <c r="N29007">
        <f t="shared" si="6361"/>
        <v>0</v>
      </c>
      <c r="O29007">
        <f t="shared" si="6362"/>
        <v>0</v>
      </c>
      <c r="P29007">
        <f t="shared" si="6363"/>
        <v>0</v>
      </c>
      <c r="Q29007">
        <f t="shared" si="6358"/>
        <v>3.90625E-2</v>
      </c>
      <c r="R29007">
        <f>Random!A29005</f>
        <v>2.1420918240128706E-2</v>
      </c>
      <c r="T29007">
        <f t="shared" ca="1" si="6359"/>
        <v>3.8179182753088445E-2</v>
      </c>
      <c r="U29007">
        <f t="shared" ca="1" si="6351"/>
        <v>0</v>
      </c>
      <c r="V29007">
        <f t="shared" ca="1" si="6360"/>
        <v>0</v>
      </c>
    </row>
    <row r="29008" spans="6:22" x14ac:dyDescent="0.25">
      <c r="F29008">
        <f t="shared" si="6355"/>
        <v>29005</v>
      </c>
      <c r="G29008">
        <f t="shared" si="6352"/>
        <v>7.2512499999999999E-3</v>
      </c>
      <c r="H29008">
        <f t="shared" si="6356"/>
        <v>0</v>
      </c>
      <c r="I29008">
        <f t="shared" si="6364"/>
        <v>0</v>
      </c>
      <c r="J29008">
        <f t="shared" si="6353"/>
        <v>0</v>
      </c>
      <c r="L29008">
        <f t="shared" si="6357"/>
        <v>24981.325124994073</v>
      </c>
      <c r="M29008">
        <f t="shared" si="6354"/>
        <v>6.2453312812485182E-3</v>
      </c>
      <c r="N29008">
        <f t="shared" si="6361"/>
        <v>0</v>
      </c>
      <c r="O29008">
        <f t="shared" si="6362"/>
        <v>0</v>
      </c>
      <c r="P29008">
        <f t="shared" si="6363"/>
        <v>0</v>
      </c>
      <c r="Q29008">
        <f t="shared" si="6358"/>
        <v>0.2421875</v>
      </c>
      <c r="R29008">
        <f>Random!A29006</f>
        <v>0.12173067120052095</v>
      </c>
      <c r="T29008">
        <f t="shared" ca="1" si="6359"/>
        <v>6.1469615500669914E-2</v>
      </c>
      <c r="U29008">
        <f t="shared" ca="1" si="6351"/>
        <v>0</v>
      </c>
      <c r="V29008">
        <f t="shared" ca="1" si="6360"/>
        <v>0</v>
      </c>
    </row>
    <row r="29009" spans="6:22" x14ac:dyDescent="0.25">
      <c r="F29009">
        <f t="shared" si="6355"/>
        <v>29006</v>
      </c>
      <c r="G29009">
        <f t="shared" si="6352"/>
        <v>7.2515000000000001E-3</v>
      </c>
      <c r="H29009">
        <f t="shared" si="6356"/>
        <v>0</v>
      </c>
      <c r="I29009">
        <f t="shared" si="6364"/>
        <v>0</v>
      </c>
      <c r="J29009">
        <f t="shared" si="6353"/>
        <v>0</v>
      </c>
      <c r="L29009">
        <f t="shared" si="6357"/>
        <v>24982.325124994073</v>
      </c>
      <c r="M29009">
        <f t="shared" si="6354"/>
        <v>6.2455812812485184E-3</v>
      </c>
      <c r="N29009">
        <f t="shared" si="6361"/>
        <v>0</v>
      </c>
      <c r="O29009">
        <f t="shared" si="6362"/>
        <v>0</v>
      </c>
      <c r="P29009">
        <f t="shared" si="6363"/>
        <v>0</v>
      </c>
      <c r="Q29009">
        <f t="shared" si="6358"/>
        <v>-0.484375</v>
      </c>
      <c r="R29009">
        <f>Random!A29007</f>
        <v>-0.24051322144674014</v>
      </c>
      <c r="T29009">
        <f t="shared" ca="1" si="6359"/>
        <v>6.4419434287212154E-2</v>
      </c>
      <c r="U29009">
        <f t="shared" ca="1" si="6351"/>
        <v>0</v>
      </c>
      <c r="V29009">
        <f t="shared" ca="1" si="6360"/>
        <v>0</v>
      </c>
    </row>
    <row r="29010" spans="6:22" x14ac:dyDescent="0.25">
      <c r="F29010">
        <f t="shared" si="6355"/>
        <v>29007</v>
      </c>
      <c r="G29010">
        <f t="shared" si="6352"/>
        <v>7.2517500000000004E-3</v>
      </c>
      <c r="H29010">
        <f t="shared" si="6356"/>
        <v>0</v>
      </c>
      <c r="I29010">
        <f t="shared" si="6364"/>
        <v>0</v>
      </c>
      <c r="J29010">
        <f t="shared" si="6353"/>
        <v>0</v>
      </c>
      <c r="L29010">
        <f t="shared" si="6357"/>
        <v>24983.325124994073</v>
      </c>
      <c r="M29010">
        <f t="shared" si="6354"/>
        <v>6.2458312812485187E-3</v>
      </c>
      <c r="N29010">
        <f t="shared" si="6361"/>
        <v>0</v>
      </c>
      <c r="O29010">
        <f t="shared" si="6362"/>
        <v>0</v>
      </c>
      <c r="P29010">
        <f t="shared" si="6363"/>
        <v>0</v>
      </c>
      <c r="Q29010">
        <f t="shared" si="6358"/>
        <v>-2.34375E-2</v>
      </c>
      <c r="R29010">
        <f>Random!A29008</f>
        <v>-1.112512693630463E-2</v>
      </c>
      <c r="T29010">
        <f t="shared" ca="1" si="6359"/>
        <v>4.6169960594426226E-2</v>
      </c>
      <c r="U29010">
        <f t="shared" ca="1" si="6351"/>
        <v>0</v>
      </c>
      <c r="V29010">
        <f t="shared" ca="1" si="6360"/>
        <v>0</v>
      </c>
    </row>
    <row r="29011" spans="6:22" x14ac:dyDescent="0.25">
      <c r="F29011">
        <f t="shared" si="6355"/>
        <v>29008</v>
      </c>
      <c r="G29011">
        <f t="shared" si="6352"/>
        <v>7.2519999999999998E-3</v>
      </c>
      <c r="H29011">
        <f t="shared" si="6356"/>
        <v>0</v>
      </c>
      <c r="I29011">
        <f t="shared" si="6364"/>
        <v>0</v>
      </c>
      <c r="J29011">
        <f t="shared" si="6353"/>
        <v>0</v>
      </c>
      <c r="L29011">
        <f t="shared" si="6357"/>
        <v>24984.325124994073</v>
      </c>
      <c r="M29011">
        <f t="shared" si="6354"/>
        <v>6.2460812812485181E-3</v>
      </c>
      <c r="N29011">
        <f t="shared" si="6361"/>
        <v>0</v>
      </c>
      <c r="O29011">
        <f t="shared" si="6362"/>
        <v>0</v>
      </c>
      <c r="P29011">
        <f t="shared" si="6363"/>
        <v>0</v>
      </c>
      <c r="Q29011">
        <f t="shared" si="6358"/>
        <v>-0.140625</v>
      </c>
      <c r="R29011">
        <f>Random!A29009</f>
        <v>-7.0006698177649707E-2</v>
      </c>
      <c r="T29011">
        <f t="shared" ca="1" si="6359"/>
        <v>1.2299962562380294E-2</v>
      </c>
      <c r="U29011">
        <f t="shared" ref="U29011:U29074" ca="1" si="6365">IF(T29011&gt;$D$14,T29011,0)</f>
        <v>0</v>
      </c>
      <c r="V29011">
        <f t="shared" ca="1" si="6360"/>
        <v>0</v>
      </c>
    </row>
    <row r="29012" spans="6:22" x14ac:dyDescent="0.25">
      <c r="F29012">
        <f t="shared" si="6355"/>
        <v>29009</v>
      </c>
      <c r="G29012">
        <f t="shared" si="6352"/>
        <v>7.25225E-3</v>
      </c>
      <c r="H29012">
        <f t="shared" si="6356"/>
        <v>0</v>
      </c>
      <c r="I29012">
        <f t="shared" si="6364"/>
        <v>0</v>
      </c>
      <c r="J29012">
        <f t="shared" si="6353"/>
        <v>0</v>
      </c>
      <c r="L29012">
        <f t="shared" si="6357"/>
        <v>24985.325124994073</v>
      </c>
      <c r="M29012">
        <f t="shared" si="6354"/>
        <v>6.2463312812485183E-3</v>
      </c>
      <c r="N29012">
        <f t="shared" si="6361"/>
        <v>0</v>
      </c>
      <c r="O29012">
        <f t="shared" si="6362"/>
        <v>0</v>
      </c>
      <c r="P29012">
        <f t="shared" si="6363"/>
        <v>0</v>
      </c>
      <c r="Q29012">
        <f t="shared" si="6358"/>
        <v>0.875</v>
      </c>
      <c r="R29012">
        <f>Random!A29010</f>
        <v>0.43781974322526318</v>
      </c>
      <c r="T29012">
        <f t="shared" ca="1" si="6359"/>
        <v>-2.5592641079963459E-2</v>
      </c>
      <c r="U29012">
        <f t="shared" ca="1" si="6365"/>
        <v>0</v>
      </c>
      <c r="V29012">
        <f t="shared" ca="1" si="6360"/>
        <v>0</v>
      </c>
    </row>
    <row r="29013" spans="6:22" x14ac:dyDescent="0.25">
      <c r="F29013">
        <f t="shared" si="6355"/>
        <v>29010</v>
      </c>
      <c r="G29013">
        <f t="shared" si="6352"/>
        <v>7.2525000000000003E-3</v>
      </c>
      <c r="H29013">
        <f t="shared" si="6356"/>
        <v>0</v>
      </c>
      <c r="I29013">
        <f t="shared" si="6364"/>
        <v>0</v>
      </c>
      <c r="J29013">
        <f t="shared" si="6353"/>
        <v>0</v>
      </c>
      <c r="L29013">
        <f t="shared" si="6357"/>
        <v>24986.325124994073</v>
      </c>
      <c r="M29013">
        <f t="shared" si="6354"/>
        <v>6.2465812812485186E-3</v>
      </c>
      <c r="N29013">
        <f t="shared" si="6361"/>
        <v>0</v>
      </c>
      <c r="O29013">
        <f t="shared" si="6362"/>
        <v>0</v>
      </c>
      <c r="P29013">
        <f t="shared" si="6363"/>
        <v>0</v>
      </c>
      <c r="Q29013">
        <f t="shared" si="6358"/>
        <v>0.9765625</v>
      </c>
      <c r="R29013">
        <f>Random!A29011</f>
        <v>0.49013013536078398</v>
      </c>
      <c r="T29013">
        <f t="shared" ca="1" si="6359"/>
        <v>-5.672155857032668E-2</v>
      </c>
      <c r="U29013">
        <f t="shared" ca="1" si="6365"/>
        <v>0</v>
      </c>
      <c r="V29013">
        <f t="shared" ca="1" si="6360"/>
        <v>0</v>
      </c>
    </row>
    <row r="29014" spans="6:22" x14ac:dyDescent="0.25">
      <c r="F29014">
        <f t="shared" si="6355"/>
        <v>29011</v>
      </c>
      <c r="G29014">
        <f t="shared" si="6352"/>
        <v>7.2527499999999996E-3</v>
      </c>
      <c r="H29014">
        <f t="shared" si="6356"/>
        <v>0</v>
      </c>
      <c r="I29014">
        <f t="shared" si="6364"/>
        <v>0</v>
      </c>
      <c r="J29014">
        <f t="shared" si="6353"/>
        <v>0</v>
      </c>
      <c r="L29014">
        <f t="shared" si="6357"/>
        <v>24987.325124994073</v>
      </c>
      <c r="M29014">
        <f t="shared" si="6354"/>
        <v>6.246831281248518E-3</v>
      </c>
      <c r="N29014">
        <f t="shared" si="6361"/>
        <v>0</v>
      </c>
      <c r="O29014">
        <f t="shared" si="6362"/>
        <v>0</v>
      </c>
      <c r="P29014">
        <f t="shared" si="6363"/>
        <v>0</v>
      </c>
      <c r="Q29014">
        <f t="shared" si="6358"/>
        <v>0.640625</v>
      </c>
      <c r="R29014">
        <f>Random!A29012</f>
        <v>0.31895405404480437</v>
      </c>
      <c r="T29014">
        <f t="shared" ca="1" si="6359"/>
        <v>-7.0709122412384653E-2</v>
      </c>
      <c r="U29014">
        <f t="shared" ca="1" si="6365"/>
        <v>0</v>
      </c>
      <c r="V29014">
        <f t="shared" ca="1" si="6360"/>
        <v>0</v>
      </c>
    </row>
    <row r="29015" spans="6:22" x14ac:dyDescent="0.25">
      <c r="F29015">
        <f t="shared" si="6355"/>
        <v>29012</v>
      </c>
      <c r="G29015">
        <f t="shared" si="6352"/>
        <v>7.2529999999999999E-3</v>
      </c>
      <c r="H29015">
        <f t="shared" si="6356"/>
        <v>0</v>
      </c>
      <c r="I29015">
        <f t="shared" si="6364"/>
        <v>0</v>
      </c>
      <c r="J29015">
        <f t="shared" si="6353"/>
        <v>0</v>
      </c>
      <c r="L29015">
        <f t="shared" si="6357"/>
        <v>24988.325124994073</v>
      </c>
      <c r="M29015">
        <f t="shared" si="6354"/>
        <v>6.2470812812485182E-3</v>
      </c>
      <c r="N29015">
        <f t="shared" si="6361"/>
        <v>0</v>
      </c>
      <c r="O29015">
        <f t="shared" si="6362"/>
        <v>0</v>
      </c>
      <c r="P29015">
        <f t="shared" si="6363"/>
        <v>0</v>
      </c>
      <c r="Q29015">
        <f t="shared" si="6358"/>
        <v>-0.578125</v>
      </c>
      <c r="R29015">
        <f>Random!A29013</f>
        <v>-0.28789786174996879</v>
      </c>
      <c r="T29015">
        <f t="shared" ca="1" si="6359"/>
        <v>-6.0230059653838645E-2</v>
      </c>
      <c r="U29015">
        <f t="shared" ca="1" si="6365"/>
        <v>0</v>
      </c>
      <c r="V29015">
        <f t="shared" ca="1" si="6360"/>
        <v>0</v>
      </c>
    </row>
    <row r="29016" spans="6:22" x14ac:dyDescent="0.25">
      <c r="F29016">
        <f t="shared" si="6355"/>
        <v>29013</v>
      </c>
      <c r="G29016">
        <f t="shared" si="6352"/>
        <v>7.2532500000000001E-3</v>
      </c>
      <c r="H29016">
        <f t="shared" si="6356"/>
        <v>0</v>
      </c>
      <c r="I29016">
        <f t="shared" si="6364"/>
        <v>0</v>
      </c>
      <c r="J29016">
        <f t="shared" si="6353"/>
        <v>0</v>
      </c>
      <c r="L29016">
        <f t="shared" si="6357"/>
        <v>24989.325124994073</v>
      </c>
      <c r="M29016">
        <f t="shared" si="6354"/>
        <v>6.2473312812485185E-3</v>
      </c>
      <c r="N29016">
        <f t="shared" si="6361"/>
        <v>0</v>
      </c>
      <c r="O29016">
        <f t="shared" si="6362"/>
        <v>0</v>
      </c>
      <c r="P29016">
        <f t="shared" si="6363"/>
        <v>0</v>
      </c>
      <c r="Q29016">
        <f t="shared" si="6358"/>
        <v>0.796875</v>
      </c>
      <c r="R29016">
        <f>Random!A29014</f>
        <v>0.39698324550129283</v>
      </c>
      <c r="T29016">
        <f t="shared" ca="1" si="6359"/>
        <v>-2.7667559757911069E-2</v>
      </c>
      <c r="U29016">
        <f t="shared" ca="1" si="6365"/>
        <v>0</v>
      </c>
      <c r="V29016">
        <f t="shared" ca="1" si="6360"/>
        <v>0</v>
      </c>
    </row>
    <row r="29017" spans="6:22" x14ac:dyDescent="0.25">
      <c r="F29017">
        <f t="shared" si="6355"/>
        <v>29014</v>
      </c>
      <c r="G29017">
        <f t="shared" si="6352"/>
        <v>7.2535000000000004E-3</v>
      </c>
      <c r="H29017">
        <f t="shared" si="6356"/>
        <v>0</v>
      </c>
      <c r="I29017">
        <f t="shared" si="6364"/>
        <v>0</v>
      </c>
      <c r="J29017">
        <f t="shared" si="6353"/>
        <v>0</v>
      </c>
      <c r="L29017">
        <f t="shared" si="6357"/>
        <v>24990.325124994073</v>
      </c>
      <c r="M29017">
        <f t="shared" si="6354"/>
        <v>6.2475812812485187E-3</v>
      </c>
      <c r="N29017">
        <f t="shared" si="6361"/>
        <v>0</v>
      </c>
      <c r="O29017">
        <f t="shared" si="6362"/>
        <v>0</v>
      </c>
      <c r="P29017">
        <f t="shared" si="6363"/>
        <v>0</v>
      </c>
      <c r="Q29017">
        <f t="shared" si="6358"/>
        <v>-0.796875</v>
      </c>
      <c r="R29017">
        <f>Random!A29015</f>
        <v>-0.39741372608896663</v>
      </c>
      <c r="T29017">
        <f t="shared" ca="1" si="6359"/>
        <v>1.3217066377306692E-2</v>
      </c>
      <c r="U29017">
        <f t="shared" ca="1" si="6365"/>
        <v>0</v>
      </c>
      <c r="V29017">
        <f t="shared" ca="1" si="6360"/>
        <v>0</v>
      </c>
    </row>
    <row r="29018" spans="6:22" x14ac:dyDescent="0.25">
      <c r="F29018">
        <f t="shared" si="6355"/>
        <v>29015</v>
      </c>
      <c r="G29018">
        <f t="shared" si="6352"/>
        <v>7.2537499999999998E-3</v>
      </c>
      <c r="H29018">
        <f t="shared" si="6356"/>
        <v>0</v>
      </c>
      <c r="I29018">
        <f t="shared" si="6364"/>
        <v>0</v>
      </c>
      <c r="J29018">
        <f t="shared" si="6353"/>
        <v>0</v>
      </c>
      <c r="L29018">
        <f t="shared" si="6357"/>
        <v>24991.325124994073</v>
      </c>
      <c r="M29018">
        <f t="shared" si="6354"/>
        <v>6.2478312812485181E-3</v>
      </c>
      <c r="N29018">
        <f t="shared" si="6361"/>
        <v>0</v>
      </c>
      <c r="O29018">
        <f t="shared" si="6362"/>
        <v>0</v>
      </c>
      <c r="P29018">
        <f t="shared" si="6363"/>
        <v>0</v>
      </c>
      <c r="Q29018">
        <f t="shared" si="6358"/>
        <v>-5.46875E-2</v>
      </c>
      <c r="R29018">
        <f>Random!A29016</f>
        <v>-2.5890674929028856E-2</v>
      </c>
      <c r="T29018">
        <f t="shared" ca="1" si="6359"/>
        <v>5.0108805195943192E-2</v>
      </c>
      <c r="U29018">
        <f t="shared" ca="1" si="6365"/>
        <v>0</v>
      </c>
      <c r="V29018">
        <f t="shared" ca="1" si="6360"/>
        <v>0</v>
      </c>
    </row>
    <row r="29019" spans="6:22" x14ac:dyDescent="0.25">
      <c r="F29019">
        <f t="shared" si="6355"/>
        <v>29016</v>
      </c>
      <c r="G29019">
        <f t="shared" ref="G29019:G29082" si="6366">F29019/$D$2</f>
        <v>7.254E-3</v>
      </c>
      <c r="H29019">
        <f t="shared" si="6356"/>
        <v>0</v>
      </c>
      <c r="I29019">
        <f t="shared" si="6364"/>
        <v>0</v>
      </c>
      <c r="J29019">
        <f t="shared" ref="J29019:J29082" si="6367">ROUND(I29019*$D$3,0)/$D$3</f>
        <v>0</v>
      </c>
      <c r="L29019">
        <f t="shared" si="6357"/>
        <v>24992.325124994073</v>
      </c>
      <c r="M29019">
        <f t="shared" ref="M29019:M29082" si="6368">L29019/$D$2</f>
        <v>6.2480812812485183E-3</v>
      </c>
      <c r="N29019">
        <f t="shared" si="6361"/>
        <v>0</v>
      </c>
      <c r="O29019">
        <f t="shared" si="6362"/>
        <v>0</v>
      </c>
      <c r="P29019">
        <f t="shared" si="6363"/>
        <v>0</v>
      </c>
      <c r="Q29019">
        <f t="shared" si="6358"/>
        <v>-0.7109375</v>
      </c>
      <c r="R29019">
        <f>Random!A29017</f>
        <v>-0.35449753254905336</v>
      </c>
      <c r="T29019">
        <f t="shared" ca="1" si="6359"/>
        <v>6.9963250066340132E-2</v>
      </c>
      <c r="U29019">
        <f t="shared" ca="1" si="6365"/>
        <v>0</v>
      </c>
      <c r="V29019">
        <f t="shared" ca="1" si="6360"/>
        <v>0</v>
      </c>
    </row>
    <row r="29020" spans="6:22" x14ac:dyDescent="0.25">
      <c r="F29020">
        <f t="shared" si="6355"/>
        <v>29017</v>
      </c>
      <c r="G29020">
        <f t="shared" si="6366"/>
        <v>7.2542500000000003E-3</v>
      </c>
      <c r="H29020">
        <f t="shared" si="6356"/>
        <v>0</v>
      </c>
      <c r="I29020">
        <f t="shared" si="6364"/>
        <v>0</v>
      </c>
      <c r="J29020">
        <f t="shared" si="6367"/>
        <v>0</v>
      </c>
      <c r="L29020">
        <f t="shared" si="6357"/>
        <v>24993.325124994073</v>
      </c>
      <c r="M29020">
        <f t="shared" si="6368"/>
        <v>6.2483312812485186E-3</v>
      </c>
      <c r="N29020">
        <f t="shared" si="6361"/>
        <v>0</v>
      </c>
      <c r="O29020">
        <f t="shared" si="6362"/>
        <v>0</v>
      </c>
      <c r="P29020">
        <f t="shared" si="6363"/>
        <v>0</v>
      </c>
      <c r="Q29020">
        <f t="shared" si="6358"/>
        <v>-0.5859375</v>
      </c>
      <c r="R29020">
        <f>Random!A29018</f>
        <v>-0.2949170933403672</v>
      </c>
      <c r="T29020">
        <f t="shared" ca="1" si="6359"/>
        <v>6.6941598957498571E-2</v>
      </c>
      <c r="U29020">
        <f t="shared" ca="1" si="6365"/>
        <v>0</v>
      </c>
      <c r="V29020">
        <f t="shared" ca="1" si="6360"/>
        <v>0</v>
      </c>
    </row>
    <row r="29021" spans="6:22" x14ac:dyDescent="0.25">
      <c r="F29021">
        <f t="shared" si="6355"/>
        <v>29018</v>
      </c>
      <c r="G29021">
        <f t="shared" si="6366"/>
        <v>7.2544999999999997E-3</v>
      </c>
      <c r="H29021">
        <f t="shared" si="6356"/>
        <v>0</v>
      </c>
      <c r="I29021">
        <f t="shared" si="6364"/>
        <v>0</v>
      </c>
      <c r="J29021">
        <f t="shared" si="6367"/>
        <v>0</v>
      </c>
      <c r="L29021">
        <f t="shared" si="6357"/>
        <v>24994.325124994073</v>
      </c>
      <c r="M29021">
        <f t="shared" si="6368"/>
        <v>6.248581281248518E-3</v>
      </c>
      <c r="N29021">
        <f t="shared" si="6361"/>
        <v>0</v>
      </c>
      <c r="O29021">
        <f t="shared" si="6362"/>
        <v>0</v>
      </c>
      <c r="P29021">
        <f t="shared" si="6363"/>
        <v>0</v>
      </c>
      <c r="Q29021">
        <f t="shared" si="6358"/>
        <v>-0.28125</v>
      </c>
      <c r="R29021">
        <f>Random!A29019</f>
        <v>-0.13990166089520784</v>
      </c>
      <c r="T29021">
        <f t="shared" ca="1" si="6359"/>
        <v>4.0663498229330436E-2</v>
      </c>
      <c r="U29021">
        <f t="shared" ca="1" si="6365"/>
        <v>0</v>
      </c>
      <c r="V29021">
        <f t="shared" ca="1" si="6360"/>
        <v>0</v>
      </c>
    </row>
    <row r="29022" spans="6:22" x14ac:dyDescent="0.25">
      <c r="F29022">
        <f t="shared" si="6355"/>
        <v>29019</v>
      </c>
      <c r="G29022">
        <f t="shared" si="6366"/>
        <v>7.2547499999999999E-3</v>
      </c>
      <c r="H29022">
        <f t="shared" si="6356"/>
        <v>0</v>
      </c>
      <c r="I29022">
        <f t="shared" si="6364"/>
        <v>0</v>
      </c>
      <c r="J29022">
        <f t="shared" si="6367"/>
        <v>0</v>
      </c>
      <c r="L29022">
        <f t="shared" si="6357"/>
        <v>24995.325124994073</v>
      </c>
      <c r="M29022">
        <f t="shared" si="6368"/>
        <v>6.2488312812485182E-3</v>
      </c>
      <c r="N29022">
        <f t="shared" si="6361"/>
        <v>0</v>
      </c>
      <c r="O29022">
        <f t="shared" si="6362"/>
        <v>0</v>
      </c>
      <c r="P29022">
        <f t="shared" si="6363"/>
        <v>0</v>
      </c>
      <c r="Q29022">
        <f t="shared" si="6358"/>
        <v>-0.8125</v>
      </c>
      <c r="R29022">
        <f>Random!A29020</f>
        <v>-0.40779310414650216</v>
      </c>
      <c r="T29022">
        <f t="shared" ca="1" si="6359"/>
        <v>-3.1488869333397008E-4</v>
      </c>
      <c r="U29022">
        <f t="shared" ca="1" si="6365"/>
        <v>0</v>
      </c>
      <c r="V29022">
        <f t="shared" ca="1" si="6360"/>
        <v>0</v>
      </c>
    </row>
    <row r="29023" spans="6:22" x14ac:dyDescent="0.25">
      <c r="F29023">
        <f t="shared" si="6355"/>
        <v>29020</v>
      </c>
      <c r="G29023">
        <f t="shared" si="6366"/>
        <v>7.2550000000000002E-3</v>
      </c>
      <c r="H29023">
        <f t="shared" si="6356"/>
        <v>0</v>
      </c>
      <c r="I29023">
        <f t="shared" si="6364"/>
        <v>0</v>
      </c>
      <c r="J29023">
        <f t="shared" si="6367"/>
        <v>0</v>
      </c>
      <c r="L29023">
        <f t="shared" si="6357"/>
        <v>24996.325124994073</v>
      </c>
      <c r="M29023">
        <f t="shared" si="6368"/>
        <v>6.2490812812485185E-3</v>
      </c>
      <c r="N29023">
        <f t="shared" si="6361"/>
        <v>0</v>
      </c>
      <c r="O29023">
        <f t="shared" si="6362"/>
        <v>0</v>
      </c>
      <c r="P29023">
        <f t="shared" si="6363"/>
        <v>0</v>
      </c>
      <c r="Q29023">
        <f t="shared" si="6358"/>
        <v>-0.8828125</v>
      </c>
      <c r="R29023">
        <f>Random!A29021</f>
        <v>-0.43965126083326922</v>
      </c>
      <c r="T29023">
        <f t="shared" ca="1" si="6359"/>
        <v>-4.0415182451060745E-2</v>
      </c>
      <c r="U29023">
        <f t="shared" ca="1" si="6365"/>
        <v>0</v>
      </c>
      <c r="V29023">
        <f t="shared" ca="1" si="6360"/>
        <v>0</v>
      </c>
    </row>
    <row r="29024" spans="6:22" x14ac:dyDescent="0.25">
      <c r="F29024">
        <f t="shared" si="6355"/>
        <v>29021</v>
      </c>
      <c r="G29024">
        <f t="shared" si="6366"/>
        <v>7.2552500000000004E-3</v>
      </c>
      <c r="H29024">
        <f t="shared" si="6356"/>
        <v>0</v>
      </c>
      <c r="I29024">
        <f t="shared" si="6364"/>
        <v>0</v>
      </c>
      <c r="J29024">
        <f t="shared" si="6367"/>
        <v>0</v>
      </c>
      <c r="L29024">
        <f t="shared" si="6357"/>
        <v>24997.325124994073</v>
      </c>
      <c r="M29024">
        <f t="shared" si="6368"/>
        <v>6.2493312812485179E-3</v>
      </c>
      <c r="N29024">
        <f t="shared" si="6361"/>
        <v>0</v>
      </c>
      <c r="O29024">
        <f t="shared" si="6362"/>
        <v>0</v>
      </c>
      <c r="P29024">
        <f t="shared" si="6363"/>
        <v>0</v>
      </c>
      <c r="Q29024">
        <f t="shared" si="6358"/>
        <v>-0.65625</v>
      </c>
      <c r="R29024">
        <f>Random!A29022</f>
        <v>-0.32938740975904413</v>
      </c>
      <c r="T29024">
        <f t="shared" ca="1" si="6359"/>
        <v>-6.7035949195335412E-2</v>
      </c>
      <c r="U29024">
        <f t="shared" ca="1" si="6365"/>
        <v>0</v>
      </c>
      <c r="V29024">
        <f t="shared" ca="1" si="6360"/>
        <v>0</v>
      </c>
    </row>
    <row r="29025" spans="6:22" x14ac:dyDescent="0.25">
      <c r="F29025">
        <f t="shared" si="6355"/>
        <v>29022</v>
      </c>
      <c r="G29025">
        <f t="shared" si="6366"/>
        <v>7.2554999999999998E-3</v>
      </c>
      <c r="H29025">
        <f t="shared" si="6356"/>
        <v>0</v>
      </c>
      <c r="I29025">
        <f t="shared" si="6364"/>
        <v>0</v>
      </c>
      <c r="J29025">
        <f t="shared" si="6367"/>
        <v>0</v>
      </c>
      <c r="L29025">
        <f t="shared" si="6357"/>
        <v>24998.325124994073</v>
      </c>
      <c r="M29025">
        <f t="shared" si="6368"/>
        <v>6.2495812812485181E-3</v>
      </c>
      <c r="N29025">
        <f t="shared" si="6361"/>
        <v>0</v>
      </c>
      <c r="O29025">
        <f t="shared" si="6362"/>
        <v>0</v>
      </c>
      <c r="P29025">
        <f t="shared" si="6363"/>
        <v>0</v>
      </c>
      <c r="Q29025">
        <f t="shared" si="6358"/>
        <v>-0.2109375</v>
      </c>
      <c r="R29025">
        <f>Random!A29023</f>
        <v>-0.1065455151280944</v>
      </c>
      <c r="T29025">
        <f t="shared" ca="1" si="6359"/>
        <v>-6.9312232366814108E-2</v>
      </c>
      <c r="U29025">
        <f t="shared" ca="1" si="6365"/>
        <v>0</v>
      </c>
      <c r="V29025">
        <f t="shared" ca="1" si="6360"/>
        <v>0</v>
      </c>
    </row>
    <row r="29026" spans="6:22" x14ac:dyDescent="0.25">
      <c r="F29026">
        <f t="shared" si="6355"/>
        <v>29023</v>
      </c>
      <c r="G29026">
        <f t="shared" si="6366"/>
        <v>7.25575E-3</v>
      </c>
      <c r="H29026">
        <f t="shared" si="6356"/>
        <v>0</v>
      </c>
      <c r="I29026">
        <f t="shared" si="6364"/>
        <v>0</v>
      </c>
      <c r="J29026">
        <f t="shared" si="6367"/>
        <v>0</v>
      </c>
      <c r="L29026">
        <f t="shared" si="6357"/>
        <v>24999.325124994073</v>
      </c>
      <c r="M29026">
        <f t="shared" si="6368"/>
        <v>6.2498312812485184E-3</v>
      </c>
      <c r="N29026">
        <f t="shared" si="6361"/>
        <v>0</v>
      </c>
      <c r="O29026">
        <f t="shared" si="6362"/>
        <v>0</v>
      </c>
      <c r="P29026">
        <f t="shared" si="6363"/>
        <v>0</v>
      </c>
      <c r="Q29026">
        <f t="shared" si="6358"/>
        <v>0.1015625</v>
      </c>
      <c r="R29026">
        <f>Random!A29024</f>
        <v>4.9243145910650599E-2</v>
      </c>
      <c r="T29026">
        <f t="shared" ca="1" si="6359"/>
        <v>-4.8458578569780739E-2</v>
      </c>
      <c r="U29026">
        <f t="shared" ca="1" si="6365"/>
        <v>0</v>
      </c>
      <c r="V29026">
        <f t="shared" ca="1" si="6360"/>
        <v>0</v>
      </c>
    </row>
    <row r="29027" spans="6:22" x14ac:dyDescent="0.25">
      <c r="F29027">
        <f t="shared" si="6355"/>
        <v>29024</v>
      </c>
      <c r="G29027">
        <f t="shared" si="6366"/>
        <v>7.2560000000000003E-3</v>
      </c>
      <c r="H29027">
        <f t="shared" si="6356"/>
        <v>0</v>
      </c>
      <c r="I29027">
        <f t="shared" si="6364"/>
        <v>0</v>
      </c>
      <c r="J29027">
        <f t="shared" si="6367"/>
        <v>0</v>
      </c>
      <c r="L29027">
        <f t="shared" si="6357"/>
        <v>25000.325124994073</v>
      </c>
      <c r="M29027">
        <f t="shared" si="6368"/>
        <v>6.2500812812485186E-3</v>
      </c>
      <c r="N29027">
        <f t="shared" si="6361"/>
        <v>0</v>
      </c>
      <c r="O29027">
        <f t="shared" si="6362"/>
        <v>0</v>
      </c>
      <c r="P29027">
        <f t="shared" si="6363"/>
        <v>0</v>
      </c>
      <c r="Q29027">
        <f t="shared" si="6358"/>
        <v>0.421875</v>
      </c>
      <c r="R29027">
        <f>Random!A29025</f>
        <v>0.21020387959079068</v>
      </c>
      <c r="T29027">
        <f t="shared" ca="1" si="6359"/>
        <v>-1.0778530734152161E-2</v>
      </c>
      <c r="U29027">
        <f t="shared" ca="1" si="6365"/>
        <v>0</v>
      </c>
      <c r="V29027">
        <f t="shared" ca="1" si="6360"/>
        <v>0</v>
      </c>
    </row>
    <row r="29028" spans="6:22" x14ac:dyDescent="0.25">
      <c r="F29028">
        <f t="shared" si="6355"/>
        <v>29025</v>
      </c>
      <c r="G29028">
        <f t="shared" si="6366"/>
        <v>7.2562499999999997E-3</v>
      </c>
      <c r="H29028">
        <f t="shared" si="6356"/>
        <v>0</v>
      </c>
      <c r="I29028">
        <f t="shared" si="6364"/>
        <v>0</v>
      </c>
      <c r="J29028">
        <f t="shared" si="6367"/>
        <v>0</v>
      </c>
      <c r="L29028">
        <f t="shared" si="6357"/>
        <v>25001.325124994073</v>
      </c>
      <c r="M29028">
        <f t="shared" si="6368"/>
        <v>6.250331281248518E-3</v>
      </c>
      <c r="N29028">
        <f t="shared" si="6361"/>
        <v>0</v>
      </c>
      <c r="O29028">
        <f t="shared" si="6362"/>
        <v>0</v>
      </c>
      <c r="P29028">
        <f t="shared" si="6363"/>
        <v>0</v>
      </c>
      <c r="Q29028">
        <f t="shared" si="6358"/>
        <v>0.1796875</v>
      </c>
      <c r="R29028">
        <f>Random!A29026</f>
        <v>9.063749437713009E-2</v>
      </c>
      <c r="T29028">
        <f t="shared" ca="1" si="6359"/>
        <v>3.0564033732357429E-2</v>
      </c>
      <c r="U29028">
        <f t="shared" ca="1" si="6365"/>
        <v>0</v>
      </c>
      <c r="V29028">
        <f t="shared" ca="1" si="6360"/>
        <v>0</v>
      </c>
    </row>
    <row r="29029" spans="6:22" x14ac:dyDescent="0.25">
      <c r="F29029">
        <f t="shared" si="6355"/>
        <v>29026</v>
      </c>
      <c r="G29029">
        <f t="shared" si="6366"/>
        <v>7.2564999999999999E-3</v>
      </c>
      <c r="H29029">
        <f t="shared" si="6356"/>
        <v>0</v>
      </c>
      <c r="I29029">
        <f t="shared" si="6364"/>
        <v>0</v>
      </c>
      <c r="J29029">
        <f t="shared" si="6367"/>
        <v>0</v>
      </c>
      <c r="L29029">
        <f t="shared" si="6357"/>
        <v>25002.325124994073</v>
      </c>
      <c r="M29029">
        <f t="shared" si="6368"/>
        <v>6.2505812812485182E-3</v>
      </c>
      <c r="N29029">
        <f t="shared" si="6361"/>
        <v>0</v>
      </c>
      <c r="O29029">
        <f t="shared" si="6362"/>
        <v>0</v>
      </c>
      <c r="P29029">
        <f t="shared" si="6363"/>
        <v>0</v>
      </c>
      <c r="Q29029">
        <f t="shared" si="6358"/>
        <v>0.5625</v>
      </c>
      <c r="R29029">
        <f>Random!A29027</f>
        <v>0.28179323669211576</v>
      </c>
      <c r="T29029">
        <f t="shared" ca="1" si="6359"/>
        <v>6.235330874570981E-2</v>
      </c>
      <c r="U29029">
        <f t="shared" ca="1" si="6365"/>
        <v>0</v>
      </c>
      <c r="V29029">
        <f t="shared" ca="1" si="6360"/>
        <v>0</v>
      </c>
    </row>
    <row r="29030" spans="6:22" x14ac:dyDescent="0.25">
      <c r="F29030">
        <f t="shared" si="6355"/>
        <v>29027</v>
      </c>
      <c r="G29030">
        <f t="shared" si="6366"/>
        <v>7.2567500000000002E-3</v>
      </c>
      <c r="H29030">
        <f t="shared" si="6356"/>
        <v>0</v>
      </c>
      <c r="I29030">
        <f t="shared" si="6364"/>
        <v>0</v>
      </c>
      <c r="J29030">
        <f t="shared" si="6367"/>
        <v>0</v>
      </c>
      <c r="L29030">
        <f t="shared" si="6357"/>
        <v>25003.325124994073</v>
      </c>
      <c r="M29030">
        <f t="shared" si="6368"/>
        <v>6.2508312812485185E-3</v>
      </c>
      <c r="N29030">
        <f t="shared" si="6361"/>
        <v>0</v>
      </c>
      <c r="O29030">
        <f t="shared" si="6362"/>
        <v>0</v>
      </c>
      <c r="P29030">
        <f t="shared" si="6363"/>
        <v>0</v>
      </c>
      <c r="Q29030">
        <f t="shared" si="6358"/>
        <v>-0.203125</v>
      </c>
      <c r="R29030">
        <f>Random!A29028</f>
        <v>-0.10087841436652945</v>
      </c>
      <c r="T29030">
        <f t="shared" ca="1" si="6359"/>
        <v>7.2033905588279865E-2</v>
      </c>
      <c r="U29030">
        <f t="shared" ca="1" si="6365"/>
        <v>0</v>
      </c>
      <c r="V29030">
        <f t="shared" ca="1" si="6360"/>
        <v>0</v>
      </c>
    </row>
    <row r="29031" spans="6:22" x14ac:dyDescent="0.25">
      <c r="F29031">
        <f t="shared" si="6355"/>
        <v>29028</v>
      </c>
      <c r="G29031">
        <f t="shared" si="6366"/>
        <v>7.2570000000000004E-3</v>
      </c>
      <c r="H29031">
        <f t="shared" si="6356"/>
        <v>0</v>
      </c>
      <c r="I29031">
        <f t="shared" si="6364"/>
        <v>0</v>
      </c>
      <c r="J29031">
        <f t="shared" si="6367"/>
        <v>0</v>
      </c>
      <c r="L29031">
        <f t="shared" si="6357"/>
        <v>25004.325124994073</v>
      </c>
      <c r="M29031">
        <f t="shared" si="6368"/>
        <v>6.2510812812485179E-3</v>
      </c>
      <c r="N29031">
        <f t="shared" si="6361"/>
        <v>0</v>
      </c>
      <c r="O29031">
        <f t="shared" si="6362"/>
        <v>0</v>
      </c>
      <c r="P29031">
        <f t="shared" si="6363"/>
        <v>0</v>
      </c>
      <c r="Q29031">
        <f t="shared" si="6358"/>
        <v>-0.8515625</v>
      </c>
      <c r="R29031">
        <f>Random!A29029</f>
        <v>-0.42465149258117363</v>
      </c>
      <c r="T29031">
        <f t="shared" ca="1" si="6359"/>
        <v>5.8739432288098928E-2</v>
      </c>
      <c r="U29031">
        <f t="shared" ca="1" si="6365"/>
        <v>0</v>
      </c>
      <c r="V29031">
        <f t="shared" ca="1" si="6360"/>
        <v>0</v>
      </c>
    </row>
    <row r="29032" spans="6:22" x14ac:dyDescent="0.25">
      <c r="F29032">
        <f t="shared" si="6355"/>
        <v>29029</v>
      </c>
      <c r="G29032">
        <f t="shared" si="6366"/>
        <v>7.2572499999999998E-3</v>
      </c>
      <c r="H29032">
        <f t="shared" si="6356"/>
        <v>0</v>
      </c>
      <c r="I29032">
        <f t="shared" si="6364"/>
        <v>0</v>
      </c>
      <c r="J29032">
        <f t="shared" si="6367"/>
        <v>0</v>
      </c>
      <c r="L29032">
        <f t="shared" si="6357"/>
        <v>25005.325124994073</v>
      </c>
      <c r="M29032">
        <f t="shared" si="6368"/>
        <v>6.2513312812485181E-3</v>
      </c>
      <c r="N29032">
        <f t="shared" si="6361"/>
        <v>0</v>
      </c>
      <c r="O29032">
        <f t="shared" si="6362"/>
        <v>0</v>
      </c>
      <c r="P29032">
        <f t="shared" si="6363"/>
        <v>0</v>
      </c>
      <c r="Q29032">
        <f t="shared" si="6358"/>
        <v>-0.1640625</v>
      </c>
      <c r="R29032">
        <f>Random!A29030</f>
        <v>-8.3899108911015707E-2</v>
      </c>
      <c r="T29032">
        <f t="shared" ca="1" si="6359"/>
        <v>2.7601747604899456E-2</v>
      </c>
      <c r="U29032">
        <f t="shared" ca="1" si="6365"/>
        <v>0</v>
      </c>
      <c r="V29032">
        <f t="shared" ca="1" si="6360"/>
        <v>0</v>
      </c>
    </row>
    <row r="29033" spans="6:22" x14ac:dyDescent="0.25">
      <c r="F29033">
        <f t="shared" si="6355"/>
        <v>29030</v>
      </c>
      <c r="G29033">
        <f t="shared" si="6366"/>
        <v>7.2575000000000001E-3</v>
      </c>
      <c r="H29033">
        <f t="shared" si="6356"/>
        <v>0</v>
      </c>
      <c r="I29033">
        <f t="shared" si="6364"/>
        <v>0</v>
      </c>
      <c r="J29033">
        <f t="shared" si="6367"/>
        <v>0</v>
      </c>
      <c r="L29033">
        <f t="shared" si="6357"/>
        <v>25006.325124994073</v>
      </c>
      <c r="M29033">
        <f t="shared" si="6368"/>
        <v>6.2515812812485184E-3</v>
      </c>
      <c r="N29033">
        <f t="shared" si="6361"/>
        <v>0</v>
      </c>
      <c r="O29033">
        <f t="shared" si="6362"/>
        <v>0</v>
      </c>
      <c r="P29033">
        <f t="shared" si="6363"/>
        <v>0</v>
      </c>
      <c r="Q29033">
        <f t="shared" si="6358"/>
        <v>-0.1796875</v>
      </c>
      <c r="R29033">
        <f>Random!A29031</f>
        <v>-9.0378311778765985E-2</v>
      </c>
      <c r="T29033">
        <f t="shared" ca="1" si="6359"/>
        <v>-1.3598602702918761E-2</v>
      </c>
      <c r="U29033">
        <f t="shared" ca="1" si="6365"/>
        <v>0</v>
      </c>
      <c r="V29033">
        <f t="shared" ca="1" si="6360"/>
        <v>0</v>
      </c>
    </row>
    <row r="29034" spans="6:22" x14ac:dyDescent="0.25">
      <c r="F29034">
        <f t="shared" si="6355"/>
        <v>29031</v>
      </c>
      <c r="G29034">
        <f t="shared" si="6366"/>
        <v>7.2577500000000003E-3</v>
      </c>
      <c r="H29034">
        <f t="shared" si="6356"/>
        <v>0</v>
      </c>
      <c r="I29034">
        <f t="shared" si="6364"/>
        <v>0</v>
      </c>
      <c r="J29034">
        <f t="shared" si="6367"/>
        <v>0</v>
      </c>
      <c r="L29034">
        <f t="shared" si="6357"/>
        <v>25007.325124994073</v>
      </c>
      <c r="M29034">
        <f t="shared" si="6368"/>
        <v>6.2518312812485186E-3</v>
      </c>
      <c r="N29034">
        <f t="shared" si="6361"/>
        <v>0</v>
      </c>
      <c r="O29034">
        <f t="shared" si="6362"/>
        <v>0</v>
      </c>
      <c r="P29034">
        <f t="shared" si="6363"/>
        <v>0</v>
      </c>
      <c r="Q29034">
        <f t="shared" si="6358"/>
        <v>-0.6484375</v>
      </c>
      <c r="R29034">
        <f>Random!A29032</f>
        <v>-0.32313783075807689</v>
      </c>
      <c r="T29034">
        <f t="shared" ca="1" si="6359"/>
        <v>-4.9187048905798607E-2</v>
      </c>
      <c r="U29034">
        <f t="shared" ca="1" si="6365"/>
        <v>0</v>
      </c>
      <c r="V29034">
        <f t="shared" ca="1" si="6360"/>
        <v>0</v>
      </c>
    </row>
    <row r="29035" spans="6:22" x14ac:dyDescent="0.25">
      <c r="F29035">
        <f t="shared" si="6355"/>
        <v>29032</v>
      </c>
      <c r="G29035">
        <f t="shared" si="6366"/>
        <v>7.2579999999999997E-3</v>
      </c>
      <c r="H29035">
        <f t="shared" si="6356"/>
        <v>0</v>
      </c>
      <c r="I29035">
        <f t="shared" si="6364"/>
        <v>0</v>
      </c>
      <c r="J29035">
        <f t="shared" si="6367"/>
        <v>0</v>
      </c>
      <c r="L29035">
        <f t="shared" si="6357"/>
        <v>25008.325124994073</v>
      </c>
      <c r="M29035">
        <f t="shared" si="6368"/>
        <v>6.252081281248518E-3</v>
      </c>
      <c r="N29035">
        <f t="shared" si="6361"/>
        <v>0</v>
      </c>
      <c r="O29035">
        <f t="shared" si="6362"/>
        <v>0</v>
      </c>
      <c r="P29035">
        <f t="shared" si="6363"/>
        <v>0</v>
      </c>
      <c r="Q29035">
        <f t="shared" si="6358"/>
        <v>0.90625</v>
      </c>
      <c r="R29035">
        <f>Random!A29033</f>
        <v>0.45142391087084</v>
      </c>
      <c r="T29035">
        <f t="shared" ca="1" si="6359"/>
        <v>-6.7251459386861376E-2</v>
      </c>
      <c r="U29035">
        <f t="shared" ca="1" si="6365"/>
        <v>0</v>
      </c>
      <c r="V29035">
        <f t="shared" ca="1" si="6360"/>
        <v>0</v>
      </c>
    </row>
    <row r="29036" spans="6:22" x14ac:dyDescent="0.25">
      <c r="F29036">
        <f t="shared" si="6355"/>
        <v>29033</v>
      </c>
      <c r="G29036">
        <f t="shared" si="6366"/>
        <v>7.2582499999999999E-3</v>
      </c>
      <c r="H29036">
        <f t="shared" si="6356"/>
        <v>0</v>
      </c>
      <c r="I29036">
        <f t="shared" si="6364"/>
        <v>0</v>
      </c>
      <c r="J29036">
        <f t="shared" si="6367"/>
        <v>0</v>
      </c>
      <c r="L29036">
        <f t="shared" si="6357"/>
        <v>25009.325124994073</v>
      </c>
      <c r="M29036">
        <f t="shared" si="6368"/>
        <v>6.2523312812485183E-3</v>
      </c>
      <c r="N29036">
        <f t="shared" si="6361"/>
        <v>0</v>
      </c>
      <c r="O29036">
        <f t="shared" si="6362"/>
        <v>0</v>
      </c>
      <c r="P29036">
        <f t="shared" si="6363"/>
        <v>0</v>
      </c>
      <c r="Q29036">
        <f t="shared" si="6358"/>
        <v>-0.75</v>
      </c>
      <c r="R29036">
        <f>Random!A29034</f>
        <v>-0.37337214583559675</v>
      </c>
      <c r="T29036">
        <f t="shared" ca="1" si="6359"/>
        <v>-6.4761707814523978E-2</v>
      </c>
      <c r="U29036">
        <f t="shared" ca="1" si="6365"/>
        <v>0</v>
      </c>
      <c r="V29036">
        <f t="shared" ca="1" si="6360"/>
        <v>0</v>
      </c>
    </row>
    <row r="29037" spans="6:22" x14ac:dyDescent="0.25">
      <c r="F29037">
        <f t="shared" si="6355"/>
        <v>29034</v>
      </c>
      <c r="G29037">
        <f t="shared" si="6366"/>
        <v>7.2585000000000002E-3</v>
      </c>
      <c r="H29037">
        <f t="shared" si="6356"/>
        <v>0</v>
      </c>
      <c r="I29037">
        <f t="shared" si="6364"/>
        <v>0</v>
      </c>
      <c r="J29037">
        <f t="shared" si="6367"/>
        <v>0</v>
      </c>
      <c r="L29037">
        <f t="shared" si="6357"/>
        <v>25010.325124994073</v>
      </c>
      <c r="M29037">
        <f t="shared" si="6368"/>
        <v>6.2525812812485185E-3</v>
      </c>
      <c r="N29037">
        <f t="shared" si="6361"/>
        <v>0</v>
      </c>
      <c r="O29037">
        <f t="shared" si="6362"/>
        <v>0</v>
      </c>
      <c r="P29037">
        <f t="shared" si="6363"/>
        <v>0</v>
      </c>
      <c r="Q29037">
        <f t="shared" si="6358"/>
        <v>7.8125E-3</v>
      </c>
      <c r="R29037">
        <f>Random!A29035</f>
        <v>5.5116425193824092E-3</v>
      </c>
      <c r="T29037">
        <f t="shared" ca="1" si="6359"/>
        <v>-3.9894666980174319E-2</v>
      </c>
      <c r="U29037">
        <f t="shared" ca="1" si="6365"/>
        <v>0</v>
      </c>
      <c r="V29037">
        <f t="shared" ca="1" si="6360"/>
        <v>0</v>
      </c>
    </row>
    <row r="29038" spans="6:22" x14ac:dyDescent="0.25">
      <c r="F29038">
        <f t="shared" si="6355"/>
        <v>29035</v>
      </c>
      <c r="G29038">
        <f t="shared" si="6366"/>
        <v>7.2587499999999996E-3</v>
      </c>
      <c r="H29038">
        <f t="shared" si="6356"/>
        <v>0</v>
      </c>
      <c r="I29038">
        <f t="shared" si="6364"/>
        <v>0</v>
      </c>
      <c r="J29038">
        <f t="shared" si="6367"/>
        <v>0</v>
      </c>
      <c r="L29038">
        <f t="shared" si="6357"/>
        <v>25011.325124994073</v>
      </c>
      <c r="M29038">
        <f t="shared" si="6368"/>
        <v>6.2528312812485179E-3</v>
      </c>
      <c r="N29038">
        <f t="shared" si="6361"/>
        <v>0</v>
      </c>
      <c r="O29038">
        <f t="shared" si="6362"/>
        <v>0</v>
      </c>
      <c r="P29038">
        <f t="shared" si="6363"/>
        <v>0</v>
      </c>
      <c r="Q29038">
        <f t="shared" si="6358"/>
        <v>0.3125</v>
      </c>
      <c r="R29038">
        <f>Random!A29036</f>
        <v>0.15523538339361143</v>
      </c>
      <c r="T29038">
        <f t="shared" ca="1" si="6359"/>
        <v>-5.8067179308632019E-4</v>
      </c>
      <c r="U29038">
        <f t="shared" ca="1" si="6365"/>
        <v>0</v>
      </c>
      <c r="V29038">
        <f t="shared" ca="1" si="6360"/>
        <v>0</v>
      </c>
    </row>
    <row r="29039" spans="6:22" x14ac:dyDescent="0.25">
      <c r="F29039">
        <f t="shared" si="6355"/>
        <v>29036</v>
      </c>
      <c r="G29039">
        <f t="shared" si="6366"/>
        <v>7.2589999999999998E-3</v>
      </c>
      <c r="H29039">
        <f t="shared" si="6356"/>
        <v>0</v>
      </c>
      <c r="I29039">
        <f t="shared" si="6364"/>
        <v>0</v>
      </c>
      <c r="J29039">
        <f t="shared" si="6367"/>
        <v>0</v>
      </c>
      <c r="L29039">
        <f t="shared" si="6357"/>
        <v>25012.325124994073</v>
      </c>
      <c r="M29039">
        <f t="shared" si="6368"/>
        <v>6.2530812812485181E-3</v>
      </c>
      <c r="N29039">
        <f t="shared" si="6361"/>
        <v>0</v>
      </c>
      <c r="O29039">
        <f t="shared" si="6362"/>
        <v>0</v>
      </c>
      <c r="P29039">
        <f t="shared" si="6363"/>
        <v>0</v>
      </c>
      <c r="Q29039">
        <f t="shared" si="6358"/>
        <v>-0.984375</v>
      </c>
      <c r="R29039">
        <f>Random!A29037</f>
        <v>-0.49120964347917195</v>
      </c>
      <c r="T29039">
        <f t="shared" ca="1" si="6359"/>
        <v>3.8375651165973017E-2</v>
      </c>
      <c r="U29039">
        <f t="shared" ca="1" si="6365"/>
        <v>0</v>
      </c>
      <c r="V29039">
        <f t="shared" ca="1" si="6360"/>
        <v>0</v>
      </c>
    </row>
    <row r="29040" spans="6:22" x14ac:dyDescent="0.25">
      <c r="F29040">
        <f t="shared" si="6355"/>
        <v>29037</v>
      </c>
      <c r="G29040">
        <f t="shared" si="6366"/>
        <v>7.2592500000000001E-3</v>
      </c>
      <c r="H29040">
        <f t="shared" si="6356"/>
        <v>0</v>
      </c>
      <c r="I29040">
        <f t="shared" si="6364"/>
        <v>0</v>
      </c>
      <c r="J29040">
        <f t="shared" si="6367"/>
        <v>0</v>
      </c>
      <c r="L29040">
        <f t="shared" si="6357"/>
        <v>25013.325124994073</v>
      </c>
      <c r="M29040">
        <f t="shared" si="6368"/>
        <v>6.2533312812485184E-3</v>
      </c>
      <c r="N29040">
        <f t="shared" si="6361"/>
        <v>0</v>
      </c>
      <c r="O29040">
        <f t="shared" si="6362"/>
        <v>0</v>
      </c>
      <c r="P29040">
        <f t="shared" si="6363"/>
        <v>0</v>
      </c>
      <c r="Q29040">
        <f t="shared" si="6358"/>
        <v>0.4296875</v>
      </c>
      <c r="R29040">
        <f>Random!A29038</f>
        <v>0.21557699347702941</v>
      </c>
      <c r="T29040">
        <f t="shared" ca="1" si="6359"/>
        <v>6.5143599748092348E-2</v>
      </c>
      <c r="U29040">
        <f t="shared" ca="1" si="6365"/>
        <v>0</v>
      </c>
      <c r="V29040">
        <f t="shared" ca="1" si="6360"/>
        <v>0</v>
      </c>
    </row>
    <row r="29041" spans="6:22" x14ac:dyDescent="0.25">
      <c r="F29041">
        <f t="shared" si="6355"/>
        <v>29038</v>
      </c>
      <c r="G29041">
        <f t="shared" si="6366"/>
        <v>7.2595000000000003E-3</v>
      </c>
      <c r="H29041">
        <f t="shared" si="6356"/>
        <v>0</v>
      </c>
      <c r="I29041">
        <f t="shared" si="6364"/>
        <v>0</v>
      </c>
      <c r="J29041">
        <f t="shared" si="6367"/>
        <v>0</v>
      </c>
      <c r="L29041">
        <f t="shared" si="6357"/>
        <v>25014.325124994073</v>
      </c>
      <c r="M29041">
        <f t="shared" si="6368"/>
        <v>6.2535812812485186E-3</v>
      </c>
      <c r="N29041">
        <f t="shared" si="6361"/>
        <v>0</v>
      </c>
      <c r="O29041">
        <f t="shared" si="6362"/>
        <v>0</v>
      </c>
      <c r="P29041">
        <f t="shared" si="6363"/>
        <v>0</v>
      </c>
      <c r="Q29041">
        <f t="shared" si="6358"/>
        <v>0.6484375</v>
      </c>
      <c r="R29041">
        <f>Random!A29039</f>
        <v>0.32455829546674175</v>
      </c>
      <c r="T29041">
        <f t="shared" ca="1" si="6359"/>
        <v>6.860318744789981E-2</v>
      </c>
      <c r="U29041">
        <f t="shared" ca="1" si="6365"/>
        <v>0</v>
      </c>
      <c r="V29041">
        <f t="shared" ca="1" si="6360"/>
        <v>0</v>
      </c>
    </row>
    <row r="29042" spans="6:22" x14ac:dyDescent="0.25">
      <c r="F29042">
        <f t="shared" si="6355"/>
        <v>29039</v>
      </c>
      <c r="G29042">
        <f t="shared" si="6366"/>
        <v>7.2597499999999997E-3</v>
      </c>
      <c r="H29042">
        <f t="shared" si="6356"/>
        <v>0</v>
      </c>
      <c r="I29042">
        <f t="shared" si="6364"/>
        <v>0</v>
      </c>
      <c r="J29042">
        <f t="shared" si="6367"/>
        <v>0</v>
      </c>
      <c r="L29042">
        <f t="shared" si="6357"/>
        <v>25015.325124994073</v>
      </c>
      <c r="M29042">
        <f t="shared" si="6368"/>
        <v>6.253831281248518E-3</v>
      </c>
      <c r="N29042">
        <f t="shared" si="6361"/>
        <v>0</v>
      </c>
      <c r="O29042">
        <f t="shared" si="6362"/>
        <v>0</v>
      </c>
      <c r="P29042">
        <f t="shared" si="6363"/>
        <v>0</v>
      </c>
      <c r="Q29042">
        <f t="shared" si="6358"/>
        <v>-0.109375</v>
      </c>
      <c r="R29042">
        <f>Random!A29040</f>
        <v>-5.5118941407119815E-2</v>
      </c>
      <c r="T29042">
        <f t="shared" ca="1" si="6359"/>
        <v>4.8617923828208412E-2</v>
      </c>
      <c r="U29042">
        <f t="shared" ca="1" si="6365"/>
        <v>0</v>
      </c>
      <c r="V29042">
        <f t="shared" ca="1" si="6360"/>
        <v>0</v>
      </c>
    </row>
    <row r="29043" spans="6:22" x14ac:dyDescent="0.25">
      <c r="F29043">
        <f t="shared" si="6355"/>
        <v>29040</v>
      </c>
      <c r="G29043">
        <f t="shared" si="6366"/>
        <v>7.26E-3</v>
      </c>
      <c r="H29043">
        <f t="shared" si="6356"/>
        <v>0</v>
      </c>
      <c r="I29043">
        <f t="shared" si="6364"/>
        <v>0</v>
      </c>
      <c r="J29043">
        <f t="shared" si="6367"/>
        <v>0</v>
      </c>
      <c r="L29043">
        <f t="shared" si="6357"/>
        <v>25016.325124994073</v>
      </c>
      <c r="M29043">
        <f t="shared" si="6368"/>
        <v>6.2540812812485183E-3</v>
      </c>
      <c r="N29043">
        <f t="shared" si="6361"/>
        <v>0</v>
      </c>
      <c r="O29043">
        <f t="shared" si="6362"/>
        <v>0</v>
      </c>
      <c r="P29043">
        <f t="shared" si="6363"/>
        <v>0</v>
      </c>
      <c r="Q29043">
        <f t="shared" si="6358"/>
        <v>0.8515625</v>
      </c>
      <c r="R29043">
        <f>Random!A29041</f>
        <v>0.42437110419789736</v>
      </c>
      <c r="T29043">
        <f t="shared" ca="1" si="6359"/>
        <v>1.1399122516725159E-2</v>
      </c>
      <c r="U29043">
        <f t="shared" ca="1" si="6365"/>
        <v>0</v>
      </c>
      <c r="V29043">
        <f t="shared" ca="1" si="6360"/>
        <v>0</v>
      </c>
    </row>
    <row r="29044" spans="6:22" x14ac:dyDescent="0.25">
      <c r="F29044">
        <f t="shared" si="6355"/>
        <v>29041</v>
      </c>
      <c r="G29044">
        <f t="shared" si="6366"/>
        <v>7.2602500000000002E-3</v>
      </c>
      <c r="H29044">
        <f t="shared" si="6356"/>
        <v>0</v>
      </c>
      <c r="I29044">
        <f t="shared" si="6364"/>
        <v>0</v>
      </c>
      <c r="J29044">
        <f t="shared" si="6367"/>
        <v>0</v>
      </c>
      <c r="L29044">
        <f t="shared" si="6357"/>
        <v>25017.325124994073</v>
      </c>
      <c r="M29044">
        <f t="shared" si="6368"/>
        <v>6.2543312812485185E-3</v>
      </c>
      <c r="N29044">
        <f t="shared" si="6361"/>
        <v>0</v>
      </c>
      <c r="O29044">
        <f t="shared" si="6362"/>
        <v>0</v>
      </c>
      <c r="P29044">
        <f t="shared" si="6363"/>
        <v>0</v>
      </c>
      <c r="Q29044">
        <f t="shared" si="6358"/>
        <v>0.6875</v>
      </c>
      <c r="R29044">
        <f>Random!A29042</f>
        <v>0.34194652634546563</v>
      </c>
      <c r="T29044">
        <f t="shared" ca="1" si="6359"/>
        <v>-3.040555878416942E-2</v>
      </c>
      <c r="U29044">
        <f t="shared" ca="1" si="6365"/>
        <v>0</v>
      </c>
      <c r="V29044">
        <f t="shared" ca="1" si="6360"/>
        <v>0</v>
      </c>
    </row>
    <row r="29045" spans="6:22" x14ac:dyDescent="0.25">
      <c r="F29045">
        <f t="shared" si="6355"/>
        <v>29042</v>
      </c>
      <c r="G29045">
        <f t="shared" si="6366"/>
        <v>7.2604999999999996E-3</v>
      </c>
      <c r="H29045">
        <f t="shared" si="6356"/>
        <v>0</v>
      </c>
      <c r="I29045">
        <f t="shared" si="6364"/>
        <v>0</v>
      </c>
      <c r="J29045">
        <f t="shared" si="6367"/>
        <v>0</v>
      </c>
      <c r="L29045">
        <f t="shared" si="6357"/>
        <v>25018.325124994073</v>
      </c>
      <c r="M29045">
        <f t="shared" si="6368"/>
        <v>6.2545812812485179E-3</v>
      </c>
      <c r="N29045">
        <f t="shared" si="6361"/>
        <v>0</v>
      </c>
      <c r="O29045">
        <f t="shared" si="6362"/>
        <v>0</v>
      </c>
      <c r="P29045">
        <f t="shared" si="6363"/>
        <v>0</v>
      </c>
      <c r="Q29045">
        <f t="shared" si="6358"/>
        <v>0.9453125</v>
      </c>
      <c r="R29045">
        <f>Random!A29043</f>
        <v>0.47157835445702967</v>
      </c>
      <c r="T29045">
        <f t="shared" ca="1" si="6359"/>
        <v>-6.3494130190919387E-2</v>
      </c>
      <c r="U29045">
        <f t="shared" ca="1" si="6365"/>
        <v>0</v>
      </c>
      <c r="V29045">
        <f t="shared" ca="1" si="6360"/>
        <v>0</v>
      </c>
    </row>
    <row r="29046" spans="6:22" x14ac:dyDescent="0.25">
      <c r="F29046">
        <f t="shared" si="6355"/>
        <v>29043</v>
      </c>
      <c r="G29046">
        <f t="shared" si="6366"/>
        <v>7.2607499999999998E-3</v>
      </c>
      <c r="H29046">
        <f t="shared" si="6356"/>
        <v>0</v>
      </c>
      <c r="I29046">
        <f t="shared" si="6364"/>
        <v>0</v>
      </c>
      <c r="J29046">
        <f t="shared" si="6367"/>
        <v>0</v>
      </c>
      <c r="L29046">
        <f t="shared" si="6357"/>
        <v>25019.325124994073</v>
      </c>
      <c r="M29046">
        <f t="shared" si="6368"/>
        <v>6.2548312812485182E-3</v>
      </c>
      <c r="N29046">
        <f t="shared" si="6361"/>
        <v>0</v>
      </c>
      <c r="O29046">
        <f t="shared" si="6362"/>
        <v>0</v>
      </c>
      <c r="P29046">
        <f t="shared" si="6363"/>
        <v>0</v>
      </c>
      <c r="Q29046">
        <f t="shared" si="6358"/>
        <v>-0.25</v>
      </c>
      <c r="R29046">
        <f>Random!A29044</f>
        <v>-0.12551818140253124</v>
      </c>
      <c r="T29046">
        <f t="shared" ca="1" si="6359"/>
        <v>-7.6964119731223371E-2</v>
      </c>
      <c r="U29046">
        <f t="shared" ca="1" si="6365"/>
        <v>0</v>
      </c>
      <c r="V29046">
        <f t="shared" ca="1" si="6360"/>
        <v>0</v>
      </c>
    </row>
    <row r="29047" spans="6:22" x14ac:dyDescent="0.25">
      <c r="F29047">
        <f t="shared" si="6355"/>
        <v>29044</v>
      </c>
      <c r="G29047">
        <f t="shared" si="6366"/>
        <v>7.2610000000000001E-3</v>
      </c>
      <c r="H29047">
        <f t="shared" si="6356"/>
        <v>0</v>
      </c>
      <c r="I29047">
        <f t="shared" si="6364"/>
        <v>0</v>
      </c>
      <c r="J29047">
        <f t="shared" si="6367"/>
        <v>0</v>
      </c>
      <c r="L29047">
        <f t="shared" si="6357"/>
        <v>25020.325124994073</v>
      </c>
      <c r="M29047">
        <f t="shared" si="6368"/>
        <v>6.2550812812485184E-3</v>
      </c>
      <c r="N29047">
        <f t="shared" si="6361"/>
        <v>0</v>
      </c>
      <c r="O29047">
        <f t="shared" si="6362"/>
        <v>0</v>
      </c>
      <c r="P29047">
        <f t="shared" si="6363"/>
        <v>0</v>
      </c>
      <c r="Q29047">
        <f t="shared" si="6358"/>
        <v>2.34375E-2</v>
      </c>
      <c r="R29047">
        <f>Random!A29045</f>
        <v>1.2101879641781332E-2</v>
      </c>
      <c r="T29047">
        <f t="shared" ca="1" si="6359"/>
        <v>-6.29278830590356E-2</v>
      </c>
      <c r="U29047">
        <f t="shared" ca="1" si="6365"/>
        <v>0</v>
      </c>
      <c r="V29047">
        <f t="shared" ca="1" si="6360"/>
        <v>0</v>
      </c>
    </row>
    <row r="29048" spans="6:22" x14ac:dyDescent="0.25">
      <c r="F29048">
        <f t="shared" si="6355"/>
        <v>29045</v>
      </c>
      <c r="G29048">
        <f t="shared" si="6366"/>
        <v>7.2612500000000003E-3</v>
      </c>
      <c r="H29048">
        <f t="shared" si="6356"/>
        <v>0</v>
      </c>
      <c r="I29048">
        <f t="shared" si="6364"/>
        <v>0</v>
      </c>
      <c r="J29048">
        <f t="shared" si="6367"/>
        <v>0</v>
      </c>
      <c r="L29048">
        <f t="shared" si="6357"/>
        <v>25021.325124994073</v>
      </c>
      <c r="M29048">
        <f t="shared" si="6368"/>
        <v>6.2553312812485187E-3</v>
      </c>
      <c r="N29048">
        <f t="shared" si="6361"/>
        <v>0</v>
      </c>
      <c r="O29048">
        <f t="shared" si="6362"/>
        <v>0</v>
      </c>
      <c r="P29048">
        <f t="shared" si="6363"/>
        <v>0</v>
      </c>
      <c r="Q29048">
        <f t="shared" si="6358"/>
        <v>0.3828125</v>
      </c>
      <c r="R29048">
        <f>Random!A29046</f>
        <v>0.19204188424702706</v>
      </c>
      <c r="T29048">
        <f t="shared" ca="1" si="6359"/>
        <v>-2.6858097818957087E-2</v>
      </c>
      <c r="U29048">
        <f t="shared" ca="1" si="6365"/>
        <v>0</v>
      </c>
      <c r="V29048">
        <f t="shared" ca="1" si="6360"/>
        <v>0</v>
      </c>
    </row>
    <row r="29049" spans="6:22" x14ac:dyDescent="0.25">
      <c r="F29049">
        <f t="shared" si="6355"/>
        <v>29046</v>
      </c>
      <c r="G29049">
        <f t="shared" si="6366"/>
        <v>7.2614999999999997E-3</v>
      </c>
      <c r="H29049">
        <f t="shared" si="6356"/>
        <v>0</v>
      </c>
      <c r="I29049">
        <f t="shared" si="6364"/>
        <v>0</v>
      </c>
      <c r="J29049">
        <f t="shared" si="6367"/>
        <v>0</v>
      </c>
      <c r="L29049">
        <f t="shared" si="6357"/>
        <v>25022.325124994073</v>
      </c>
      <c r="M29049">
        <f t="shared" si="6368"/>
        <v>6.255581281248518E-3</v>
      </c>
      <c r="N29049">
        <f t="shared" si="6361"/>
        <v>0</v>
      </c>
      <c r="O29049">
        <f t="shared" si="6362"/>
        <v>0</v>
      </c>
      <c r="P29049">
        <f t="shared" si="6363"/>
        <v>0</v>
      </c>
      <c r="Q29049">
        <f t="shared" si="6358"/>
        <v>0.2890625</v>
      </c>
      <c r="R29049">
        <f>Random!A29047</f>
        <v>0.14515653755412417</v>
      </c>
      <c r="T29049">
        <f t="shared" ca="1" si="6359"/>
        <v>1.8264163544325359E-2</v>
      </c>
      <c r="U29049">
        <f t="shared" ca="1" si="6365"/>
        <v>0</v>
      </c>
      <c r="V29049">
        <f t="shared" ca="1" si="6360"/>
        <v>0</v>
      </c>
    </row>
    <row r="29050" spans="6:22" x14ac:dyDescent="0.25">
      <c r="F29050">
        <f t="shared" si="6355"/>
        <v>29047</v>
      </c>
      <c r="G29050">
        <f t="shared" si="6366"/>
        <v>7.26175E-3</v>
      </c>
      <c r="H29050">
        <f t="shared" si="6356"/>
        <v>0</v>
      </c>
      <c r="I29050">
        <f t="shared" si="6364"/>
        <v>0</v>
      </c>
      <c r="J29050">
        <f t="shared" si="6367"/>
        <v>0</v>
      </c>
      <c r="L29050">
        <f t="shared" si="6357"/>
        <v>25023.325124994073</v>
      </c>
      <c r="M29050">
        <f t="shared" si="6368"/>
        <v>6.2558312812485183E-3</v>
      </c>
      <c r="N29050">
        <f t="shared" si="6361"/>
        <v>0</v>
      </c>
      <c r="O29050">
        <f t="shared" si="6362"/>
        <v>0</v>
      </c>
      <c r="P29050">
        <f t="shared" si="6363"/>
        <v>0</v>
      </c>
      <c r="Q29050">
        <f t="shared" si="6358"/>
        <v>-0.8125</v>
      </c>
      <c r="R29050">
        <f>Random!A29048</f>
        <v>-0.40560441882384979</v>
      </c>
      <c r="T29050">
        <f t="shared" ca="1" si="6359"/>
        <v>5.6330011978041529E-2</v>
      </c>
      <c r="U29050">
        <f t="shared" ca="1" si="6365"/>
        <v>0</v>
      </c>
      <c r="V29050">
        <f t="shared" ca="1" si="6360"/>
        <v>0</v>
      </c>
    </row>
    <row r="29051" spans="6:22" x14ac:dyDescent="0.25">
      <c r="F29051">
        <f t="shared" si="6355"/>
        <v>29048</v>
      </c>
      <c r="G29051">
        <f t="shared" si="6366"/>
        <v>7.2620000000000002E-3</v>
      </c>
      <c r="H29051">
        <f t="shared" si="6356"/>
        <v>0</v>
      </c>
      <c r="I29051">
        <f t="shared" si="6364"/>
        <v>0</v>
      </c>
      <c r="J29051">
        <f t="shared" si="6367"/>
        <v>0</v>
      </c>
      <c r="L29051">
        <f t="shared" si="6357"/>
        <v>25024.325124994073</v>
      </c>
      <c r="M29051">
        <f t="shared" si="6368"/>
        <v>6.2560812812485185E-3</v>
      </c>
      <c r="N29051">
        <f t="shared" si="6361"/>
        <v>0</v>
      </c>
      <c r="O29051">
        <f t="shared" si="6362"/>
        <v>0</v>
      </c>
      <c r="P29051">
        <f t="shared" si="6363"/>
        <v>0</v>
      </c>
      <c r="Q29051">
        <f t="shared" si="6358"/>
        <v>0.953125</v>
      </c>
      <c r="R29051">
        <f>Random!A29049</f>
        <v>0.47747807816403587</v>
      </c>
      <c r="T29051">
        <f t="shared" ca="1" si="6359"/>
        <v>7.6395220165385497E-2</v>
      </c>
      <c r="U29051">
        <f t="shared" ca="1" si="6365"/>
        <v>0</v>
      </c>
      <c r="V29051">
        <f t="shared" ca="1" si="6360"/>
        <v>0</v>
      </c>
    </row>
    <row r="29052" spans="6:22" x14ac:dyDescent="0.25">
      <c r="F29052">
        <f t="shared" si="6355"/>
        <v>29049</v>
      </c>
      <c r="G29052">
        <f t="shared" si="6366"/>
        <v>7.2622499999999996E-3</v>
      </c>
      <c r="H29052">
        <f t="shared" si="6356"/>
        <v>0</v>
      </c>
      <c r="I29052">
        <f t="shared" si="6364"/>
        <v>0</v>
      </c>
      <c r="J29052">
        <f t="shared" si="6367"/>
        <v>0</v>
      </c>
      <c r="L29052">
        <f t="shared" si="6357"/>
        <v>25025.325124994073</v>
      </c>
      <c r="M29052">
        <f t="shared" si="6368"/>
        <v>6.2563312812485179E-3</v>
      </c>
      <c r="N29052">
        <f t="shared" si="6361"/>
        <v>0</v>
      </c>
      <c r="O29052">
        <f t="shared" si="6362"/>
        <v>0</v>
      </c>
      <c r="P29052">
        <f t="shared" si="6363"/>
        <v>0</v>
      </c>
      <c r="Q29052">
        <f t="shared" si="6358"/>
        <v>-0.3125</v>
      </c>
      <c r="R29052">
        <f>Random!A29050</f>
        <v>-0.15746399973020553</v>
      </c>
      <c r="T29052">
        <f t="shared" ca="1" si="6359"/>
        <v>6.9571863876865675E-2</v>
      </c>
      <c r="U29052">
        <f t="shared" ca="1" si="6365"/>
        <v>0</v>
      </c>
      <c r="V29052">
        <f t="shared" ca="1" si="6360"/>
        <v>0</v>
      </c>
    </row>
    <row r="29053" spans="6:22" x14ac:dyDescent="0.25">
      <c r="F29053">
        <f t="shared" si="6355"/>
        <v>29050</v>
      </c>
      <c r="G29053">
        <f t="shared" si="6366"/>
        <v>7.2624999999999999E-3</v>
      </c>
      <c r="H29053">
        <f t="shared" si="6356"/>
        <v>0</v>
      </c>
      <c r="I29053">
        <f t="shared" si="6364"/>
        <v>0</v>
      </c>
      <c r="J29053">
        <f t="shared" si="6367"/>
        <v>0</v>
      </c>
      <c r="L29053">
        <f t="shared" si="6357"/>
        <v>25026.325124994073</v>
      </c>
      <c r="M29053">
        <f t="shared" si="6368"/>
        <v>6.2565812812485182E-3</v>
      </c>
      <c r="N29053">
        <f t="shared" si="6361"/>
        <v>0</v>
      </c>
      <c r="O29053">
        <f t="shared" si="6362"/>
        <v>0</v>
      </c>
      <c r="P29053">
        <f t="shared" si="6363"/>
        <v>0</v>
      </c>
      <c r="Q29053">
        <f t="shared" si="6358"/>
        <v>5.46875E-2</v>
      </c>
      <c r="R29053">
        <f>Random!A29051</f>
        <v>2.6234949586235179E-2</v>
      </c>
      <c r="T29053">
        <f t="shared" ca="1" si="6359"/>
        <v>3.8480736402233512E-2</v>
      </c>
      <c r="U29053">
        <f t="shared" ca="1" si="6365"/>
        <v>0</v>
      </c>
      <c r="V29053">
        <f t="shared" ca="1" si="6360"/>
        <v>0</v>
      </c>
    </row>
    <row r="29054" spans="6:22" x14ac:dyDescent="0.25">
      <c r="F29054">
        <f t="shared" ref="F29054:F29117" si="6369">F29053+1</f>
        <v>29051</v>
      </c>
      <c r="G29054">
        <f t="shared" si="6366"/>
        <v>7.2627500000000001E-3</v>
      </c>
      <c r="H29054">
        <f t="shared" ref="H29054:H29117" si="6370">IF(AND(0&lt;=F29054, F29054&lt;=$D$10),2*PI()*($D$8+$D$5*G29054/(2*$D$6))*G29054,0)</f>
        <v>0</v>
      </c>
      <c r="I29054">
        <f t="shared" si="6364"/>
        <v>0</v>
      </c>
      <c r="J29054">
        <f t="shared" si="6367"/>
        <v>0</v>
      </c>
      <c r="L29054">
        <f t="shared" ref="L29054:L29117" si="6371">L29053+1</f>
        <v>25027.325124994073</v>
      </c>
      <c r="M29054">
        <f t="shared" si="6368"/>
        <v>6.2568312812485184E-3</v>
      </c>
      <c r="N29054">
        <f t="shared" si="6361"/>
        <v>0</v>
      </c>
      <c r="O29054">
        <f t="shared" si="6362"/>
        <v>0</v>
      </c>
      <c r="P29054">
        <f t="shared" si="6363"/>
        <v>0</v>
      </c>
      <c r="Q29054">
        <f t="shared" ref="Q29054:Q29117" si="6372">ROUND((O29054+$D$13*R29054)*$D$3,0)/($D$3)</f>
        <v>-0.921875</v>
      </c>
      <c r="R29054">
        <f>Random!A29052</f>
        <v>-0.46116520370138936</v>
      </c>
      <c r="T29054">
        <f t="shared" ref="T29054:T29117" ca="1" si="6373">IF(F29054&lt;$D$10,0,IFERROR(CORREL(OFFSET($J$3,0,0,$D$10,1),OFFSET($Q$3,F29054-$D$10,0,$D$10,1)),0))</f>
        <v>-5.7263149004898395E-3</v>
      </c>
      <c r="U29054">
        <f t="shared" ca="1" si="6365"/>
        <v>0</v>
      </c>
      <c r="V29054">
        <f t="shared" ref="V29054:V29117" ca="1" si="6374">U29054*G29054</f>
        <v>0</v>
      </c>
    </row>
    <row r="29055" spans="6:22" x14ac:dyDescent="0.25">
      <c r="F29055">
        <f t="shared" si="6369"/>
        <v>29052</v>
      </c>
      <c r="G29055">
        <f t="shared" si="6366"/>
        <v>7.2630000000000004E-3</v>
      </c>
      <c r="H29055">
        <f t="shared" si="6370"/>
        <v>0</v>
      </c>
      <c r="I29055">
        <f t="shared" si="6364"/>
        <v>0</v>
      </c>
      <c r="J29055">
        <f t="shared" si="6367"/>
        <v>0</v>
      </c>
      <c r="L29055">
        <f t="shared" si="6371"/>
        <v>25028.325124994073</v>
      </c>
      <c r="M29055">
        <f t="shared" si="6368"/>
        <v>6.2570812812485187E-3</v>
      </c>
      <c r="N29055">
        <f t="shared" si="6361"/>
        <v>0</v>
      </c>
      <c r="O29055">
        <f t="shared" si="6362"/>
        <v>0</v>
      </c>
      <c r="P29055">
        <f t="shared" si="6363"/>
        <v>0</v>
      </c>
      <c r="Q29055">
        <f t="shared" si="6372"/>
        <v>0.625</v>
      </c>
      <c r="R29055">
        <f>Random!A29053</f>
        <v>0.31155945131141316</v>
      </c>
      <c r="T29055">
        <f t="shared" ca="1" si="6373"/>
        <v>-4.7117743740340494E-2</v>
      </c>
      <c r="U29055">
        <f t="shared" ca="1" si="6365"/>
        <v>0</v>
      </c>
      <c r="V29055">
        <f t="shared" ca="1" si="6374"/>
        <v>0</v>
      </c>
    </row>
    <row r="29056" spans="6:22" x14ac:dyDescent="0.25">
      <c r="F29056">
        <f t="shared" si="6369"/>
        <v>29053</v>
      </c>
      <c r="G29056">
        <f t="shared" si="6366"/>
        <v>7.2632499999999997E-3</v>
      </c>
      <c r="H29056">
        <f t="shared" si="6370"/>
        <v>0</v>
      </c>
      <c r="I29056">
        <f t="shared" si="6364"/>
        <v>0</v>
      </c>
      <c r="J29056">
        <f t="shared" si="6367"/>
        <v>0</v>
      </c>
      <c r="L29056">
        <f t="shared" si="6371"/>
        <v>25029.325124994073</v>
      </c>
      <c r="M29056">
        <f t="shared" si="6368"/>
        <v>6.2573312812485181E-3</v>
      </c>
      <c r="N29056">
        <f t="shared" si="6361"/>
        <v>0</v>
      </c>
      <c r="O29056">
        <f t="shared" si="6362"/>
        <v>0</v>
      </c>
      <c r="P29056">
        <f t="shared" si="6363"/>
        <v>0</v>
      </c>
      <c r="Q29056">
        <f t="shared" si="6372"/>
        <v>0.5078125</v>
      </c>
      <c r="R29056">
        <f>Random!A29054</f>
        <v>0.25527562767114176</v>
      </c>
      <c r="T29056">
        <f t="shared" ca="1" si="6373"/>
        <v>-7.4108285445156838E-2</v>
      </c>
      <c r="U29056">
        <f t="shared" ca="1" si="6365"/>
        <v>0</v>
      </c>
      <c r="V29056">
        <f t="shared" ca="1" si="6374"/>
        <v>0</v>
      </c>
    </row>
    <row r="29057" spans="6:22" x14ac:dyDescent="0.25">
      <c r="F29057">
        <f t="shared" si="6369"/>
        <v>29054</v>
      </c>
      <c r="G29057">
        <f t="shared" si="6366"/>
        <v>7.2635E-3</v>
      </c>
      <c r="H29057">
        <f t="shared" si="6370"/>
        <v>0</v>
      </c>
      <c r="I29057">
        <f t="shared" si="6364"/>
        <v>0</v>
      </c>
      <c r="J29057">
        <f t="shared" si="6367"/>
        <v>0</v>
      </c>
      <c r="L29057">
        <f t="shared" si="6371"/>
        <v>25030.325124994073</v>
      </c>
      <c r="M29057">
        <f t="shared" si="6368"/>
        <v>6.2575812812485183E-3</v>
      </c>
      <c r="N29057">
        <f t="shared" si="6361"/>
        <v>0</v>
      </c>
      <c r="O29057">
        <f t="shared" si="6362"/>
        <v>0</v>
      </c>
      <c r="P29057">
        <f t="shared" si="6363"/>
        <v>0</v>
      </c>
      <c r="Q29057">
        <f t="shared" si="6372"/>
        <v>-0.984375</v>
      </c>
      <c r="R29057">
        <f>Random!A29055</f>
        <v>-0.49224578963288668</v>
      </c>
      <c r="T29057">
        <f t="shared" ca="1" si="6373"/>
        <v>-7.5647671090831314E-2</v>
      </c>
      <c r="U29057">
        <f t="shared" ca="1" si="6365"/>
        <v>0</v>
      </c>
      <c r="V29057">
        <f t="shared" ca="1" si="6374"/>
        <v>0</v>
      </c>
    </row>
    <row r="29058" spans="6:22" x14ac:dyDescent="0.25">
      <c r="F29058">
        <f t="shared" si="6369"/>
        <v>29055</v>
      </c>
      <c r="G29058">
        <f t="shared" si="6366"/>
        <v>7.2637500000000002E-3</v>
      </c>
      <c r="H29058">
        <f t="shared" si="6370"/>
        <v>0</v>
      </c>
      <c r="I29058">
        <f t="shared" si="6364"/>
        <v>0</v>
      </c>
      <c r="J29058">
        <f t="shared" si="6367"/>
        <v>0</v>
      </c>
      <c r="L29058">
        <f t="shared" si="6371"/>
        <v>25031.325124994073</v>
      </c>
      <c r="M29058">
        <f t="shared" si="6368"/>
        <v>6.2578312812485186E-3</v>
      </c>
      <c r="N29058">
        <f t="shared" si="6361"/>
        <v>0</v>
      </c>
      <c r="O29058">
        <f t="shared" si="6362"/>
        <v>0</v>
      </c>
      <c r="P29058">
        <f t="shared" si="6363"/>
        <v>0</v>
      </c>
      <c r="Q29058">
        <f t="shared" si="6372"/>
        <v>-0.265625</v>
      </c>
      <c r="R29058">
        <f>Random!A29056</f>
        <v>-0.13386292614308182</v>
      </c>
      <c r="T29058">
        <f t="shared" ca="1" si="6373"/>
        <v>-4.9866441238861116E-2</v>
      </c>
      <c r="U29058">
        <f t="shared" ca="1" si="6365"/>
        <v>0</v>
      </c>
      <c r="V29058">
        <f t="shared" ca="1" si="6374"/>
        <v>0</v>
      </c>
    </row>
    <row r="29059" spans="6:22" x14ac:dyDescent="0.25">
      <c r="F29059">
        <f t="shared" si="6369"/>
        <v>29056</v>
      </c>
      <c r="G29059">
        <f t="shared" si="6366"/>
        <v>7.2639999999999996E-3</v>
      </c>
      <c r="H29059">
        <f t="shared" si="6370"/>
        <v>0</v>
      </c>
      <c r="I29059">
        <f t="shared" si="6364"/>
        <v>0</v>
      </c>
      <c r="J29059">
        <f t="shared" si="6367"/>
        <v>0</v>
      </c>
      <c r="L29059">
        <f t="shared" si="6371"/>
        <v>25032.325124994073</v>
      </c>
      <c r="M29059">
        <f t="shared" si="6368"/>
        <v>6.2580812812485179E-3</v>
      </c>
      <c r="N29059">
        <f t="shared" si="6361"/>
        <v>0</v>
      </c>
      <c r="O29059">
        <f t="shared" si="6362"/>
        <v>0</v>
      </c>
      <c r="P29059">
        <f t="shared" si="6363"/>
        <v>0</v>
      </c>
      <c r="Q29059">
        <f t="shared" si="6372"/>
        <v>0.671875</v>
      </c>
      <c r="R29059">
        <f>Random!A29057</f>
        <v>0.33699230923006496</v>
      </c>
      <c r="T29059">
        <f t="shared" ca="1" si="6373"/>
        <v>-5.9942967464142521E-3</v>
      </c>
      <c r="U29059">
        <f t="shared" ca="1" si="6365"/>
        <v>0</v>
      </c>
      <c r="V29059">
        <f t="shared" ca="1" si="6374"/>
        <v>0</v>
      </c>
    </row>
    <row r="29060" spans="6:22" x14ac:dyDescent="0.25">
      <c r="F29060">
        <f t="shared" si="6369"/>
        <v>29057</v>
      </c>
      <c r="G29060">
        <f t="shared" si="6366"/>
        <v>7.2642499999999999E-3</v>
      </c>
      <c r="H29060">
        <f t="shared" si="6370"/>
        <v>0</v>
      </c>
      <c r="I29060">
        <f t="shared" si="6364"/>
        <v>0</v>
      </c>
      <c r="J29060">
        <f t="shared" si="6367"/>
        <v>0</v>
      </c>
      <c r="L29060">
        <f t="shared" si="6371"/>
        <v>25033.325124994073</v>
      </c>
      <c r="M29060">
        <f t="shared" si="6368"/>
        <v>6.2583312812485182E-3</v>
      </c>
      <c r="N29060">
        <f t="shared" ref="N29060:N29123" si="6375">IF(AND(0&lt;=M29060,M29060&lt;=$D$6),2*PI()*($D$8+$D$5*M29060/(2*$D$6))*M29060,0)</f>
        <v>0</v>
      </c>
      <c r="O29060">
        <f t="shared" ref="O29060:O29123" si="6376">SIN(N29060)</f>
        <v>0</v>
      </c>
      <c r="P29060">
        <f t="shared" ref="P29060:P29123" si="6377">ROUND(O29060*$D$3,0)/($D$3)</f>
        <v>0</v>
      </c>
      <c r="Q29060">
        <f t="shared" si="6372"/>
        <v>0.2421875</v>
      </c>
      <c r="R29060">
        <f>Random!A29058</f>
        <v>0.12135877002152007</v>
      </c>
      <c r="T29060">
        <f t="shared" ca="1" si="6373"/>
        <v>3.8908168551059559E-2</v>
      </c>
      <c r="U29060">
        <f t="shared" ca="1" si="6365"/>
        <v>0</v>
      </c>
      <c r="V29060">
        <f t="shared" ca="1" si="6374"/>
        <v>0</v>
      </c>
    </row>
    <row r="29061" spans="6:22" x14ac:dyDescent="0.25">
      <c r="F29061">
        <f t="shared" si="6369"/>
        <v>29058</v>
      </c>
      <c r="G29061">
        <f t="shared" si="6366"/>
        <v>7.2645000000000001E-3</v>
      </c>
      <c r="H29061">
        <f t="shared" si="6370"/>
        <v>0</v>
      </c>
      <c r="I29061">
        <f t="shared" ref="I29061:I29124" si="6378">SIN(H29061)</f>
        <v>0</v>
      </c>
      <c r="J29061">
        <f t="shared" si="6367"/>
        <v>0</v>
      </c>
      <c r="L29061">
        <f t="shared" si="6371"/>
        <v>25034.325124994073</v>
      </c>
      <c r="M29061">
        <f t="shared" si="6368"/>
        <v>6.2585812812485184E-3</v>
      </c>
      <c r="N29061">
        <f t="shared" si="6375"/>
        <v>0</v>
      </c>
      <c r="O29061">
        <f t="shared" si="6376"/>
        <v>0</v>
      </c>
      <c r="P29061">
        <f t="shared" si="6377"/>
        <v>0</v>
      </c>
      <c r="Q29061">
        <f t="shared" si="6372"/>
        <v>-0.65625</v>
      </c>
      <c r="R29061">
        <f>Random!A29059</f>
        <v>-0.32904697525807747</v>
      </c>
      <c r="T29061">
        <f t="shared" ca="1" si="6373"/>
        <v>7.0261065454379767E-2</v>
      </c>
      <c r="U29061">
        <f t="shared" ca="1" si="6365"/>
        <v>0</v>
      </c>
      <c r="V29061">
        <f t="shared" ca="1" si="6374"/>
        <v>0</v>
      </c>
    </row>
    <row r="29062" spans="6:22" x14ac:dyDescent="0.25">
      <c r="F29062">
        <f t="shared" si="6369"/>
        <v>29059</v>
      </c>
      <c r="G29062">
        <f t="shared" si="6366"/>
        <v>7.2647500000000004E-3</v>
      </c>
      <c r="H29062">
        <f t="shared" si="6370"/>
        <v>0</v>
      </c>
      <c r="I29062">
        <f t="shared" si="6378"/>
        <v>0</v>
      </c>
      <c r="J29062">
        <f t="shared" si="6367"/>
        <v>0</v>
      </c>
      <c r="L29062">
        <f t="shared" si="6371"/>
        <v>25035.325124994073</v>
      </c>
      <c r="M29062">
        <f t="shared" si="6368"/>
        <v>6.2588312812485187E-3</v>
      </c>
      <c r="N29062">
        <f t="shared" si="6375"/>
        <v>0</v>
      </c>
      <c r="O29062">
        <f t="shared" si="6376"/>
        <v>0</v>
      </c>
      <c r="P29062">
        <f t="shared" si="6377"/>
        <v>0</v>
      </c>
      <c r="Q29062">
        <f t="shared" si="6372"/>
        <v>-0.71875</v>
      </c>
      <c r="R29062">
        <f>Random!A29060</f>
        <v>-0.35813436341475458</v>
      </c>
      <c r="T29062">
        <f t="shared" ca="1" si="6373"/>
        <v>7.8688691282132323E-2</v>
      </c>
      <c r="U29062">
        <f t="shared" ca="1" si="6365"/>
        <v>0</v>
      </c>
      <c r="V29062">
        <f t="shared" ca="1" si="6374"/>
        <v>0</v>
      </c>
    </row>
    <row r="29063" spans="6:22" x14ac:dyDescent="0.25">
      <c r="F29063">
        <f t="shared" si="6369"/>
        <v>29060</v>
      </c>
      <c r="G29063">
        <f t="shared" si="6366"/>
        <v>7.2649999999999998E-3</v>
      </c>
      <c r="H29063">
        <f t="shared" si="6370"/>
        <v>0</v>
      </c>
      <c r="I29063">
        <f t="shared" si="6378"/>
        <v>0</v>
      </c>
      <c r="J29063">
        <f t="shared" si="6367"/>
        <v>0</v>
      </c>
      <c r="L29063">
        <f t="shared" si="6371"/>
        <v>25036.325124994073</v>
      </c>
      <c r="M29063">
        <f t="shared" si="6368"/>
        <v>6.2590812812485181E-3</v>
      </c>
      <c r="N29063">
        <f t="shared" si="6375"/>
        <v>0</v>
      </c>
      <c r="O29063">
        <f t="shared" si="6376"/>
        <v>0</v>
      </c>
      <c r="P29063">
        <f t="shared" si="6377"/>
        <v>0</v>
      </c>
      <c r="Q29063">
        <f t="shared" si="6372"/>
        <v>0.5234375</v>
      </c>
      <c r="R29063">
        <f>Random!A29061</f>
        <v>0.2626727003803131</v>
      </c>
      <c r="T29063">
        <f t="shared" ca="1" si="6373"/>
        <v>6.1023805580860992E-2</v>
      </c>
      <c r="U29063">
        <f t="shared" ca="1" si="6365"/>
        <v>0</v>
      </c>
      <c r="V29063">
        <f t="shared" ca="1" si="6374"/>
        <v>0</v>
      </c>
    </row>
    <row r="29064" spans="6:22" x14ac:dyDescent="0.25">
      <c r="F29064">
        <f t="shared" si="6369"/>
        <v>29061</v>
      </c>
      <c r="G29064">
        <f t="shared" si="6366"/>
        <v>7.26525E-3</v>
      </c>
      <c r="H29064">
        <f t="shared" si="6370"/>
        <v>0</v>
      </c>
      <c r="I29064">
        <f t="shared" si="6378"/>
        <v>0</v>
      </c>
      <c r="J29064">
        <f t="shared" si="6367"/>
        <v>0</v>
      </c>
      <c r="L29064">
        <f t="shared" si="6371"/>
        <v>25037.325124994073</v>
      </c>
      <c r="M29064">
        <f t="shared" si="6368"/>
        <v>6.2593312812485183E-3</v>
      </c>
      <c r="N29064">
        <f t="shared" si="6375"/>
        <v>0</v>
      </c>
      <c r="O29064">
        <f t="shared" si="6376"/>
        <v>0</v>
      </c>
      <c r="P29064">
        <f t="shared" si="6377"/>
        <v>0</v>
      </c>
      <c r="Q29064">
        <f t="shared" si="6372"/>
        <v>0.453125</v>
      </c>
      <c r="R29064">
        <f>Random!A29062</f>
        <v>0.22487870490642226</v>
      </c>
      <c r="T29064">
        <f t="shared" ca="1" si="6373"/>
        <v>2.1550559171707551E-2</v>
      </c>
      <c r="U29064">
        <f t="shared" ca="1" si="6365"/>
        <v>0</v>
      </c>
      <c r="V29064">
        <f t="shared" ca="1" si="6374"/>
        <v>0</v>
      </c>
    </row>
    <row r="29065" spans="6:22" x14ac:dyDescent="0.25">
      <c r="F29065">
        <f t="shared" si="6369"/>
        <v>29062</v>
      </c>
      <c r="G29065">
        <f t="shared" si="6366"/>
        <v>7.2655000000000003E-3</v>
      </c>
      <c r="H29065">
        <f t="shared" si="6370"/>
        <v>0</v>
      </c>
      <c r="I29065">
        <f t="shared" si="6378"/>
        <v>0</v>
      </c>
      <c r="J29065">
        <f t="shared" si="6367"/>
        <v>0</v>
      </c>
      <c r="L29065">
        <f t="shared" si="6371"/>
        <v>25038.325124994073</v>
      </c>
      <c r="M29065">
        <f t="shared" si="6368"/>
        <v>6.2595812812485186E-3</v>
      </c>
      <c r="N29065">
        <f t="shared" si="6375"/>
        <v>0</v>
      </c>
      <c r="O29065">
        <f t="shared" si="6376"/>
        <v>0</v>
      </c>
      <c r="P29065">
        <f t="shared" si="6377"/>
        <v>0</v>
      </c>
      <c r="Q29065">
        <f t="shared" si="6372"/>
        <v>0.1328125</v>
      </c>
      <c r="R29065">
        <f>Random!A29063</f>
        <v>6.6756710097309657E-2</v>
      </c>
      <c r="T29065">
        <f t="shared" ca="1" si="6373"/>
        <v>-2.525596782361475E-2</v>
      </c>
      <c r="U29065">
        <f t="shared" ca="1" si="6365"/>
        <v>0</v>
      </c>
      <c r="V29065">
        <f t="shared" ca="1" si="6374"/>
        <v>0</v>
      </c>
    </row>
    <row r="29066" spans="6:22" x14ac:dyDescent="0.25">
      <c r="F29066">
        <f t="shared" si="6369"/>
        <v>29063</v>
      </c>
      <c r="G29066">
        <f t="shared" si="6366"/>
        <v>7.2657499999999996E-3</v>
      </c>
      <c r="H29066">
        <f t="shared" si="6370"/>
        <v>0</v>
      </c>
      <c r="I29066">
        <f t="shared" si="6378"/>
        <v>0</v>
      </c>
      <c r="J29066">
        <f t="shared" si="6367"/>
        <v>0</v>
      </c>
      <c r="L29066">
        <f t="shared" si="6371"/>
        <v>25039.325124994073</v>
      </c>
      <c r="M29066">
        <f t="shared" si="6368"/>
        <v>6.259831281248518E-3</v>
      </c>
      <c r="N29066">
        <f t="shared" si="6375"/>
        <v>0</v>
      </c>
      <c r="O29066">
        <f t="shared" si="6376"/>
        <v>0</v>
      </c>
      <c r="P29066">
        <f t="shared" si="6377"/>
        <v>0</v>
      </c>
      <c r="Q29066">
        <f t="shared" si="6372"/>
        <v>0.7265625</v>
      </c>
      <c r="R29066">
        <f>Random!A29064</f>
        <v>0.36166133481901164</v>
      </c>
      <c r="T29066">
        <f t="shared" ca="1" si="6373"/>
        <v>-6.2846208303059523E-2</v>
      </c>
      <c r="U29066">
        <f t="shared" ca="1" si="6365"/>
        <v>0</v>
      </c>
      <c r="V29066">
        <f t="shared" ca="1" si="6374"/>
        <v>0</v>
      </c>
    </row>
    <row r="29067" spans="6:22" x14ac:dyDescent="0.25">
      <c r="F29067">
        <f t="shared" si="6369"/>
        <v>29064</v>
      </c>
      <c r="G29067">
        <f t="shared" si="6366"/>
        <v>7.2659999999999999E-3</v>
      </c>
      <c r="H29067">
        <f t="shared" si="6370"/>
        <v>0</v>
      </c>
      <c r="I29067">
        <f t="shared" si="6378"/>
        <v>0</v>
      </c>
      <c r="J29067">
        <f t="shared" si="6367"/>
        <v>0</v>
      </c>
      <c r="L29067">
        <f t="shared" si="6371"/>
        <v>25040.325124994073</v>
      </c>
      <c r="M29067">
        <f t="shared" si="6368"/>
        <v>6.2600812812485182E-3</v>
      </c>
      <c r="N29067">
        <f t="shared" si="6375"/>
        <v>0</v>
      </c>
      <c r="O29067">
        <f t="shared" si="6376"/>
        <v>0</v>
      </c>
      <c r="P29067">
        <f t="shared" si="6377"/>
        <v>0</v>
      </c>
      <c r="Q29067">
        <f t="shared" si="6372"/>
        <v>0.5546875</v>
      </c>
      <c r="R29067">
        <f>Random!A29065</f>
        <v>0.27643881863644448</v>
      </c>
      <c r="T29067">
        <f t="shared" ca="1" si="6373"/>
        <v>-7.9029427292177129E-2</v>
      </c>
      <c r="U29067">
        <f t="shared" ca="1" si="6365"/>
        <v>0</v>
      </c>
      <c r="V29067">
        <f t="shared" ca="1" si="6374"/>
        <v>0</v>
      </c>
    </row>
    <row r="29068" spans="6:22" x14ac:dyDescent="0.25">
      <c r="F29068">
        <f t="shared" si="6369"/>
        <v>29065</v>
      </c>
      <c r="G29068">
        <f t="shared" si="6366"/>
        <v>7.2662500000000001E-3</v>
      </c>
      <c r="H29068">
        <f t="shared" si="6370"/>
        <v>0</v>
      </c>
      <c r="I29068">
        <f t="shared" si="6378"/>
        <v>0</v>
      </c>
      <c r="J29068">
        <f t="shared" si="6367"/>
        <v>0</v>
      </c>
      <c r="L29068">
        <f t="shared" si="6371"/>
        <v>25041.325124994073</v>
      </c>
      <c r="M29068">
        <f t="shared" si="6368"/>
        <v>6.2603312812485185E-3</v>
      </c>
      <c r="N29068">
        <f t="shared" si="6375"/>
        <v>0</v>
      </c>
      <c r="O29068">
        <f t="shared" si="6376"/>
        <v>0</v>
      </c>
      <c r="P29068">
        <f t="shared" si="6377"/>
        <v>0</v>
      </c>
      <c r="Q29068">
        <f t="shared" si="6372"/>
        <v>3.90625E-2</v>
      </c>
      <c r="R29068">
        <f>Random!A29066</f>
        <v>2.070435611916932E-2</v>
      </c>
      <c r="T29068">
        <f t="shared" ca="1" si="6373"/>
        <v>-6.8118964492174403E-2</v>
      </c>
      <c r="U29068">
        <f t="shared" ca="1" si="6365"/>
        <v>0</v>
      </c>
      <c r="V29068">
        <f t="shared" ca="1" si="6374"/>
        <v>0</v>
      </c>
    </row>
    <row r="29069" spans="6:22" x14ac:dyDescent="0.25">
      <c r="F29069">
        <f t="shared" si="6369"/>
        <v>29066</v>
      </c>
      <c r="G29069">
        <f t="shared" si="6366"/>
        <v>7.2665000000000004E-3</v>
      </c>
      <c r="H29069">
        <f t="shared" si="6370"/>
        <v>0</v>
      </c>
      <c r="I29069">
        <f t="shared" si="6378"/>
        <v>0</v>
      </c>
      <c r="J29069">
        <f t="shared" si="6367"/>
        <v>0</v>
      </c>
      <c r="L29069">
        <f t="shared" si="6371"/>
        <v>25042.325124994073</v>
      </c>
      <c r="M29069">
        <f t="shared" si="6368"/>
        <v>6.2605812812485187E-3</v>
      </c>
      <c r="N29069">
        <f t="shared" si="6375"/>
        <v>0</v>
      </c>
      <c r="O29069">
        <f t="shared" si="6376"/>
        <v>0</v>
      </c>
      <c r="P29069">
        <f t="shared" si="6377"/>
        <v>0</v>
      </c>
      <c r="Q29069">
        <f t="shared" si="6372"/>
        <v>-0.625</v>
      </c>
      <c r="R29069">
        <f>Random!A29067</f>
        <v>-0.31412799889707221</v>
      </c>
      <c r="T29069">
        <f t="shared" ca="1" si="6373"/>
        <v>-3.306147186669682E-2</v>
      </c>
      <c r="U29069">
        <f t="shared" ca="1" si="6365"/>
        <v>0</v>
      </c>
      <c r="V29069">
        <f t="shared" ca="1" si="6374"/>
        <v>0</v>
      </c>
    </row>
    <row r="29070" spans="6:22" x14ac:dyDescent="0.25">
      <c r="F29070">
        <f t="shared" si="6369"/>
        <v>29067</v>
      </c>
      <c r="G29070">
        <f t="shared" si="6366"/>
        <v>7.2667499999999998E-3</v>
      </c>
      <c r="H29070">
        <f t="shared" si="6370"/>
        <v>0</v>
      </c>
      <c r="I29070">
        <f t="shared" si="6378"/>
        <v>0</v>
      </c>
      <c r="J29070">
        <f t="shared" si="6367"/>
        <v>0</v>
      </c>
      <c r="L29070">
        <f t="shared" si="6371"/>
        <v>25043.325124994073</v>
      </c>
      <c r="M29070">
        <f t="shared" si="6368"/>
        <v>6.2608312812485181E-3</v>
      </c>
      <c r="N29070">
        <f t="shared" si="6375"/>
        <v>0</v>
      </c>
      <c r="O29070">
        <f t="shared" si="6376"/>
        <v>0</v>
      </c>
      <c r="P29070">
        <f t="shared" si="6377"/>
        <v>0</v>
      </c>
      <c r="Q29070">
        <f t="shared" si="6372"/>
        <v>-0.421875</v>
      </c>
      <c r="R29070">
        <f>Random!A29068</f>
        <v>-0.21164600848826565</v>
      </c>
      <c r="T29070">
        <f t="shared" ca="1" si="6373"/>
        <v>1.3667818071356358E-2</v>
      </c>
      <c r="U29070">
        <f t="shared" ca="1" si="6365"/>
        <v>0</v>
      </c>
      <c r="V29070">
        <f t="shared" ca="1" si="6374"/>
        <v>0</v>
      </c>
    </row>
    <row r="29071" spans="6:22" x14ac:dyDescent="0.25">
      <c r="F29071">
        <f t="shared" si="6369"/>
        <v>29068</v>
      </c>
      <c r="G29071">
        <f t="shared" si="6366"/>
        <v>7.267E-3</v>
      </c>
      <c r="H29071">
        <f t="shared" si="6370"/>
        <v>0</v>
      </c>
      <c r="I29071">
        <f t="shared" si="6378"/>
        <v>0</v>
      </c>
      <c r="J29071">
        <f t="shared" si="6367"/>
        <v>0</v>
      </c>
      <c r="L29071">
        <f t="shared" si="6371"/>
        <v>25044.325124994073</v>
      </c>
      <c r="M29071">
        <f t="shared" si="6368"/>
        <v>6.2610812812485183E-3</v>
      </c>
      <c r="N29071">
        <f t="shared" si="6375"/>
        <v>0</v>
      </c>
      <c r="O29071">
        <f t="shared" si="6376"/>
        <v>0</v>
      </c>
      <c r="P29071">
        <f t="shared" si="6377"/>
        <v>0</v>
      </c>
      <c r="Q29071">
        <f t="shared" si="6372"/>
        <v>-0.921875</v>
      </c>
      <c r="R29071">
        <f>Random!A29069</f>
        <v>-0.45922433105894078</v>
      </c>
      <c r="T29071">
        <f t="shared" ca="1" si="6373"/>
        <v>5.7556647415576062E-2</v>
      </c>
      <c r="U29071">
        <f t="shared" ca="1" si="6365"/>
        <v>0</v>
      </c>
      <c r="V29071">
        <f t="shared" ca="1" si="6374"/>
        <v>0</v>
      </c>
    </row>
    <row r="29072" spans="6:22" x14ac:dyDescent="0.25">
      <c r="F29072">
        <f t="shared" si="6369"/>
        <v>29069</v>
      </c>
      <c r="G29072">
        <f t="shared" si="6366"/>
        <v>7.2672500000000003E-3</v>
      </c>
      <c r="H29072">
        <f t="shared" si="6370"/>
        <v>0</v>
      </c>
      <c r="I29072">
        <f t="shared" si="6378"/>
        <v>0</v>
      </c>
      <c r="J29072">
        <f t="shared" si="6367"/>
        <v>0</v>
      </c>
      <c r="L29072">
        <f t="shared" si="6371"/>
        <v>25045.325124994073</v>
      </c>
      <c r="M29072">
        <f t="shared" si="6368"/>
        <v>6.2613312812485186E-3</v>
      </c>
      <c r="N29072">
        <f t="shared" si="6375"/>
        <v>0</v>
      </c>
      <c r="O29072">
        <f t="shared" si="6376"/>
        <v>0</v>
      </c>
      <c r="P29072">
        <f t="shared" si="6377"/>
        <v>0</v>
      </c>
      <c r="Q29072">
        <f t="shared" si="6372"/>
        <v>-0.3984375</v>
      </c>
      <c r="R29072">
        <f>Random!A29070</f>
        <v>-0.20009084633911822</v>
      </c>
      <c r="T29072">
        <f t="shared" ca="1" si="6373"/>
        <v>8.1794007644971009E-2</v>
      </c>
      <c r="U29072">
        <f t="shared" ca="1" si="6365"/>
        <v>0</v>
      </c>
      <c r="V29072">
        <f t="shared" ca="1" si="6374"/>
        <v>0</v>
      </c>
    </row>
    <row r="29073" spans="6:22" x14ac:dyDescent="0.25">
      <c r="F29073">
        <f t="shared" si="6369"/>
        <v>29070</v>
      </c>
      <c r="G29073">
        <f t="shared" si="6366"/>
        <v>7.2674999999999997E-3</v>
      </c>
      <c r="H29073">
        <f t="shared" si="6370"/>
        <v>0</v>
      </c>
      <c r="I29073">
        <f t="shared" si="6378"/>
        <v>0</v>
      </c>
      <c r="J29073">
        <f t="shared" si="6367"/>
        <v>0</v>
      </c>
      <c r="L29073">
        <f t="shared" si="6371"/>
        <v>25046.325124994073</v>
      </c>
      <c r="M29073">
        <f t="shared" si="6368"/>
        <v>6.261581281248518E-3</v>
      </c>
      <c r="N29073">
        <f t="shared" si="6375"/>
        <v>0</v>
      </c>
      <c r="O29073">
        <f t="shared" si="6376"/>
        <v>0</v>
      </c>
      <c r="P29073">
        <f t="shared" si="6377"/>
        <v>0</v>
      </c>
      <c r="Q29073">
        <f t="shared" si="6372"/>
        <v>-0.921875</v>
      </c>
      <c r="R29073">
        <f>Random!A29071</f>
        <v>-0.45925278514989631</v>
      </c>
      <c r="T29073">
        <f t="shared" ca="1" si="6373"/>
        <v>7.982680426260258E-2</v>
      </c>
      <c r="U29073">
        <f t="shared" ca="1" si="6365"/>
        <v>0</v>
      </c>
      <c r="V29073">
        <f t="shared" ca="1" si="6374"/>
        <v>0</v>
      </c>
    </row>
    <row r="29074" spans="6:22" x14ac:dyDescent="0.25">
      <c r="F29074">
        <f t="shared" si="6369"/>
        <v>29071</v>
      </c>
      <c r="G29074">
        <f t="shared" si="6366"/>
        <v>7.2677499999999999E-3</v>
      </c>
      <c r="H29074">
        <f t="shared" si="6370"/>
        <v>0</v>
      </c>
      <c r="I29074">
        <f t="shared" si="6378"/>
        <v>0</v>
      </c>
      <c r="J29074">
        <f t="shared" si="6367"/>
        <v>0</v>
      </c>
      <c r="L29074">
        <f t="shared" si="6371"/>
        <v>25047.325124994073</v>
      </c>
      <c r="M29074">
        <f t="shared" si="6368"/>
        <v>6.2618312812485182E-3</v>
      </c>
      <c r="N29074">
        <f t="shared" si="6375"/>
        <v>0</v>
      </c>
      <c r="O29074">
        <f t="shared" si="6376"/>
        <v>0</v>
      </c>
      <c r="P29074">
        <f t="shared" si="6377"/>
        <v>0</v>
      </c>
      <c r="Q29074">
        <f t="shared" si="6372"/>
        <v>-0.828125</v>
      </c>
      <c r="R29074">
        <f>Random!A29072</f>
        <v>-0.41296147988835918</v>
      </c>
      <c r="T29074">
        <f t="shared" ca="1" si="6373"/>
        <v>5.1944072330570579E-2</v>
      </c>
      <c r="U29074">
        <f t="shared" ca="1" si="6365"/>
        <v>0</v>
      </c>
      <c r="V29074">
        <f t="shared" ca="1" si="6374"/>
        <v>0</v>
      </c>
    </row>
    <row r="29075" spans="6:22" x14ac:dyDescent="0.25">
      <c r="F29075">
        <f t="shared" si="6369"/>
        <v>29072</v>
      </c>
      <c r="G29075">
        <f t="shared" si="6366"/>
        <v>7.2680000000000002E-3</v>
      </c>
      <c r="H29075">
        <f t="shared" si="6370"/>
        <v>0</v>
      </c>
      <c r="I29075">
        <f t="shared" si="6378"/>
        <v>0</v>
      </c>
      <c r="J29075">
        <f t="shared" si="6367"/>
        <v>0</v>
      </c>
      <c r="L29075">
        <f t="shared" si="6371"/>
        <v>25048.325124994073</v>
      </c>
      <c r="M29075">
        <f t="shared" si="6368"/>
        <v>6.2620812812485185E-3</v>
      </c>
      <c r="N29075">
        <f t="shared" si="6375"/>
        <v>0</v>
      </c>
      <c r="O29075">
        <f t="shared" si="6376"/>
        <v>0</v>
      </c>
      <c r="P29075">
        <f t="shared" si="6377"/>
        <v>0</v>
      </c>
      <c r="Q29075">
        <f t="shared" si="6372"/>
        <v>-0.625</v>
      </c>
      <c r="R29075">
        <f>Random!A29073</f>
        <v>-0.31195500005076493</v>
      </c>
      <c r="T29075">
        <f t="shared" ca="1" si="6373"/>
        <v>7.1338894605595549E-3</v>
      </c>
      <c r="U29075">
        <f t="shared" ref="U29075:U29138" ca="1" si="6379">IF(T29075&gt;$D$14,T29075,0)</f>
        <v>0</v>
      </c>
      <c r="V29075">
        <f t="shared" ca="1" si="6374"/>
        <v>0</v>
      </c>
    </row>
    <row r="29076" spans="6:22" x14ac:dyDescent="0.25">
      <c r="F29076">
        <f t="shared" si="6369"/>
        <v>29073</v>
      </c>
      <c r="G29076">
        <f t="shared" si="6366"/>
        <v>7.2682500000000004E-3</v>
      </c>
      <c r="H29076">
        <f t="shared" si="6370"/>
        <v>0</v>
      </c>
      <c r="I29076">
        <f t="shared" si="6378"/>
        <v>0</v>
      </c>
      <c r="J29076">
        <f t="shared" si="6367"/>
        <v>0</v>
      </c>
      <c r="L29076">
        <f t="shared" si="6371"/>
        <v>25049.325124994073</v>
      </c>
      <c r="M29076">
        <f t="shared" si="6368"/>
        <v>6.2623312812485179E-3</v>
      </c>
      <c r="N29076">
        <f t="shared" si="6375"/>
        <v>0</v>
      </c>
      <c r="O29076">
        <f t="shared" si="6376"/>
        <v>0</v>
      </c>
      <c r="P29076">
        <f t="shared" si="6377"/>
        <v>0</v>
      </c>
      <c r="Q29076">
        <f t="shared" si="6372"/>
        <v>0.1796875</v>
      </c>
      <c r="R29076">
        <f>Random!A29074</f>
        <v>9.0605018173259722E-2</v>
      </c>
      <c r="T29076">
        <f t="shared" ca="1" si="6373"/>
        <v>-3.8668751804841757E-2</v>
      </c>
      <c r="U29076">
        <f t="shared" ca="1" si="6379"/>
        <v>0</v>
      </c>
      <c r="V29076">
        <f t="shared" ca="1" si="6374"/>
        <v>0</v>
      </c>
    </row>
    <row r="29077" spans="6:22" x14ac:dyDescent="0.25">
      <c r="F29077">
        <f t="shared" si="6369"/>
        <v>29074</v>
      </c>
      <c r="G29077">
        <f t="shared" si="6366"/>
        <v>7.2684999999999998E-3</v>
      </c>
      <c r="H29077">
        <f t="shared" si="6370"/>
        <v>0</v>
      </c>
      <c r="I29077">
        <f t="shared" si="6378"/>
        <v>0</v>
      </c>
      <c r="J29077">
        <f t="shared" si="6367"/>
        <v>0</v>
      </c>
      <c r="L29077">
        <f t="shared" si="6371"/>
        <v>25050.325124994073</v>
      </c>
      <c r="M29077">
        <f t="shared" si="6368"/>
        <v>6.2625812812485181E-3</v>
      </c>
      <c r="N29077">
        <f t="shared" si="6375"/>
        <v>0</v>
      </c>
      <c r="O29077">
        <f t="shared" si="6376"/>
        <v>0</v>
      </c>
      <c r="P29077">
        <f t="shared" si="6377"/>
        <v>0</v>
      </c>
      <c r="Q29077">
        <f t="shared" si="6372"/>
        <v>0.9609375</v>
      </c>
      <c r="R29077">
        <f>Random!A29075</f>
        <v>0.48067976619886532</v>
      </c>
      <c r="T29077">
        <f t="shared" ca="1" si="6373"/>
        <v>-7.1841479765346591E-2</v>
      </c>
      <c r="U29077">
        <f t="shared" ca="1" si="6379"/>
        <v>0</v>
      </c>
      <c r="V29077">
        <f t="shared" ca="1" si="6374"/>
        <v>0</v>
      </c>
    </row>
    <row r="29078" spans="6:22" x14ac:dyDescent="0.25">
      <c r="F29078">
        <f t="shared" si="6369"/>
        <v>29075</v>
      </c>
      <c r="G29078">
        <f t="shared" si="6366"/>
        <v>7.26875E-3</v>
      </c>
      <c r="H29078">
        <f t="shared" si="6370"/>
        <v>0</v>
      </c>
      <c r="I29078">
        <f t="shared" si="6378"/>
        <v>0</v>
      </c>
      <c r="J29078">
        <f t="shared" si="6367"/>
        <v>0</v>
      </c>
      <c r="L29078">
        <f t="shared" si="6371"/>
        <v>25051.325124994073</v>
      </c>
      <c r="M29078">
        <f t="shared" si="6368"/>
        <v>6.2628312812485184E-3</v>
      </c>
      <c r="N29078">
        <f t="shared" si="6375"/>
        <v>0</v>
      </c>
      <c r="O29078">
        <f t="shared" si="6376"/>
        <v>0</v>
      </c>
      <c r="P29078">
        <f t="shared" si="6377"/>
        <v>0</v>
      </c>
      <c r="Q29078">
        <f t="shared" si="6372"/>
        <v>0.46875</v>
      </c>
      <c r="R29078">
        <f>Random!A29076</f>
        <v>0.23367100002494012</v>
      </c>
      <c r="T29078">
        <f t="shared" ca="1" si="6373"/>
        <v>-8.1187342449542108E-2</v>
      </c>
      <c r="U29078">
        <f t="shared" ca="1" si="6379"/>
        <v>0</v>
      </c>
      <c r="V29078">
        <f t="shared" ca="1" si="6374"/>
        <v>0</v>
      </c>
    </row>
    <row r="29079" spans="6:22" x14ac:dyDescent="0.25">
      <c r="F29079">
        <f t="shared" si="6369"/>
        <v>29076</v>
      </c>
      <c r="G29079">
        <f t="shared" si="6366"/>
        <v>7.2690000000000003E-3</v>
      </c>
      <c r="H29079">
        <f t="shared" si="6370"/>
        <v>0</v>
      </c>
      <c r="I29079">
        <f t="shared" si="6378"/>
        <v>0</v>
      </c>
      <c r="J29079">
        <f t="shared" si="6367"/>
        <v>0</v>
      </c>
      <c r="L29079">
        <f t="shared" si="6371"/>
        <v>25052.325124994073</v>
      </c>
      <c r="M29079">
        <f t="shared" si="6368"/>
        <v>6.2630812812485186E-3</v>
      </c>
      <c r="N29079">
        <f t="shared" si="6375"/>
        <v>0</v>
      </c>
      <c r="O29079">
        <f t="shared" si="6376"/>
        <v>0</v>
      </c>
      <c r="P29079">
        <f t="shared" si="6377"/>
        <v>0</v>
      </c>
      <c r="Q29079">
        <f t="shared" si="6372"/>
        <v>-0.6796875</v>
      </c>
      <c r="R29079">
        <f>Random!A29077</f>
        <v>-0.34008009731154742</v>
      </c>
      <c r="T29079">
        <f t="shared" ca="1" si="6373"/>
        <v>-6.4336388433296768E-2</v>
      </c>
      <c r="U29079">
        <f t="shared" ca="1" si="6379"/>
        <v>0</v>
      </c>
      <c r="V29079">
        <f t="shared" ca="1" si="6374"/>
        <v>0</v>
      </c>
    </row>
    <row r="29080" spans="6:22" x14ac:dyDescent="0.25">
      <c r="F29080">
        <f t="shared" si="6369"/>
        <v>29077</v>
      </c>
      <c r="G29080">
        <f t="shared" si="6366"/>
        <v>7.2692499999999997E-3</v>
      </c>
      <c r="H29080">
        <f t="shared" si="6370"/>
        <v>0</v>
      </c>
      <c r="I29080">
        <f t="shared" si="6378"/>
        <v>0</v>
      </c>
      <c r="J29080">
        <f t="shared" si="6367"/>
        <v>0</v>
      </c>
      <c r="L29080">
        <f t="shared" si="6371"/>
        <v>25053.325124994073</v>
      </c>
      <c r="M29080">
        <f t="shared" si="6368"/>
        <v>6.263331281248518E-3</v>
      </c>
      <c r="N29080">
        <f t="shared" si="6375"/>
        <v>0</v>
      </c>
      <c r="O29080">
        <f t="shared" si="6376"/>
        <v>0</v>
      </c>
      <c r="P29080">
        <f t="shared" si="6377"/>
        <v>0</v>
      </c>
      <c r="Q29080">
        <f t="shared" si="6372"/>
        <v>-0.359375</v>
      </c>
      <c r="R29080">
        <f>Random!A29078</f>
        <v>-0.18035497307933057</v>
      </c>
      <c r="T29080">
        <f t="shared" ca="1" si="6373"/>
        <v>-2.4330072545690414E-2</v>
      </c>
      <c r="U29080">
        <f t="shared" ca="1" si="6379"/>
        <v>0</v>
      </c>
      <c r="V29080">
        <f t="shared" ca="1" si="6374"/>
        <v>0</v>
      </c>
    </row>
    <row r="29081" spans="6:22" x14ac:dyDescent="0.25">
      <c r="F29081">
        <f t="shared" si="6369"/>
        <v>29078</v>
      </c>
      <c r="G29081">
        <f t="shared" si="6366"/>
        <v>7.2694999999999999E-3</v>
      </c>
      <c r="H29081">
        <f t="shared" si="6370"/>
        <v>0</v>
      </c>
      <c r="I29081">
        <f t="shared" si="6378"/>
        <v>0</v>
      </c>
      <c r="J29081">
        <f t="shared" si="6367"/>
        <v>0</v>
      </c>
      <c r="L29081">
        <f t="shared" si="6371"/>
        <v>25054.325124994073</v>
      </c>
      <c r="M29081">
        <f t="shared" si="6368"/>
        <v>6.2635812812485182E-3</v>
      </c>
      <c r="N29081">
        <f t="shared" si="6375"/>
        <v>0</v>
      </c>
      <c r="O29081">
        <f t="shared" si="6376"/>
        <v>0</v>
      </c>
      <c r="P29081">
        <f t="shared" si="6377"/>
        <v>0</v>
      </c>
      <c r="Q29081">
        <f t="shared" si="6372"/>
        <v>0.921875</v>
      </c>
      <c r="R29081">
        <f>Random!A29079</f>
        <v>0.46020148139093375</v>
      </c>
      <c r="T29081">
        <f t="shared" ca="1" si="6373"/>
        <v>2.3482448409918835E-2</v>
      </c>
      <c r="U29081">
        <f t="shared" ca="1" si="6379"/>
        <v>0</v>
      </c>
      <c r="V29081">
        <f t="shared" ca="1" si="6374"/>
        <v>0</v>
      </c>
    </row>
    <row r="29082" spans="6:22" x14ac:dyDescent="0.25">
      <c r="F29082">
        <f t="shared" si="6369"/>
        <v>29079</v>
      </c>
      <c r="G29082">
        <f t="shared" si="6366"/>
        <v>7.2697500000000002E-3</v>
      </c>
      <c r="H29082">
        <f t="shared" si="6370"/>
        <v>0</v>
      </c>
      <c r="I29082">
        <f t="shared" si="6378"/>
        <v>0</v>
      </c>
      <c r="J29082">
        <f t="shared" si="6367"/>
        <v>0</v>
      </c>
      <c r="L29082">
        <f t="shared" si="6371"/>
        <v>25055.325124994073</v>
      </c>
      <c r="M29082">
        <f t="shared" si="6368"/>
        <v>6.2638312812485185E-3</v>
      </c>
      <c r="N29082">
        <f t="shared" si="6375"/>
        <v>0</v>
      </c>
      <c r="O29082">
        <f t="shared" si="6376"/>
        <v>0</v>
      </c>
      <c r="P29082">
        <f t="shared" si="6377"/>
        <v>0</v>
      </c>
      <c r="Q29082">
        <f t="shared" si="6372"/>
        <v>0.578125</v>
      </c>
      <c r="R29082">
        <f>Random!A29080</f>
        <v>0.2900051679168516</v>
      </c>
      <c r="T29082">
        <f t="shared" ca="1" si="6373"/>
        <v>6.2898288337595948E-2</v>
      </c>
      <c r="U29082">
        <f t="shared" ca="1" si="6379"/>
        <v>0</v>
      </c>
      <c r="V29082">
        <f t="shared" ca="1" si="6374"/>
        <v>0</v>
      </c>
    </row>
    <row r="29083" spans="6:22" x14ac:dyDescent="0.25">
      <c r="F29083">
        <f t="shared" si="6369"/>
        <v>29080</v>
      </c>
      <c r="G29083">
        <f t="shared" ref="G29083:G29146" si="6380">F29083/$D$2</f>
        <v>7.2700000000000004E-3</v>
      </c>
      <c r="H29083">
        <f t="shared" si="6370"/>
        <v>0</v>
      </c>
      <c r="I29083">
        <f t="shared" si="6378"/>
        <v>0</v>
      </c>
      <c r="J29083">
        <f t="shared" ref="J29083:J29146" si="6381">ROUND(I29083*$D$3,0)/$D$3</f>
        <v>0</v>
      </c>
      <c r="L29083">
        <f t="shared" si="6371"/>
        <v>25056.325124994073</v>
      </c>
      <c r="M29083">
        <f t="shared" ref="M29083:M29146" si="6382">L29083/$D$2</f>
        <v>6.2640812812485179E-3</v>
      </c>
      <c r="N29083">
        <f t="shared" si="6375"/>
        <v>0</v>
      </c>
      <c r="O29083">
        <f t="shared" si="6376"/>
        <v>0</v>
      </c>
      <c r="P29083">
        <f t="shared" si="6377"/>
        <v>0</v>
      </c>
      <c r="Q29083">
        <f t="shared" si="6372"/>
        <v>0.46875</v>
      </c>
      <c r="R29083">
        <f>Random!A29081</f>
        <v>0.23523937383107629</v>
      </c>
      <c r="T29083">
        <f t="shared" ca="1" si="6373"/>
        <v>7.951717343259386E-2</v>
      </c>
      <c r="U29083">
        <f t="shared" ca="1" si="6379"/>
        <v>0</v>
      </c>
      <c r="V29083">
        <f t="shared" ca="1" si="6374"/>
        <v>0</v>
      </c>
    </row>
    <row r="29084" spans="6:22" x14ac:dyDescent="0.25">
      <c r="F29084">
        <f t="shared" si="6369"/>
        <v>29081</v>
      </c>
      <c r="G29084">
        <f t="shared" si="6380"/>
        <v>7.2702499999999998E-3</v>
      </c>
      <c r="H29084">
        <f t="shared" si="6370"/>
        <v>0</v>
      </c>
      <c r="I29084">
        <f t="shared" si="6378"/>
        <v>0</v>
      </c>
      <c r="J29084">
        <f t="shared" si="6381"/>
        <v>0</v>
      </c>
      <c r="L29084">
        <f t="shared" si="6371"/>
        <v>25057.325124994073</v>
      </c>
      <c r="M29084">
        <f t="shared" si="6382"/>
        <v>6.2643312812485181E-3</v>
      </c>
      <c r="N29084">
        <f t="shared" si="6375"/>
        <v>0</v>
      </c>
      <c r="O29084">
        <f t="shared" si="6376"/>
        <v>0</v>
      </c>
      <c r="P29084">
        <f t="shared" si="6377"/>
        <v>0</v>
      </c>
      <c r="Q29084">
        <f t="shared" si="6372"/>
        <v>-0.3828125</v>
      </c>
      <c r="R29084">
        <f>Random!A29082</f>
        <v>-0.19075141402440521</v>
      </c>
      <c r="T29084">
        <f t="shared" ca="1" si="6373"/>
        <v>6.7895801955673823E-2</v>
      </c>
      <c r="U29084">
        <f t="shared" ca="1" si="6379"/>
        <v>0</v>
      </c>
      <c r="V29084">
        <f t="shared" ca="1" si="6374"/>
        <v>0</v>
      </c>
    </row>
    <row r="29085" spans="6:22" x14ac:dyDescent="0.25">
      <c r="F29085">
        <f t="shared" si="6369"/>
        <v>29082</v>
      </c>
      <c r="G29085">
        <f t="shared" si="6380"/>
        <v>7.2705000000000001E-3</v>
      </c>
      <c r="H29085">
        <f t="shared" si="6370"/>
        <v>0</v>
      </c>
      <c r="I29085">
        <f t="shared" si="6378"/>
        <v>0</v>
      </c>
      <c r="J29085">
        <f t="shared" si="6381"/>
        <v>0</v>
      </c>
      <c r="L29085">
        <f t="shared" si="6371"/>
        <v>25058.325124994073</v>
      </c>
      <c r="M29085">
        <f t="shared" si="6382"/>
        <v>6.2645812812485184E-3</v>
      </c>
      <c r="N29085">
        <f t="shared" si="6375"/>
        <v>0</v>
      </c>
      <c r="O29085">
        <f t="shared" si="6376"/>
        <v>0</v>
      </c>
      <c r="P29085">
        <f t="shared" si="6377"/>
        <v>0</v>
      </c>
      <c r="Q29085">
        <f t="shared" si="6372"/>
        <v>-0.71875</v>
      </c>
      <c r="R29085">
        <f>Random!A29083</f>
        <v>-0.3593229232275873</v>
      </c>
      <c r="T29085">
        <f t="shared" ca="1" si="6373"/>
        <v>3.4465776253523206E-2</v>
      </c>
      <c r="U29085">
        <f t="shared" ca="1" si="6379"/>
        <v>0</v>
      </c>
      <c r="V29085">
        <f t="shared" ca="1" si="6374"/>
        <v>0</v>
      </c>
    </row>
    <row r="29086" spans="6:22" x14ac:dyDescent="0.25">
      <c r="F29086">
        <f t="shared" si="6369"/>
        <v>29083</v>
      </c>
      <c r="G29086">
        <f t="shared" si="6380"/>
        <v>7.2707500000000003E-3</v>
      </c>
      <c r="H29086">
        <f t="shared" si="6370"/>
        <v>0</v>
      </c>
      <c r="I29086">
        <f t="shared" si="6378"/>
        <v>0</v>
      </c>
      <c r="J29086">
        <f t="shared" si="6381"/>
        <v>0</v>
      </c>
      <c r="L29086">
        <f t="shared" si="6371"/>
        <v>25059.325124994073</v>
      </c>
      <c r="M29086">
        <f t="shared" si="6382"/>
        <v>6.2648312812485186E-3</v>
      </c>
      <c r="N29086">
        <f t="shared" si="6375"/>
        <v>0</v>
      </c>
      <c r="O29086">
        <f t="shared" si="6376"/>
        <v>0</v>
      </c>
      <c r="P29086">
        <f t="shared" si="6377"/>
        <v>0</v>
      </c>
      <c r="Q29086">
        <f t="shared" si="6372"/>
        <v>0.59375</v>
      </c>
      <c r="R29086">
        <f>Random!A29084</f>
        <v>0.29841818588785796</v>
      </c>
      <c r="T29086">
        <f t="shared" ca="1" si="6373"/>
        <v>-8.6728521447649639E-3</v>
      </c>
      <c r="U29086">
        <f t="shared" ca="1" si="6379"/>
        <v>0</v>
      </c>
      <c r="V29086">
        <f t="shared" ca="1" si="6374"/>
        <v>0</v>
      </c>
    </row>
    <row r="29087" spans="6:22" x14ac:dyDescent="0.25">
      <c r="F29087">
        <f t="shared" si="6369"/>
        <v>29084</v>
      </c>
      <c r="G29087">
        <f t="shared" si="6380"/>
        <v>7.2709999999999997E-3</v>
      </c>
      <c r="H29087">
        <f t="shared" si="6370"/>
        <v>0</v>
      </c>
      <c r="I29087">
        <f t="shared" si="6378"/>
        <v>0</v>
      </c>
      <c r="J29087">
        <f t="shared" si="6381"/>
        <v>0</v>
      </c>
      <c r="L29087">
        <f t="shared" si="6371"/>
        <v>25060.325124994073</v>
      </c>
      <c r="M29087">
        <f t="shared" si="6382"/>
        <v>6.265081281248518E-3</v>
      </c>
      <c r="N29087">
        <f t="shared" si="6375"/>
        <v>0</v>
      </c>
      <c r="O29087">
        <f t="shared" si="6376"/>
        <v>0</v>
      </c>
      <c r="P29087">
        <f t="shared" si="6377"/>
        <v>0</v>
      </c>
      <c r="Q29087">
        <f t="shared" si="6372"/>
        <v>0.1171875</v>
      </c>
      <c r="R29087">
        <f>Random!A29085</f>
        <v>5.9087395469888615E-2</v>
      </c>
      <c r="T29087">
        <f t="shared" ca="1" si="6373"/>
        <v>-4.893743664614341E-2</v>
      </c>
      <c r="U29087">
        <f t="shared" ca="1" si="6379"/>
        <v>0</v>
      </c>
      <c r="V29087">
        <f t="shared" ca="1" si="6374"/>
        <v>0</v>
      </c>
    </row>
    <row r="29088" spans="6:22" x14ac:dyDescent="0.25">
      <c r="F29088">
        <f t="shared" si="6369"/>
        <v>29085</v>
      </c>
      <c r="G29088">
        <f t="shared" si="6380"/>
        <v>7.2712499999999999E-3</v>
      </c>
      <c r="H29088">
        <f t="shared" si="6370"/>
        <v>0</v>
      </c>
      <c r="I29088">
        <f t="shared" si="6378"/>
        <v>0</v>
      </c>
      <c r="J29088">
        <f t="shared" si="6381"/>
        <v>0</v>
      </c>
      <c r="L29088">
        <f t="shared" si="6371"/>
        <v>25061.325124994073</v>
      </c>
      <c r="M29088">
        <f t="shared" si="6382"/>
        <v>6.2653312812485182E-3</v>
      </c>
      <c r="N29088">
        <f t="shared" si="6375"/>
        <v>0</v>
      </c>
      <c r="O29088">
        <f t="shared" si="6376"/>
        <v>0</v>
      </c>
      <c r="P29088">
        <f t="shared" si="6377"/>
        <v>0</v>
      </c>
      <c r="Q29088">
        <f t="shared" si="6372"/>
        <v>0.5234375</v>
      </c>
      <c r="R29088">
        <f>Random!A29086</f>
        <v>0.26280642756512562</v>
      </c>
      <c r="T29088">
        <f t="shared" ca="1" si="6373"/>
        <v>-7.2790047416593368E-2</v>
      </c>
      <c r="U29088">
        <f t="shared" ca="1" si="6379"/>
        <v>0</v>
      </c>
      <c r="V29088">
        <f t="shared" ca="1" si="6374"/>
        <v>0</v>
      </c>
    </row>
    <row r="29089" spans="6:22" x14ac:dyDescent="0.25">
      <c r="F29089">
        <f t="shared" si="6369"/>
        <v>29086</v>
      </c>
      <c r="G29089">
        <f t="shared" si="6380"/>
        <v>7.2715000000000002E-3</v>
      </c>
      <c r="H29089">
        <f t="shared" si="6370"/>
        <v>0</v>
      </c>
      <c r="I29089">
        <f t="shared" si="6378"/>
        <v>0</v>
      </c>
      <c r="J29089">
        <f t="shared" si="6381"/>
        <v>0</v>
      </c>
      <c r="L29089">
        <f t="shared" si="6371"/>
        <v>25062.325124994073</v>
      </c>
      <c r="M29089">
        <f t="shared" si="6382"/>
        <v>6.2655812812485185E-3</v>
      </c>
      <c r="N29089">
        <f t="shared" si="6375"/>
        <v>0</v>
      </c>
      <c r="O29089">
        <f t="shared" si="6376"/>
        <v>0</v>
      </c>
      <c r="P29089">
        <f t="shared" si="6377"/>
        <v>0</v>
      </c>
      <c r="Q29089">
        <f t="shared" si="6372"/>
        <v>0.984375</v>
      </c>
      <c r="R29089">
        <f>Random!A29087</f>
        <v>0.49402569811409103</v>
      </c>
      <c r="T29089">
        <f t="shared" ca="1" si="6373"/>
        <v>-7.1779302730435729E-2</v>
      </c>
      <c r="U29089">
        <f t="shared" ca="1" si="6379"/>
        <v>0</v>
      </c>
      <c r="V29089">
        <f t="shared" ca="1" si="6374"/>
        <v>0</v>
      </c>
    </row>
    <row r="29090" spans="6:22" x14ac:dyDescent="0.25">
      <c r="F29090">
        <f t="shared" si="6369"/>
        <v>29087</v>
      </c>
      <c r="G29090">
        <f t="shared" si="6380"/>
        <v>7.2717499999999996E-3</v>
      </c>
      <c r="H29090">
        <f t="shared" si="6370"/>
        <v>0</v>
      </c>
      <c r="I29090">
        <f t="shared" si="6378"/>
        <v>0</v>
      </c>
      <c r="J29090">
        <f t="shared" si="6381"/>
        <v>0</v>
      </c>
      <c r="L29090">
        <f t="shared" si="6371"/>
        <v>25063.325124994073</v>
      </c>
      <c r="M29090">
        <f t="shared" si="6382"/>
        <v>6.2658312812485179E-3</v>
      </c>
      <c r="N29090">
        <f t="shared" si="6375"/>
        <v>0</v>
      </c>
      <c r="O29090">
        <f t="shared" si="6376"/>
        <v>0</v>
      </c>
      <c r="P29090">
        <f t="shared" si="6377"/>
        <v>0</v>
      </c>
      <c r="Q29090">
        <f t="shared" si="6372"/>
        <v>-0.9609375</v>
      </c>
      <c r="R29090">
        <f>Random!A29088</f>
        <v>-0.48152283237455418</v>
      </c>
      <c r="T29090">
        <f t="shared" ca="1" si="6373"/>
        <v>-4.7856446400269259E-2</v>
      </c>
      <c r="U29090">
        <f t="shared" ca="1" si="6379"/>
        <v>0</v>
      </c>
      <c r="V29090">
        <f t="shared" ca="1" si="6374"/>
        <v>0</v>
      </c>
    </row>
    <row r="29091" spans="6:22" x14ac:dyDescent="0.25">
      <c r="F29091">
        <f t="shared" si="6369"/>
        <v>29088</v>
      </c>
      <c r="G29091">
        <f t="shared" si="6380"/>
        <v>7.2719999999999998E-3</v>
      </c>
      <c r="H29091">
        <f t="shared" si="6370"/>
        <v>0</v>
      </c>
      <c r="I29091">
        <f t="shared" si="6378"/>
        <v>0</v>
      </c>
      <c r="J29091">
        <f t="shared" si="6381"/>
        <v>0</v>
      </c>
      <c r="L29091">
        <f t="shared" si="6371"/>
        <v>25064.325124994073</v>
      </c>
      <c r="M29091">
        <f t="shared" si="6382"/>
        <v>6.2660812812485181E-3</v>
      </c>
      <c r="N29091">
        <f t="shared" si="6375"/>
        <v>0</v>
      </c>
      <c r="O29091">
        <f t="shared" si="6376"/>
        <v>0</v>
      </c>
      <c r="P29091">
        <f t="shared" si="6377"/>
        <v>0</v>
      </c>
      <c r="Q29091">
        <f t="shared" si="6372"/>
        <v>0.1484375</v>
      </c>
      <c r="R29091">
        <f>Random!A29089</f>
        <v>7.3114294464250773E-2</v>
      </c>
      <c r="T29091">
        <f t="shared" ca="1" si="6373"/>
        <v>-7.6672891641041702E-3</v>
      </c>
      <c r="U29091">
        <f t="shared" ca="1" si="6379"/>
        <v>0</v>
      </c>
      <c r="V29091">
        <f t="shared" ca="1" si="6374"/>
        <v>0</v>
      </c>
    </row>
    <row r="29092" spans="6:22" x14ac:dyDescent="0.25">
      <c r="F29092">
        <f t="shared" si="6369"/>
        <v>29089</v>
      </c>
      <c r="G29092">
        <f t="shared" si="6380"/>
        <v>7.2722500000000001E-3</v>
      </c>
      <c r="H29092">
        <f t="shared" si="6370"/>
        <v>0</v>
      </c>
      <c r="I29092">
        <f t="shared" si="6378"/>
        <v>0</v>
      </c>
      <c r="J29092">
        <f t="shared" si="6381"/>
        <v>0</v>
      </c>
      <c r="L29092">
        <f t="shared" si="6371"/>
        <v>25065.325124994073</v>
      </c>
      <c r="M29092">
        <f t="shared" si="6382"/>
        <v>6.2663312812485184E-3</v>
      </c>
      <c r="N29092">
        <f t="shared" si="6375"/>
        <v>0</v>
      </c>
      <c r="O29092">
        <f t="shared" si="6376"/>
        <v>0</v>
      </c>
      <c r="P29092">
        <f t="shared" si="6377"/>
        <v>0</v>
      </c>
      <c r="Q29092">
        <f t="shared" si="6372"/>
        <v>0.5</v>
      </c>
      <c r="R29092">
        <f>Random!A29090</f>
        <v>0.2508430129697885</v>
      </c>
      <c r="T29092">
        <f t="shared" ca="1" si="6373"/>
        <v>3.4392432957216522E-2</v>
      </c>
      <c r="U29092">
        <f t="shared" ca="1" si="6379"/>
        <v>0</v>
      </c>
      <c r="V29092">
        <f t="shared" ca="1" si="6374"/>
        <v>0</v>
      </c>
    </row>
    <row r="29093" spans="6:22" x14ac:dyDescent="0.25">
      <c r="F29093">
        <f t="shared" si="6369"/>
        <v>29090</v>
      </c>
      <c r="G29093">
        <f t="shared" si="6380"/>
        <v>7.2725000000000003E-3</v>
      </c>
      <c r="H29093">
        <f t="shared" si="6370"/>
        <v>0</v>
      </c>
      <c r="I29093">
        <f t="shared" si="6378"/>
        <v>0</v>
      </c>
      <c r="J29093">
        <f t="shared" si="6381"/>
        <v>0</v>
      </c>
      <c r="L29093">
        <f t="shared" si="6371"/>
        <v>25066.325124994073</v>
      </c>
      <c r="M29093">
        <f t="shared" si="6382"/>
        <v>6.2665812812485186E-3</v>
      </c>
      <c r="N29093">
        <f t="shared" si="6375"/>
        <v>0</v>
      </c>
      <c r="O29093">
        <f t="shared" si="6376"/>
        <v>0</v>
      </c>
      <c r="P29093">
        <f t="shared" si="6377"/>
        <v>0</v>
      </c>
      <c r="Q29093">
        <f t="shared" si="6372"/>
        <v>0.9296875</v>
      </c>
      <c r="R29093">
        <f>Random!A29091</f>
        <v>0.46503526178217036</v>
      </c>
      <c r="T29093">
        <f t="shared" ca="1" si="6373"/>
        <v>6.290629888363912E-2</v>
      </c>
      <c r="U29093">
        <f t="shared" ca="1" si="6379"/>
        <v>0</v>
      </c>
      <c r="V29093">
        <f t="shared" ca="1" si="6374"/>
        <v>0</v>
      </c>
    </row>
    <row r="29094" spans="6:22" x14ac:dyDescent="0.25">
      <c r="F29094">
        <f t="shared" si="6369"/>
        <v>29091</v>
      </c>
      <c r="G29094">
        <f t="shared" si="6380"/>
        <v>7.2727499999999997E-3</v>
      </c>
      <c r="H29094">
        <f t="shared" si="6370"/>
        <v>0</v>
      </c>
      <c r="I29094">
        <f t="shared" si="6378"/>
        <v>0</v>
      </c>
      <c r="J29094">
        <f t="shared" si="6381"/>
        <v>0</v>
      </c>
      <c r="L29094">
        <f t="shared" si="6371"/>
        <v>25067.325124994073</v>
      </c>
      <c r="M29094">
        <f t="shared" si="6382"/>
        <v>6.266831281248518E-3</v>
      </c>
      <c r="N29094">
        <f t="shared" si="6375"/>
        <v>0</v>
      </c>
      <c r="O29094">
        <f t="shared" si="6376"/>
        <v>0</v>
      </c>
      <c r="P29094">
        <f t="shared" si="6377"/>
        <v>0</v>
      </c>
      <c r="Q29094">
        <f t="shared" si="6372"/>
        <v>-0.4921875</v>
      </c>
      <c r="R29094">
        <f>Random!A29092</f>
        <v>-0.24520159810194075</v>
      </c>
      <c r="T29094">
        <f t="shared" ca="1" si="6373"/>
        <v>6.7750572100752304E-2</v>
      </c>
      <c r="U29094">
        <f t="shared" ca="1" si="6379"/>
        <v>0</v>
      </c>
      <c r="V29094">
        <f t="shared" ca="1" si="6374"/>
        <v>0</v>
      </c>
    </row>
    <row r="29095" spans="6:22" x14ac:dyDescent="0.25">
      <c r="F29095">
        <f t="shared" si="6369"/>
        <v>29092</v>
      </c>
      <c r="G29095">
        <f t="shared" si="6380"/>
        <v>7.273E-3</v>
      </c>
      <c r="H29095">
        <f t="shared" si="6370"/>
        <v>0</v>
      </c>
      <c r="I29095">
        <f t="shared" si="6378"/>
        <v>0</v>
      </c>
      <c r="J29095">
        <f t="shared" si="6381"/>
        <v>0</v>
      </c>
      <c r="L29095">
        <f t="shared" si="6371"/>
        <v>25068.325124994073</v>
      </c>
      <c r="M29095">
        <f t="shared" si="6382"/>
        <v>6.2670812812485183E-3</v>
      </c>
      <c r="N29095">
        <f t="shared" si="6375"/>
        <v>0</v>
      </c>
      <c r="O29095">
        <f t="shared" si="6376"/>
        <v>0</v>
      </c>
      <c r="P29095">
        <f t="shared" si="6377"/>
        <v>0</v>
      </c>
      <c r="Q29095">
        <f t="shared" si="6372"/>
        <v>-0.4921875</v>
      </c>
      <c r="R29095">
        <f>Random!A29093</f>
        <v>-0.24611489385532348</v>
      </c>
      <c r="T29095">
        <f t="shared" ca="1" si="6373"/>
        <v>4.983701997195282E-2</v>
      </c>
      <c r="U29095">
        <f t="shared" ca="1" si="6379"/>
        <v>0</v>
      </c>
      <c r="V29095">
        <f t="shared" ca="1" si="6374"/>
        <v>0</v>
      </c>
    </row>
    <row r="29096" spans="6:22" x14ac:dyDescent="0.25">
      <c r="F29096">
        <f t="shared" si="6369"/>
        <v>29093</v>
      </c>
      <c r="G29096">
        <f t="shared" si="6380"/>
        <v>7.2732500000000002E-3</v>
      </c>
      <c r="H29096">
        <f t="shared" si="6370"/>
        <v>0</v>
      </c>
      <c r="I29096">
        <f t="shared" si="6378"/>
        <v>0</v>
      </c>
      <c r="J29096">
        <f t="shared" si="6381"/>
        <v>0</v>
      </c>
      <c r="L29096">
        <f t="shared" si="6371"/>
        <v>25069.325124994073</v>
      </c>
      <c r="M29096">
        <f t="shared" si="6382"/>
        <v>6.2673312812485185E-3</v>
      </c>
      <c r="N29096">
        <f t="shared" si="6375"/>
        <v>0</v>
      </c>
      <c r="O29096">
        <f t="shared" si="6376"/>
        <v>0</v>
      </c>
      <c r="P29096">
        <f t="shared" si="6377"/>
        <v>0</v>
      </c>
      <c r="Q29096">
        <f t="shared" si="6372"/>
        <v>-7.8125E-2</v>
      </c>
      <c r="R29096">
        <f>Random!A29094</f>
        <v>-4.003482147172055E-2</v>
      </c>
      <c r="T29096">
        <f t="shared" ca="1" si="6373"/>
        <v>1.5963667305550364E-2</v>
      </c>
      <c r="U29096">
        <f t="shared" ca="1" si="6379"/>
        <v>0</v>
      </c>
      <c r="V29096">
        <f t="shared" ca="1" si="6374"/>
        <v>0</v>
      </c>
    </row>
    <row r="29097" spans="6:22" x14ac:dyDescent="0.25">
      <c r="F29097">
        <f t="shared" si="6369"/>
        <v>29094</v>
      </c>
      <c r="G29097">
        <f t="shared" si="6380"/>
        <v>7.2734999999999996E-3</v>
      </c>
      <c r="H29097">
        <f t="shared" si="6370"/>
        <v>0</v>
      </c>
      <c r="I29097">
        <f t="shared" si="6378"/>
        <v>0</v>
      </c>
      <c r="J29097">
        <f t="shared" si="6381"/>
        <v>0</v>
      </c>
      <c r="L29097">
        <f t="shared" si="6371"/>
        <v>25070.325124994073</v>
      </c>
      <c r="M29097">
        <f t="shared" si="6382"/>
        <v>6.2675812812485179E-3</v>
      </c>
      <c r="N29097">
        <f t="shared" si="6375"/>
        <v>0</v>
      </c>
      <c r="O29097">
        <f t="shared" si="6376"/>
        <v>0</v>
      </c>
      <c r="P29097">
        <f t="shared" si="6377"/>
        <v>0</v>
      </c>
      <c r="Q29097">
        <f t="shared" si="6372"/>
        <v>-0.3828125</v>
      </c>
      <c r="R29097">
        <f>Random!A29095</f>
        <v>-0.19116566759224562</v>
      </c>
      <c r="T29097">
        <f t="shared" ca="1" si="6373"/>
        <v>-2.2645142756603905E-2</v>
      </c>
      <c r="U29097">
        <f t="shared" ca="1" si="6379"/>
        <v>0</v>
      </c>
      <c r="V29097">
        <f t="shared" ca="1" si="6374"/>
        <v>0</v>
      </c>
    </row>
    <row r="29098" spans="6:22" x14ac:dyDescent="0.25">
      <c r="F29098">
        <f t="shared" si="6369"/>
        <v>29095</v>
      </c>
      <c r="G29098">
        <f t="shared" si="6380"/>
        <v>7.2737499999999998E-3</v>
      </c>
      <c r="H29098">
        <f t="shared" si="6370"/>
        <v>0</v>
      </c>
      <c r="I29098">
        <f t="shared" si="6378"/>
        <v>0</v>
      </c>
      <c r="J29098">
        <f t="shared" si="6381"/>
        <v>0</v>
      </c>
      <c r="L29098">
        <f t="shared" si="6371"/>
        <v>25071.325124994073</v>
      </c>
      <c r="M29098">
        <f t="shared" si="6382"/>
        <v>6.2678312812485181E-3</v>
      </c>
      <c r="N29098">
        <f t="shared" si="6375"/>
        <v>0</v>
      </c>
      <c r="O29098">
        <f t="shared" si="6376"/>
        <v>0</v>
      </c>
      <c r="P29098">
        <f t="shared" si="6377"/>
        <v>0</v>
      </c>
      <c r="Q29098">
        <f t="shared" si="6372"/>
        <v>-0.9296875</v>
      </c>
      <c r="R29098">
        <f>Random!A29096</f>
        <v>-0.46555847842905718</v>
      </c>
      <c r="T29098">
        <f t="shared" ca="1" si="6373"/>
        <v>-5.2515127248308542E-2</v>
      </c>
      <c r="U29098">
        <f t="shared" ca="1" si="6379"/>
        <v>0</v>
      </c>
      <c r="V29098">
        <f t="shared" ca="1" si="6374"/>
        <v>0</v>
      </c>
    </row>
    <row r="29099" spans="6:22" x14ac:dyDescent="0.25">
      <c r="F29099">
        <f t="shared" si="6369"/>
        <v>29096</v>
      </c>
      <c r="G29099">
        <f t="shared" si="6380"/>
        <v>7.2740000000000001E-3</v>
      </c>
      <c r="H29099">
        <f t="shared" si="6370"/>
        <v>0</v>
      </c>
      <c r="I29099">
        <f t="shared" si="6378"/>
        <v>0</v>
      </c>
      <c r="J29099">
        <f t="shared" si="6381"/>
        <v>0</v>
      </c>
      <c r="L29099">
        <f t="shared" si="6371"/>
        <v>25072.325124994073</v>
      </c>
      <c r="M29099">
        <f t="shared" si="6382"/>
        <v>6.2680812812485184E-3</v>
      </c>
      <c r="N29099">
        <f t="shared" si="6375"/>
        <v>0</v>
      </c>
      <c r="O29099">
        <f t="shared" si="6376"/>
        <v>0</v>
      </c>
      <c r="P29099">
        <f t="shared" si="6377"/>
        <v>0</v>
      </c>
      <c r="Q29099">
        <f t="shared" si="6372"/>
        <v>0.7578125</v>
      </c>
      <c r="R29099">
        <f>Random!A29097</f>
        <v>0.37819763887683411</v>
      </c>
      <c r="T29099">
        <f t="shared" ca="1" si="6373"/>
        <v>-6.4373573901415612E-2</v>
      </c>
      <c r="U29099">
        <f t="shared" ca="1" si="6379"/>
        <v>0</v>
      </c>
      <c r="V29099">
        <f t="shared" ca="1" si="6374"/>
        <v>0</v>
      </c>
    </row>
    <row r="29100" spans="6:22" x14ac:dyDescent="0.25">
      <c r="F29100">
        <f t="shared" si="6369"/>
        <v>29097</v>
      </c>
      <c r="G29100">
        <f t="shared" si="6380"/>
        <v>7.2742500000000003E-3</v>
      </c>
      <c r="H29100">
        <f t="shared" si="6370"/>
        <v>0</v>
      </c>
      <c r="I29100">
        <f t="shared" si="6378"/>
        <v>0</v>
      </c>
      <c r="J29100">
        <f t="shared" si="6381"/>
        <v>0</v>
      </c>
      <c r="L29100">
        <f t="shared" si="6371"/>
        <v>25073.325124994073</v>
      </c>
      <c r="M29100">
        <f t="shared" si="6382"/>
        <v>6.2683312812485186E-3</v>
      </c>
      <c r="N29100">
        <f t="shared" si="6375"/>
        <v>0</v>
      </c>
      <c r="O29100">
        <f t="shared" si="6376"/>
        <v>0</v>
      </c>
      <c r="P29100">
        <f t="shared" si="6377"/>
        <v>0</v>
      </c>
      <c r="Q29100">
        <f t="shared" si="6372"/>
        <v>0.4765625</v>
      </c>
      <c r="R29100">
        <f>Random!A29098</f>
        <v>0.23736980514220729</v>
      </c>
      <c r="T29100">
        <f t="shared" ca="1" si="6373"/>
        <v>-5.6099114843077717E-2</v>
      </c>
      <c r="U29100">
        <f t="shared" ca="1" si="6379"/>
        <v>0</v>
      </c>
      <c r="V29100">
        <f t="shared" ca="1" si="6374"/>
        <v>0</v>
      </c>
    </row>
    <row r="29101" spans="6:22" x14ac:dyDescent="0.25">
      <c r="F29101">
        <f t="shared" si="6369"/>
        <v>29098</v>
      </c>
      <c r="G29101">
        <f t="shared" si="6380"/>
        <v>7.2744999999999997E-3</v>
      </c>
      <c r="H29101">
        <f t="shared" si="6370"/>
        <v>0</v>
      </c>
      <c r="I29101">
        <f t="shared" si="6378"/>
        <v>0</v>
      </c>
      <c r="J29101">
        <f t="shared" si="6381"/>
        <v>0</v>
      </c>
      <c r="L29101">
        <f t="shared" si="6371"/>
        <v>25074.325124994073</v>
      </c>
      <c r="M29101">
        <f t="shared" si="6382"/>
        <v>6.268581281248518E-3</v>
      </c>
      <c r="N29101">
        <f t="shared" si="6375"/>
        <v>0</v>
      </c>
      <c r="O29101">
        <f t="shared" si="6376"/>
        <v>0</v>
      </c>
      <c r="P29101">
        <f t="shared" si="6377"/>
        <v>0</v>
      </c>
      <c r="Q29101">
        <f t="shared" si="6372"/>
        <v>0.703125</v>
      </c>
      <c r="R29101">
        <f>Random!A29099</f>
        <v>0.35020876561677172</v>
      </c>
      <c r="T29101">
        <f t="shared" ca="1" si="6373"/>
        <v>-3.0966778570990318E-2</v>
      </c>
      <c r="U29101">
        <f t="shared" ca="1" si="6379"/>
        <v>0</v>
      </c>
      <c r="V29101">
        <f t="shared" ca="1" si="6374"/>
        <v>0</v>
      </c>
    </row>
    <row r="29102" spans="6:22" x14ac:dyDescent="0.25">
      <c r="F29102">
        <f t="shared" si="6369"/>
        <v>29099</v>
      </c>
      <c r="G29102">
        <f t="shared" si="6380"/>
        <v>7.27475E-3</v>
      </c>
      <c r="H29102">
        <f t="shared" si="6370"/>
        <v>0</v>
      </c>
      <c r="I29102">
        <f t="shared" si="6378"/>
        <v>0</v>
      </c>
      <c r="J29102">
        <f t="shared" si="6381"/>
        <v>0</v>
      </c>
      <c r="L29102">
        <f t="shared" si="6371"/>
        <v>25075.325124994073</v>
      </c>
      <c r="M29102">
        <f t="shared" si="6382"/>
        <v>6.2688312812485183E-3</v>
      </c>
      <c r="N29102">
        <f t="shared" si="6375"/>
        <v>0</v>
      </c>
      <c r="O29102">
        <f t="shared" si="6376"/>
        <v>0</v>
      </c>
      <c r="P29102">
        <f t="shared" si="6377"/>
        <v>0</v>
      </c>
      <c r="Q29102">
        <f t="shared" si="6372"/>
        <v>5.46875E-2</v>
      </c>
      <c r="R29102">
        <f>Random!A29100</f>
        <v>2.7617139402713708E-2</v>
      </c>
      <c r="T29102">
        <f t="shared" ca="1" si="6373"/>
        <v>2.4148450777593655E-3</v>
      </c>
      <c r="U29102">
        <f t="shared" ca="1" si="6379"/>
        <v>0</v>
      </c>
      <c r="V29102">
        <f t="shared" ca="1" si="6374"/>
        <v>0</v>
      </c>
    </row>
    <row r="29103" spans="6:22" x14ac:dyDescent="0.25">
      <c r="F29103">
        <f t="shared" si="6369"/>
        <v>29100</v>
      </c>
      <c r="G29103">
        <f t="shared" si="6380"/>
        <v>7.2750000000000002E-3</v>
      </c>
      <c r="H29103">
        <f t="shared" si="6370"/>
        <v>0</v>
      </c>
      <c r="I29103">
        <f t="shared" si="6378"/>
        <v>0</v>
      </c>
      <c r="J29103">
        <f t="shared" si="6381"/>
        <v>0</v>
      </c>
      <c r="L29103">
        <f t="shared" si="6371"/>
        <v>25076.325124994073</v>
      </c>
      <c r="M29103">
        <f t="shared" si="6382"/>
        <v>6.2690812812485185E-3</v>
      </c>
      <c r="N29103">
        <f t="shared" si="6375"/>
        <v>0</v>
      </c>
      <c r="O29103">
        <f t="shared" si="6376"/>
        <v>0</v>
      </c>
      <c r="P29103">
        <f t="shared" si="6377"/>
        <v>0</v>
      </c>
      <c r="Q29103">
        <f t="shared" si="6372"/>
        <v>0.984375</v>
      </c>
      <c r="R29103">
        <f>Random!A29101</f>
        <v>0.49271639207142404</v>
      </c>
      <c r="T29103">
        <f t="shared" ca="1" si="6373"/>
        <v>3.3885891644460861E-2</v>
      </c>
      <c r="U29103">
        <f t="shared" ca="1" si="6379"/>
        <v>0</v>
      </c>
      <c r="V29103">
        <f t="shared" ca="1" si="6374"/>
        <v>0</v>
      </c>
    </row>
    <row r="29104" spans="6:22" x14ac:dyDescent="0.25">
      <c r="F29104">
        <f t="shared" si="6369"/>
        <v>29101</v>
      </c>
      <c r="G29104">
        <f t="shared" si="6380"/>
        <v>7.2752499999999996E-3</v>
      </c>
      <c r="H29104">
        <f t="shared" si="6370"/>
        <v>0</v>
      </c>
      <c r="I29104">
        <f t="shared" si="6378"/>
        <v>0</v>
      </c>
      <c r="J29104">
        <f t="shared" si="6381"/>
        <v>0</v>
      </c>
      <c r="L29104">
        <f t="shared" si="6371"/>
        <v>25077.325124994073</v>
      </c>
      <c r="M29104">
        <f t="shared" si="6382"/>
        <v>6.2693312812485179E-3</v>
      </c>
      <c r="N29104">
        <f t="shared" si="6375"/>
        <v>0</v>
      </c>
      <c r="O29104">
        <f t="shared" si="6376"/>
        <v>0</v>
      </c>
      <c r="P29104">
        <f t="shared" si="6377"/>
        <v>0</v>
      </c>
      <c r="Q29104">
        <f t="shared" si="6372"/>
        <v>0.8671875</v>
      </c>
      <c r="R29104">
        <f>Random!A29102</f>
        <v>0.43516243429522039</v>
      </c>
      <c r="T29104">
        <f t="shared" ca="1" si="6373"/>
        <v>5.0879562502020671E-2</v>
      </c>
      <c r="U29104">
        <f t="shared" ca="1" si="6379"/>
        <v>0</v>
      </c>
      <c r="V29104">
        <f t="shared" ca="1" si="6374"/>
        <v>0</v>
      </c>
    </row>
    <row r="29105" spans="6:22" x14ac:dyDescent="0.25">
      <c r="F29105">
        <f t="shared" si="6369"/>
        <v>29102</v>
      </c>
      <c r="G29105">
        <f t="shared" si="6380"/>
        <v>7.2754999999999998E-3</v>
      </c>
      <c r="H29105">
        <f t="shared" si="6370"/>
        <v>0</v>
      </c>
      <c r="I29105">
        <f t="shared" si="6378"/>
        <v>0</v>
      </c>
      <c r="J29105">
        <f t="shared" si="6381"/>
        <v>0</v>
      </c>
      <c r="L29105">
        <f t="shared" si="6371"/>
        <v>25078.325124994073</v>
      </c>
      <c r="M29105">
        <f t="shared" si="6382"/>
        <v>6.2695812812485182E-3</v>
      </c>
      <c r="N29105">
        <f t="shared" si="6375"/>
        <v>0</v>
      </c>
      <c r="O29105">
        <f t="shared" si="6376"/>
        <v>0</v>
      </c>
      <c r="P29105">
        <f t="shared" si="6377"/>
        <v>0</v>
      </c>
      <c r="Q29105">
        <f t="shared" si="6372"/>
        <v>0.5390625</v>
      </c>
      <c r="R29105">
        <f>Random!A29103</f>
        <v>0.26916904991512158</v>
      </c>
      <c r="T29105">
        <f t="shared" ca="1" si="6373"/>
        <v>4.9793109595257526E-2</v>
      </c>
      <c r="U29105">
        <f t="shared" ca="1" si="6379"/>
        <v>0</v>
      </c>
      <c r="V29105">
        <f t="shared" ca="1" si="6374"/>
        <v>0</v>
      </c>
    </row>
    <row r="29106" spans="6:22" x14ac:dyDescent="0.25">
      <c r="F29106">
        <f t="shared" si="6369"/>
        <v>29103</v>
      </c>
      <c r="G29106">
        <f t="shared" si="6380"/>
        <v>7.2757500000000001E-3</v>
      </c>
      <c r="H29106">
        <f t="shared" si="6370"/>
        <v>0</v>
      </c>
      <c r="I29106">
        <f t="shared" si="6378"/>
        <v>0</v>
      </c>
      <c r="J29106">
        <f t="shared" si="6381"/>
        <v>0</v>
      </c>
      <c r="L29106">
        <f t="shared" si="6371"/>
        <v>25079.325124994073</v>
      </c>
      <c r="M29106">
        <f t="shared" si="6382"/>
        <v>6.2698312812485184E-3</v>
      </c>
      <c r="N29106">
        <f t="shared" si="6375"/>
        <v>0</v>
      </c>
      <c r="O29106">
        <f t="shared" si="6376"/>
        <v>0</v>
      </c>
      <c r="P29106">
        <f t="shared" si="6377"/>
        <v>0</v>
      </c>
      <c r="Q29106">
        <f t="shared" si="6372"/>
        <v>-0.2890625</v>
      </c>
      <c r="R29106">
        <f>Random!A29104</f>
        <v>-0.14538498642620434</v>
      </c>
      <c r="T29106">
        <f t="shared" ca="1" si="6373"/>
        <v>3.1081334590403742E-2</v>
      </c>
      <c r="U29106">
        <f t="shared" ca="1" si="6379"/>
        <v>0</v>
      </c>
      <c r="V29106">
        <f t="shared" ca="1" si="6374"/>
        <v>0</v>
      </c>
    </row>
    <row r="29107" spans="6:22" x14ac:dyDescent="0.25">
      <c r="F29107">
        <f t="shared" si="6369"/>
        <v>29104</v>
      </c>
      <c r="G29107">
        <f t="shared" si="6380"/>
        <v>7.2760000000000003E-3</v>
      </c>
      <c r="H29107">
        <f t="shared" si="6370"/>
        <v>0</v>
      </c>
      <c r="I29107">
        <f t="shared" si="6378"/>
        <v>0</v>
      </c>
      <c r="J29107">
        <f t="shared" si="6381"/>
        <v>0</v>
      </c>
      <c r="L29107">
        <f t="shared" si="6371"/>
        <v>25080.325124994073</v>
      </c>
      <c r="M29107">
        <f t="shared" si="6382"/>
        <v>6.2700812812485187E-3</v>
      </c>
      <c r="N29107">
        <f t="shared" si="6375"/>
        <v>0</v>
      </c>
      <c r="O29107">
        <f t="shared" si="6376"/>
        <v>0</v>
      </c>
      <c r="P29107">
        <f t="shared" si="6377"/>
        <v>0</v>
      </c>
      <c r="Q29107">
        <f t="shared" si="6372"/>
        <v>0.328125</v>
      </c>
      <c r="R29107">
        <f>Random!A29105</f>
        <v>0.16575788946851633</v>
      </c>
      <c r="T29107">
        <f t="shared" ca="1" si="6373"/>
        <v>4.1226853980579452E-3</v>
      </c>
      <c r="U29107">
        <f t="shared" ca="1" si="6379"/>
        <v>0</v>
      </c>
      <c r="V29107">
        <f t="shared" ca="1" si="6374"/>
        <v>0</v>
      </c>
    </row>
    <row r="29108" spans="6:22" x14ac:dyDescent="0.25">
      <c r="F29108">
        <f t="shared" si="6369"/>
        <v>29105</v>
      </c>
      <c r="G29108">
        <f t="shared" si="6380"/>
        <v>7.2762499999999997E-3</v>
      </c>
      <c r="H29108">
        <f t="shared" si="6370"/>
        <v>0</v>
      </c>
      <c r="I29108">
        <f t="shared" si="6378"/>
        <v>0</v>
      </c>
      <c r="J29108">
        <f t="shared" si="6381"/>
        <v>0</v>
      </c>
      <c r="L29108">
        <f t="shared" si="6371"/>
        <v>25081.325124994073</v>
      </c>
      <c r="M29108">
        <f t="shared" si="6382"/>
        <v>6.270331281248518E-3</v>
      </c>
      <c r="N29108">
        <f t="shared" si="6375"/>
        <v>0</v>
      </c>
      <c r="O29108">
        <f t="shared" si="6376"/>
        <v>0</v>
      </c>
      <c r="P29108">
        <f t="shared" si="6377"/>
        <v>0</v>
      </c>
      <c r="Q29108">
        <f t="shared" si="6372"/>
        <v>-0.984375</v>
      </c>
      <c r="R29108">
        <f>Random!A29106</f>
        <v>-0.49099116577817281</v>
      </c>
      <c r="T29108">
        <f t="shared" ca="1" si="6373"/>
        <v>-2.3723659927016656E-2</v>
      </c>
      <c r="U29108">
        <f t="shared" ca="1" si="6379"/>
        <v>0</v>
      </c>
      <c r="V29108">
        <f t="shared" ca="1" si="6374"/>
        <v>0</v>
      </c>
    </row>
    <row r="29109" spans="6:22" x14ac:dyDescent="0.25">
      <c r="F29109">
        <f t="shared" si="6369"/>
        <v>29106</v>
      </c>
      <c r="G29109">
        <f t="shared" si="6380"/>
        <v>7.2765E-3</v>
      </c>
      <c r="H29109">
        <f t="shared" si="6370"/>
        <v>0</v>
      </c>
      <c r="I29109">
        <f t="shared" si="6378"/>
        <v>0</v>
      </c>
      <c r="J29109">
        <f t="shared" si="6381"/>
        <v>0</v>
      </c>
      <c r="L29109">
        <f t="shared" si="6371"/>
        <v>25082.325124994073</v>
      </c>
      <c r="M29109">
        <f t="shared" si="6382"/>
        <v>6.2705812812485183E-3</v>
      </c>
      <c r="N29109">
        <f t="shared" si="6375"/>
        <v>0</v>
      </c>
      <c r="O29109">
        <f t="shared" si="6376"/>
        <v>0</v>
      </c>
      <c r="P29109">
        <f t="shared" si="6377"/>
        <v>0</v>
      </c>
      <c r="Q29109">
        <f t="shared" si="6372"/>
        <v>-0.7890625</v>
      </c>
      <c r="R29109">
        <f>Random!A29107</f>
        <v>-0.39260193814767597</v>
      </c>
      <c r="T29109">
        <f t="shared" ca="1" si="6373"/>
        <v>-4.0255251384678357E-2</v>
      </c>
      <c r="U29109">
        <f t="shared" ca="1" si="6379"/>
        <v>0</v>
      </c>
      <c r="V29109">
        <f t="shared" ca="1" si="6374"/>
        <v>0</v>
      </c>
    </row>
    <row r="29110" spans="6:22" x14ac:dyDescent="0.25">
      <c r="F29110">
        <f t="shared" si="6369"/>
        <v>29107</v>
      </c>
      <c r="G29110">
        <f t="shared" si="6380"/>
        <v>7.2767500000000002E-3</v>
      </c>
      <c r="H29110">
        <f t="shared" si="6370"/>
        <v>0</v>
      </c>
      <c r="I29110">
        <f t="shared" si="6378"/>
        <v>0</v>
      </c>
      <c r="J29110">
        <f t="shared" si="6381"/>
        <v>0</v>
      </c>
      <c r="L29110">
        <f t="shared" si="6371"/>
        <v>25083.325124994073</v>
      </c>
      <c r="M29110">
        <f t="shared" si="6382"/>
        <v>6.2708312812485185E-3</v>
      </c>
      <c r="N29110">
        <f t="shared" si="6375"/>
        <v>0</v>
      </c>
      <c r="O29110">
        <f t="shared" si="6376"/>
        <v>0</v>
      </c>
      <c r="P29110">
        <f t="shared" si="6377"/>
        <v>0</v>
      </c>
      <c r="Q29110">
        <f t="shared" si="6372"/>
        <v>0.6875</v>
      </c>
      <c r="R29110">
        <f>Random!A29108</f>
        <v>0.34397091137997726</v>
      </c>
      <c r="T29110">
        <f t="shared" ca="1" si="6373"/>
        <v>-4.1633117106503303E-2</v>
      </c>
      <c r="U29110">
        <f t="shared" ca="1" si="6379"/>
        <v>0</v>
      </c>
      <c r="V29110">
        <f t="shared" ca="1" si="6374"/>
        <v>0</v>
      </c>
    </row>
    <row r="29111" spans="6:22" x14ac:dyDescent="0.25">
      <c r="F29111">
        <f t="shared" si="6369"/>
        <v>29108</v>
      </c>
      <c r="G29111">
        <f t="shared" si="6380"/>
        <v>7.2769999999999996E-3</v>
      </c>
      <c r="H29111">
        <f t="shared" si="6370"/>
        <v>0</v>
      </c>
      <c r="I29111">
        <f t="shared" si="6378"/>
        <v>0</v>
      </c>
      <c r="J29111">
        <f t="shared" si="6381"/>
        <v>0</v>
      </c>
      <c r="L29111">
        <f t="shared" si="6371"/>
        <v>25084.325124994073</v>
      </c>
      <c r="M29111">
        <f t="shared" si="6382"/>
        <v>6.2710812812485179E-3</v>
      </c>
      <c r="N29111">
        <f t="shared" si="6375"/>
        <v>0</v>
      </c>
      <c r="O29111">
        <f t="shared" si="6376"/>
        <v>0</v>
      </c>
      <c r="P29111">
        <f t="shared" si="6377"/>
        <v>0</v>
      </c>
      <c r="Q29111">
        <f t="shared" si="6372"/>
        <v>-0.6171875</v>
      </c>
      <c r="R29111">
        <f>Random!A29109</f>
        <v>-0.30713273565382948</v>
      </c>
      <c r="T29111">
        <f t="shared" ca="1" si="6373"/>
        <v>-2.9441099666844099E-2</v>
      </c>
      <c r="U29111">
        <f t="shared" ca="1" si="6379"/>
        <v>0</v>
      </c>
      <c r="V29111">
        <f t="shared" ca="1" si="6374"/>
        <v>0</v>
      </c>
    </row>
    <row r="29112" spans="6:22" x14ac:dyDescent="0.25">
      <c r="F29112">
        <f t="shared" si="6369"/>
        <v>29109</v>
      </c>
      <c r="G29112">
        <f t="shared" si="6380"/>
        <v>7.2772499999999999E-3</v>
      </c>
      <c r="H29112">
        <f t="shared" si="6370"/>
        <v>0</v>
      </c>
      <c r="I29112">
        <f t="shared" si="6378"/>
        <v>0</v>
      </c>
      <c r="J29112">
        <f t="shared" si="6381"/>
        <v>0</v>
      </c>
      <c r="L29112">
        <f t="shared" si="6371"/>
        <v>25085.325124994073</v>
      </c>
      <c r="M29112">
        <f t="shared" si="6382"/>
        <v>6.2713312812485182E-3</v>
      </c>
      <c r="N29112">
        <f t="shared" si="6375"/>
        <v>0</v>
      </c>
      <c r="O29112">
        <f t="shared" si="6376"/>
        <v>0</v>
      </c>
      <c r="P29112">
        <f t="shared" si="6377"/>
        <v>0</v>
      </c>
      <c r="Q29112">
        <f t="shared" si="6372"/>
        <v>-0.3046875</v>
      </c>
      <c r="R29112">
        <f>Random!A29110</f>
        <v>-0.15198164300600714</v>
      </c>
      <c r="T29112">
        <f t="shared" ca="1" si="6373"/>
        <v>-7.6380701793171985E-3</v>
      </c>
      <c r="U29112">
        <f t="shared" ca="1" si="6379"/>
        <v>0</v>
      </c>
      <c r="V29112">
        <f t="shared" ca="1" si="6374"/>
        <v>0</v>
      </c>
    </row>
    <row r="29113" spans="6:22" x14ac:dyDescent="0.25">
      <c r="F29113">
        <f t="shared" si="6369"/>
        <v>29110</v>
      </c>
      <c r="G29113">
        <f t="shared" si="6380"/>
        <v>7.2775000000000001E-3</v>
      </c>
      <c r="H29113">
        <f t="shared" si="6370"/>
        <v>0</v>
      </c>
      <c r="I29113">
        <f t="shared" si="6378"/>
        <v>0</v>
      </c>
      <c r="J29113">
        <f t="shared" si="6381"/>
        <v>0</v>
      </c>
      <c r="L29113">
        <f t="shared" si="6371"/>
        <v>25086.325124994073</v>
      </c>
      <c r="M29113">
        <f t="shared" si="6382"/>
        <v>6.2715812812485184E-3</v>
      </c>
      <c r="N29113">
        <f t="shared" si="6375"/>
        <v>0</v>
      </c>
      <c r="O29113">
        <f t="shared" si="6376"/>
        <v>0</v>
      </c>
      <c r="P29113">
        <f t="shared" si="6377"/>
        <v>0</v>
      </c>
      <c r="Q29113">
        <f t="shared" si="6372"/>
        <v>0.5625</v>
      </c>
      <c r="R29113">
        <f>Random!A29111</f>
        <v>0.28182954426246176</v>
      </c>
      <c r="T29113">
        <f t="shared" ca="1" si="6373"/>
        <v>1.5576865530084152E-2</v>
      </c>
      <c r="U29113">
        <f t="shared" ca="1" si="6379"/>
        <v>0</v>
      </c>
      <c r="V29113">
        <f t="shared" ca="1" si="6374"/>
        <v>0</v>
      </c>
    </row>
    <row r="29114" spans="6:22" x14ac:dyDescent="0.25">
      <c r="F29114">
        <f t="shared" si="6369"/>
        <v>29111</v>
      </c>
      <c r="G29114">
        <f t="shared" si="6380"/>
        <v>7.2777500000000004E-3</v>
      </c>
      <c r="H29114">
        <f t="shared" si="6370"/>
        <v>0</v>
      </c>
      <c r="I29114">
        <f t="shared" si="6378"/>
        <v>0</v>
      </c>
      <c r="J29114">
        <f t="shared" si="6381"/>
        <v>0</v>
      </c>
      <c r="L29114">
        <f t="shared" si="6371"/>
        <v>25087.325124994073</v>
      </c>
      <c r="M29114">
        <f t="shared" si="6382"/>
        <v>6.2718312812485187E-3</v>
      </c>
      <c r="N29114">
        <f t="shared" si="6375"/>
        <v>0</v>
      </c>
      <c r="O29114">
        <f t="shared" si="6376"/>
        <v>0</v>
      </c>
      <c r="P29114">
        <f t="shared" si="6377"/>
        <v>0</v>
      </c>
      <c r="Q29114">
        <f t="shared" si="6372"/>
        <v>-0.3203125</v>
      </c>
      <c r="R29114">
        <f>Random!A29112</f>
        <v>-0.16088500932598859</v>
      </c>
      <c r="T29114">
        <f t="shared" ca="1" si="6373"/>
        <v>3.074760869868897E-2</v>
      </c>
      <c r="U29114">
        <f t="shared" ca="1" si="6379"/>
        <v>0</v>
      </c>
      <c r="V29114">
        <f t="shared" ca="1" si="6374"/>
        <v>0</v>
      </c>
    </row>
    <row r="29115" spans="6:22" x14ac:dyDescent="0.25">
      <c r="F29115">
        <f t="shared" si="6369"/>
        <v>29112</v>
      </c>
      <c r="G29115">
        <f t="shared" si="6380"/>
        <v>7.2779999999999997E-3</v>
      </c>
      <c r="H29115">
        <f t="shared" si="6370"/>
        <v>0</v>
      </c>
      <c r="I29115">
        <f t="shared" si="6378"/>
        <v>0</v>
      </c>
      <c r="J29115">
        <f t="shared" si="6381"/>
        <v>0</v>
      </c>
      <c r="L29115">
        <f t="shared" si="6371"/>
        <v>25088.325124994073</v>
      </c>
      <c r="M29115">
        <f t="shared" si="6382"/>
        <v>6.2720812812485181E-3</v>
      </c>
      <c r="N29115">
        <f t="shared" si="6375"/>
        <v>0</v>
      </c>
      <c r="O29115">
        <f t="shared" si="6376"/>
        <v>0</v>
      </c>
      <c r="P29115">
        <f t="shared" si="6377"/>
        <v>0</v>
      </c>
      <c r="Q29115">
        <f t="shared" si="6372"/>
        <v>0.53125</v>
      </c>
      <c r="R29115">
        <f>Random!A29113</f>
        <v>0.26425102122190558</v>
      </c>
      <c r="T29115">
        <f t="shared" ca="1" si="6373"/>
        <v>3.4572962685919091E-2</v>
      </c>
      <c r="U29115">
        <f t="shared" ca="1" si="6379"/>
        <v>0</v>
      </c>
      <c r="V29115">
        <f t="shared" ca="1" si="6374"/>
        <v>0</v>
      </c>
    </row>
    <row r="29116" spans="6:22" x14ac:dyDescent="0.25">
      <c r="F29116">
        <f t="shared" si="6369"/>
        <v>29113</v>
      </c>
      <c r="G29116">
        <f t="shared" si="6380"/>
        <v>7.27825E-3</v>
      </c>
      <c r="H29116">
        <f t="shared" si="6370"/>
        <v>0</v>
      </c>
      <c r="I29116">
        <f t="shared" si="6378"/>
        <v>0</v>
      </c>
      <c r="J29116">
        <f t="shared" si="6381"/>
        <v>0</v>
      </c>
      <c r="L29116">
        <f t="shared" si="6371"/>
        <v>25089.325124994073</v>
      </c>
      <c r="M29116">
        <f t="shared" si="6382"/>
        <v>6.2723312812485183E-3</v>
      </c>
      <c r="N29116">
        <f t="shared" si="6375"/>
        <v>0</v>
      </c>
      <c r="O29116">
        <f t="shared" si="6376"/>
        <v>0</v>
      </c>
      <c r="P29116">
        <f t="shared" si="6377"/>
        <v>0</v>
      </c>
      <c r="Q29116">
        <f t="shared" si="6372"/>
        <v>0.375</v>
      </c>
      <c r="R29116">
        <f>Random!A29114</f>
        <v>0.18904731368791428</v>
      </c>
      <c r="T29116">
        <f t="shared" ca="1" si="6373"/>
        <v>2.6263497415599329E-2</v>
      </c>
      <c r="U29116">
        <f t="shared" ca="1" si="6379"/>
        <v>0</v>
      </c>
      <c r="V29116">
        <f t="shared" ca="1" si="6374"/>
        <v>0</v>
      </c>
    </row>
    <row r="29117" spans="6:22" x14ac:dyDescent="0.25">
      <c r="F29117">
        <f t="shared" si="6369"/>
        <v>29114</v>
      </c>
      <c r="G29117">
        <f t="shared" si="6380"/>
        <v>7.2785000000000002E-3</v>
      </c>
      <c r="H29117">
        <f t="shared" si="6370"/>
        <v>0</v>
      </c>
      <c r="I29117">
        <f t="shared" si="6378"/>
        <v>0</v>
      </c>
      <c r="J29117">
        <f t="shared" si="6381"/>
        <v>0</v>
      </c>
      <c r="L29117">
        <f t="shared" si="6371"/>
        <v>25090.325124994073</v>
      </c>
      <c r="M29117">
        <f t="shared" si="6382"/>
        <v>6.2725812812485186E-3</v>
      </c>
      <c r="N29117">
        <f t="shared" si="6375"/>
        <v>0</v>
      </c>
      <c r="O29117">
        <f t="shared" si="6376"/>
        <v>0</v>
      </c>
      <c r="P29117">
        <f t="shared" si="6377"/>
        <v>0</v>
      </c>
      <c r="Q29117">
        <f t="shared" si="6372"/>
        <v>0.875</v>
      </c>
      <c r="R29117">
        <f>Random!A29115</f>
        <v>0.4372077755454179</v>
      </c>
      <c r="T29117">
        <f t="shared" ca="1" si="6373"/>
        <v>9.6087840823487914E-3</v>
      </c>
      <c r="U29117">
        <f t="shared" ca="1" si="6379"/>
        <v>0</v>
      </c>
      <c r="V29117">
        <f t="shared" ca="1" si="6374"/>
        <v>0</v>
      </c>
    </row>
    <row r="29118" spans="6:22" x14ac:dyDescent="0.25">
      <c r="F29118">
        <f t="shared" ref="F29118:F29181" si="6383">F29117+1</f>
        <v>29115</v>
      </c>
      <c r="G29118">
        <f t="shared" si="6380"/>
        <v>7.2787499999999996E-3</v>
      </c>
      <c r="H29118">
        <f t="shared" ref="H29118:H29181" si="6384">IF(AND(0&lt;=F29118, F29118&lt;=$D$10),2*PI()*($D$8+$D$5*G29118/(2*$D$6))*G29118,0)</f>
        <v>0</v>
      </c>
      <c r="I29118">
        <f t="shared" si="6378"/>
        <v>0</v>
      </c>
      <c r="J29118">
        <f t="shared" si="6381"/>
        <v>0</v>
      </c>
      <c r="L29118">
        <f t="shared" ref="L29118:L29181" si="6385">L29117+1</f>
        <v>25091.325124994073</v>
      </c>
      <c r="M29118">
        <f t="shared" si="6382"/>
        <v>6.2728312812485179E-3</v>
      </c>
      <c r="N29118">
        <f t="shared" si="6375"/>
        <v>0</v>
      </c>
      <c r="O29118">
        <f t="shared" si="6376"/>
        <v>0</v>
      </c>
      <c r="P29118">
        <f t="shared" si="6377"/>
        <v>0</v>
      </c>
      <c r="Q29118">
        <f t="shared" ref="Q29118:Q29181" si="6386">ROUND((O29118+$D$13*R29118)*$D$3,0)/($D$3)</f>
        <v>-0.6484375</v>
      </c>
      <c r="R29118">
        <f>Random!A29116</f>
        <v>-0.32420195497810667</v>
      </c>
      <c r="T29118">
        <f t="shared" ref="T29118:T29181" ca="1" si="6387">IF(F29118&lt;$D$10,0,IFERROR(CORREL(OFFSET($J$3,0,0,$D$10,1),OFFSET($Q$3,F29118-$D$10,0,$D$10,1)),0))</f>
        <v>-1.0783816243673345E-2</v>
      </c>
      <c r="U29118">
        <f t="shared" ca="1" si="6379"/>
        <v>0</v>
      </c>
      <c r="V29118">
        <f t="shared" ref="V29118:V29181" ca="1" si="6388">U29118*G29118</f>
        <v>0</v>
      </c>
    </row>
    <row r="29119" spans="6:22" x14ac:dyDescent="0.25">
      <c r="F29119">
        <f t="shared" si="6383"/>
        <v>29116</v>
      </c>
      <c r="G29119">
        <f t="shared" si="6380"/>
        <v>7.2789999999999999E-3</v>
      </c>
      <c r="H29119">
        <f t="shared" si="6384"/>
        <v>0</v>
      </c>
      <c r="I29119">
        <f t="shared" si="6378"/>
        <v>0</v>
      </c>
      <c r="J29119">
        <f t="shared" si="6381"/>
        <v>0</v>
      </c>
      <c r="L29119">
        <f t="shared" si="6385"/>
        <v>25092.325124994073</v>
      </c>
      <c r="M29119">
        <f t="shared" si="6382"/>
        <v>6.2730812812485182E-3</v>
      </c>
      <c r="N29119">
        <f t="shared" si="6375"/>
        <v>0</v>
      </c>
      <c r="O29119">
        <f t="shared" si="6376"/>
        <v>0</v>
      </c>
      <c r="P29119">
        <f t="shared" si="6377"/>
        <v>0</v>
      </c>
      <c r="Q29119">
        <f t="shared" si="6386"/>
        <v>6.25E-2</v>
      </c>
      <c r="R29119">
        <f>Random!A29117</f>
        <v>2.9500768119855358E-2</v>
      </c>
      <c r="T29119">
        <f t="shared" ca="1" si="6387"/>
        <v>-2.5544804147507184E-2</v>
      </c>
      <c r="U29119">
        <f t="shared" ca="1" si="6379"/>
        <v>0</v>
      </c>
      <c r="V29119">
        <f t="shared" ca="1" si="6388"/>
        <v>0</v>
      </c>
    </row>
    <row r="29120" spans="6:22" x14ac:dyDescent="0.25">
      <c r="F29120">
        <f t="shared" si="6383"/>
        <v>29117</v>
      </c>
      <c r="G29120">
        <f t="shared" si="6380"/>
        <v>7.2792500000000001E-3</v>
      </c>
      <c r="H29120">
        <f t="shared" si="6384"/>
        <v>0</v>
      </c>
      <c r="I29120">
        <f t="shared" si="6378"/>
        <v>0</v>
      </c>
      <c r="J29120">
        <f t="shared" si="6381"/>
        <v>0</v>
      </c>
      <c r="L29120">
        <f t="shared" si="6385"/>
        <v>25093.325124994073</v>
      </c>
      <c r="M29120">
        <f t="shared" si="6382"/>
        <v>6.2733312812485184E-3</v>
      </c>
      <c r="N29120">
        <f t="shared" si="6375"/>
        <v>0</v>
      </c>
      <c r="O29120">
        <f t="shared" si="6376"/>
        <v>0</v>
      </c>
      <c r="P29120">
        <f t="shared" si="6377"/>
        <v>0</v>
      </c>
      <c r="Q29120">
        <f t="shared" si="6386"/>
        <v>-0.5078125</v>
      </c>
      <c r="R29120">
        <f>Random!A29118</f>
        <v>-0.25529072952935272</v>
      </c>
      <c r="T29120">
        <f t="shared" ca="1" si="6387"/>
        <v>-3.0378105486694264E-2</v>
      </c>
      <c r="U29120">
        <f t="shared" ca="1" si="6379"/>
        <v>0</v>
      </c>
      <c r="V29120">
        <f t="shared" ca="1" si="6388"/>
        <v>0</v>
      </c>
    </row>
    <row r="29121" spans="6:22" x14ac:dyDescent="0.25">
      <c r="F29121">
        <f t="shared" si="6383"/>
        <v>29118</v>
      </c>
      <c r="G29121">
        <f t="shared" si="6380"/>
        <v>7.2795000000000004E-3</v>
      </c>
      <c r="H29121">
        <f t="shared" si="6384"/>
        <v>0</v>
      </c>
      <c r="I29121">
        <f t="shared" si="6378"/>
        <v>0</v>
      </c>
      <c r="J29121">
        <f t="shared" si="6381"/>
        <v>0</v>
      </c>
      <c r="L29121">
        <f t="shared" si="6385"/>
        <v>25094.325124994073</v>
      </c>
      <c r="M29121">
        <f t="shared" si="6382"/>
        <v>6.2735812812485187E-3</v>
      </c>
      <c r="N29121">
        <f t="shared" si="6375"/>
        <v>0</v>
      </c>
      <c r="O29121">
        <f t="shared" si="6376"/>
        <v>0</v>
      </c>
      <c r="P29121">
        <f t="shared" si="6377"/>
        <v>0</v>
      </c>
      <c r="Q29121">
        <f t="shared" si="6386"/>
        <v>-0.265625</v>
      </c>
      <c r="R29121">
        <f>Random!A29119</f>
        <v>-0.13216404151120009</v>
      </c>
      <c r="T29121">
        <f t="shared" ca="1" si="6387"/>
        <v>-2.4692618361427159E-2</v>
      </c>
      <c r="U29121">
        <f t="shared" ca="1" si="6379"/>
        <v>0</v>
      </c>
      <c r="V29121">
        <f t="shared" ca="1" si="6388"/>
        <v>0</v>
      </c>
    </row>
    <row r="29122" spans="6:22" x14ac:dyDescent="0.25">
      <c r="F29122">
        <f t="shared" si="6383"/>
        <v>29119</v>
      </c>
      <c r="G29122">
        <f t="shared" si="6380"/>
        <v>7.2797499999999998E-3</v>
      </c>
      <c r="H29122">
        <f t="shared" si="6384"/>
        <v>0</v>
      </c>
      <c r="I29122">
        <f t="shared" si="6378"/>
        <v>0</v>
      </c>
      <c r="J29122">
        <f t="shared" si="6381"/>
        <v>0</v>
      </c>
      <c r="L29122">
        <f t="shared" si="6385"/>
        <v>25095.325124994073</v>
      </c>
      <c r="M29122">
        <f t="shared" si="6382"/>
        <v>6.2738312812485181E-3</v>
      </c>
      <c r="N29122">
        <f t="shared" si="6375"/>
        <v>0</v>
      </c>
      <c r="O29122">
        <f t="shared" si="6376"/>
        <v>0</v>
      </c>
      <c r="P29122">
        <f t="shared" si="6377"/>
        <v>0</v>
      </c>
      <c r="Q29122">
        <f t="shared" si="6386"/>
        <v>0.359375</v>
      </c>
      <c r="R29122">
        <f>Random!A29120</f>
        <v>0.18027957382796755</v>
      </c>
      <c r="T29122">
        <f t="shared" ca="1" si="6387"/>
        <v>-1.1580652361774019E-2</v>
      </c>
      <c r="U29122">
        <f t="shared" ca="1" si="6379"/>
        <v>0</v>
      </c>
      <c r="V29122">
        <f t="shared" ca="1" si="6388"/>
        <v>0</v>
      </c>
    </row>
    <row r="29123" spans="6:22" x14ac:dyDescent="0.25">
      <c r="F29123">
        <f t="shared" si="6383"/>
        <v>29120</v>
      </c>
      <c r="G29123">
        <f t="shared" si="6380"/>
        <v>7.28E-3</v>
      </c>
      <c r="H29123">
        <f t="shared" si="6384"/>
        <v>0</v>
      </c>
      <c r="I29123">
        <f t="shared" si="6378"/>
        <v>0</v>
      </c>
      <c r="J29123">
        <f t="shared" si="6381"/>
        <v>0</v>
      </c>
      <c r="L29123">
        <f t="shared" si="6385"/>
        <v>25096.325124994073</v>
      </c>
      <c r="M29123">
        <f t="shared" si="6382"/>
        <v>6.2740812812485183E-3</v>
      </c>
      <c r="N29123">
        <f t="shared" si="6375"/>
        <v>0</v>
      </c>
      <c r="O29123">
        <f t="shared" si="6376"/>
        <v>0</v>
      </c>
      <c r="P29123">
        <f t="shared" si="6377"/>
        <v>0</v>
      </c>
      <c r="Q29123">
        <f t="shared" si="6386"/>
        <v>-0.625</v>
      </c>
      <c r="R29123">
        <f>Random!A29121</f>
        <v>-0.3114419577441836</v>
      </c>
      <c r="T29123">
        <f t="shared" ca="1" si="6387"/>
        <v>3.0380501359988711E-3</v>
      </c>
      <c r="U29123">
        <f t="shared" ca="1" si="6379"/>
        <v>0</v>
      </c>
      <c r="V29123">
        <f t="shared" ca="1" si="6388"/>
        <v>0</v>
      </c>
    </row>
    <row r="29124" spans="6:22" x14ac:dyDescent="0.25">
      <c r="F29124">
        <f t="shared" si="6383"/>
        <v>29121</v>
      </c>
      <c r="G29124">
        <f t="shared" si="6380"/>
        <v>7.2802500000000003E-3</v>
      </c>
      <c r="H29124">
        <f t="shared" si="6384"/>
        <v>0</v>
      </c>
      <c r="I29124">
        <f t="shared" si="6378"/>
        <v>0</v>
      </c>
      <c r="J29124">
        <f t="shared" si="6381"/>
        <v>0</v>
      </c>
      <c r="L29124">
        <f t="shared" si="6385"/>
        <v>25097.325124994073</v>
      </c>
      <c r="M29124">
        <f t="shared" si="6382"/>
        <v>6.2743312812485186E-3</v>
      </c>
      <c r="N29124">
        <f t="shared" ref="N29124:N29187" si="6389">IF(AND(0&lt;=M29124,M29124&lt;=$D$6),2*PI()*($D$8+$D$5*M29124/(2*$D$6))*M29124,0)</f>
        <v>0</v>
      </c>
      <c r="O29124">
        <f t="shared" ref="O29124:O29187" si="6390">SIN(N29124)</f>
        <v>0</v>
      </c>
      <c r="P29124">
        <f t="shared" ref="P29124:P29187" si="6391">ROUND(O29124*$D$3,0)/($D$3)</f>
        <v>0</v>
      </c>
      <c r="Q29124">
        <f t="shared" si="6386"/>
        <v>-0.9921875</v>
      </c>
      <c r="R29124">
        <f>Random!A29122</f>
        <v>-0.49505383005767511</v>
      </c>
      <c r="T29124">
        <f t="shared" ca="1" si="6387"/>
        <v>1.6876045485478459E-2</v>
      </c>
      <c r="U29124">
        <f t="shared" ca="1" si="6379"/>
        <v>0</v>
      </c>
      <c r="V29124">
        <f t="shared" ca="1" si="6388"/>
        <v>0</v>
      </c>
    </row>
    <row r="29125" spans="6:22" x14ac:dyDescent="0.25">
      <c r="F29125">
        <f t="shared" si="6383"/>
        <v>29122</v>
      </c>
      <c r="G29125">
        <f t="shared" si="6380"/>
        <v>7.2804999999999996E-3</v>
      </c>
      <c r="H29125">
        <f t="shared" si="6384"/>
        <v>0</v>
      </c>
      <c r="I29125">
        <f t="shared" ref="I29125:I29188" si="6392">SIN(H29125)</f>
        <v>0</v>
      </c>
      <c r="J29125">
        <f t="shared" si="6381"/>
        <v>0</v>
      </c>
      <c r="L29125">
        <f t="shared" si="6385"/>
        <v>25098.325124994073</v>
      </c>
      <c r="M29125">
        <f t="shared" si="6382"/>
        <v>6.274581281248518E-3</v>
      </c>
      <c r="N29125">
        <f t="shared" si="6389"/>
        <v>0</v>
      </c>
      <c r="O29125">
        <f t="shared" si="6390"/>
        <v>0</v>
      </c>
      <c r="P29125">
        <f t="shared" si="6391"/>
        <v>0</v>
      </c>
      <c r="Q29125">
        <f t="shared" si="6386"/>
        <v>-0.515625</v>
      </c>
      <c r="R29125">
        <f>Random!A29123</f>
        <v>-0.25856488898245289</v>
      </c>
      <c r="T29125">
        <f t="shared" ca="1" si="6387"/>
        <v>2.4378844706264866E-2</v>
      </c>
      <c r="U29125">
        <f t="shared" ca="1" si="6379"/>
        <v>0</v>
      </c>
      <c r="V29125">
        <f t="shared" ca="1" si="6388"/>
        <v>0</v>
      </c>
    </row>
    <row r="29126" spans="6:22" x14ac:dyDescent="0.25">
      <c r="F29126">
        <f t="shared" si="6383"/>
        <v>29123</v>
      </c>
      <c r="G29126">
        <f t="shared" si="6380"/>
        <v>7.2807499999999999E-3</v>
      </c>
      <c r="H29126">
        <f t="shared" si="6384"/>
        <v>0</v>
      </c>
      <c r="I29126">
        <f t="shared" si="6392"/>
        <v>0</v>
      </c>
      <c r="J29126">
        <f t="shared" si="6381"/>
        <v>0</v>
      </c>
      <c r="L29126">
        <f t="shared" si="6385"/>
        <v>25099.325124994073</v>
      </c>
      <c r="M29126">
        <f t="shared" si="6382"/>
        <v>6.2748312812485182E-3</v>
      </c>
      <c r="N29126">
        <f t="shared" si="6389"/>
        <v>0</v>
      </c>
      <c r="O29126">
        <f t="shared" si="6390"/>
        <v>0</v>
      </c>
      <c r="P29126">
        <f t="shared" si="6391"/>
        <v>0</v>
      </c>
      <c r="Q29126">
        <f t="shared" si="6386"/>
        <v>-0.2734375</v>
      </c>
      <c r="R29126">
        <f>Random!A29124</f>
        <v>-0.13751456022077446</v>
      </c>
      <c r="T29126">
        <f t="shared" ca="1" si="6387"/>
        <v>2.3107679794677805E-2</v>
      </c>
      <c r="U29126">
        <f t="shared" ca="1" si="6379"/>
        <v>0</v>
      </c>
      <c r="V29126">
        <f t="shared" ca="1" si="6388"/>
        <v>0</v>
      </c>
    </row>
    <row r="29127" spans="6:22" x14ac:dyDescent="0.25">
      <c r="F29127">
        <f t="shared" si="6383"/>
        <v>29124</v>
      </c>
      <c r="G29127">
        <f t="shared" si="6380"/>
        <v>7.2810000000000001E-3</v>
      </c>
      <c r="H29127">
        <f t="shared" si="6384"/>
        <v>0</v>
      </c>
      <c r="I29127">
        <f t="shared" si="6392"/>
        <v>0</v>
      </c>
      <c r="J29127">
        <f t="shared" si="6381"/>
        <v>0</v>
      </c>
      <c r="L29127">
        <f t="shared" si="6385"/>
        <v>25100.325124994073</v>
      </c>
      <c r="M29127">
        <f t="shared" si="6382"/>
        <v>6.2750812812485185E-3</v>
      </c>
      <c r="N29127">
        <f t="shared" si="6389"/>
        <v>0</v>
      </c>
      <c r="O29127">
        <f t="shared" si="6390"/>
        <v>0</v>
      </c>
      <c r="P29127">
        <f t="shared" si="6391"/>
        <v>0</v>
      </c>
      <c r="Q29127">
        <f t="shared" si="6386"/>
        <v>-0.6015625</v>
      </c>
      <c r="R29127">
        <f>Random!A29125</f>
        <v>-0.29886953146165662</v>
      </c>
      <c r="T29127">
        <f t="shared" ca="1" si="6387"/>
        <v>1.3381149338853345E-2</v>
      </c>
      <c r="U29127">
        <f t="shared" ca="1" si="6379"/>
        <v>0</v>
      </c>
      <c r="V29127">
        <f t="shared" ca="1" si="6388"/>
        <v>0</v>
      </c>
    </row>
    <row r="29128" spans="6:22" x14ac:dyDescent="0.25">
      <c r="F29128">
        <f t="shared" si="6383"/>
        <v>29125</v>
      </c>
      <c r="G29128">
        <f t="shared" si="6380"/>
        <v>7.2812500000000004E-3</v>
      </c>
      <c r="H29128">
        <f t="shared" si="6384"/>
        <v>0</v>
      </c>
      <c r="I29128">
        <f t="shared" si="6392"/>
        <v>0</v>
      </c>
      <c r="J29128">
        <f t="shared" si="6381"/>
        <v>0</v>
      </c>
      <c r="L29128">
        <f t="shared" si="6385"/>
        <v>25101.325124994073</v>
      </c>
      <c r="M29128">
        <f t="shared" si="6382"/>
        <v>6.2753312812485187E-3</v>
      </c>
      <c r="N29128">
        <f t="shared" si="6389"/>
        <v>0</v>
      </c>
      <c r="O29128">
        <f t="shared" si="6390"/>
        <v>0</v>
      </c>
      <c r="P29128">
        <f t="shared" si="6391"/>
        <v>0</v>
      </c>
      <c r="Q29128">
        <f t="shared" si="6386"/>
        <v>-0.703125</v>
      </c>
      <c r="R29128">
        <f>Random!A29126</f>
        <v>-0.3532696685781721</v>
      </c>
      <c r="T29128">
        <f t="shared" ca="1" si="6387"/>
        <v>6.0923880302911565E-4</v>
      </c>
      <c r="U29128">
        <f t="shared" ca="1" si="6379"/>
        <v>0</v>
      </c>
      <c r="V29128">
        <f t="shared" ca="1" si="6388"/>
        <v>0</v>
      </c>
    </row>
    <row r="29129" spans="6:22" x14ac:dyDescent="0.25">
      <c r="F29129">
        <f t="shared" si="6383"/>
        <v>29126</v>
      </c>
      <c r="G29129">
        <f t="shared" si="6380"/>
        <v>7.2814999999999998E-3</v>
      </c>
      <c r="H29129">
        <f t="shared" si="6384"/>
        <v>0</v>
      </c>
      <c r="I29129">
        <f t="shared" si="6392"/>
        <v>0</v>
      </c>
      <c r="J29129">
        <f t="shared" si="6381"/>
        <v>0</v>
      </c>
      <c r="L29129">
        <f t="shared" si="6385"/>
        <v>25102.325124994073</v>
      </c>
      <c r="M29129">
        <f t="shared" si="6382"/>
        <v>6.2755812812485181E-3</v>
      </c>
      <c r="N29129">
        <f t="shared" si="6389"/>
        <v>0</v>
      </c>
      <c r="O29129">
        <f t="shared" si="6390"/>
        <v>0</v>
      </c>
      <c r="P29129">
        <f t="shared" si="6391"/>
        <v>0</v>
      </c>
      <c r="Q29129">
        <f t="shared" si="6386"/>
        <v>0.1953125</v>
      </c>
      <c r="R29129">
        <f>Random!A29127</f>
        <v>9.7071218748949639E-2</v>
      </c>
      <c r="T29129">
        <f t="shared" ca="1" si="6387"/>
        <v>-1.1609467262559854E-2</v>
      </c>
      <c r="U29129">
        <f t="shared" ca="1" si="6379"/>
        <v>0</v>
      </c>
      <c r="V29129">
        <f t="shared" ca="1" si="6388"/>
        <v>0</v>
      </c>
    </row>
    <row r="29130" spans="6:22" x14ac:dyDescent="0.25">
      <c r="F29130">
        <f t="shared" si="6383"/>
        <v>29127</v>
      </c>
      <c r="G29130">
        <f t="shared" si="6380"/>
        <v>7.28175E-3</v>
      </c>
      <c r="H29130">
        <f t="shared" si="6384"/>
        <v>0</v>
      </c>
      <c r="I29130">
        <f t="shared" si="6392"/>
        <v>0</v>
      </c>
      <c r="J29130">
        <f t="shared" si="6381"/>
        <v>0</v>
      </c>
      <c r="L29130">
        <f t="shared" si="6385"/>
        <v>25103.325124994073</v>
      </c>
      <c r="M29130">
        <f t="shared" si="6382"/>
        <v>6.2758312812485183E-3</v>
      </c>
      <c r="N29130">
        <f t="shared" si="6389"/>
        <v>0</v>
      </c>
      <c r="O29130">
        <f t="shared" si="6390"/>
        <v>0</v>
      </c>
      <c r="P29130">
        <f t="shared" si="6391"/>
        <v>0</v>
      </c>
      <c r="Q29130">
        <f t="shared" si="6386"/>
        <v>-6.25E-2</v>
      </c>
      <c r="R29130">
        <f>Random!A29128</f>
        <v>-2.9460213860531881E-2</v>
      </c>
      <c r="T29130">
        <f t="shared" ca="1" si="6387"/>
        <v>-1.94196975735909E-2</v>
      </c>
      <c r="U29130">
        <f t="shared" ca="1" si="6379"/>
        <v>0</v>
      </c>
      <c r="V29130">
        <f t="shared" ca="1" si="6388"/>
        <v>0</v>
      </c>
    </row>
    <row r="29131" spans="6:22" x14ac:dyDescent="0.25">
      <c r="F29131">
        <f t="shared" si="6383"/>
        <v>29128</v>
      </c>
      <c r="G29131">
        <f t="shared" si="6380"/>
        <v>7.2820000000000003E-3</v>
      </c>
      <c r="H29131">
        <f t="shared" si="6384"/>
        <v>0</v>
      </c>
      <c r="I29131">
        <f t="shared" si="6392"/>
        <v>0</v>
      </c>
      <c r="J29131">
        <f t="shared" si="6381"/>
        <v>0</v>
      </c>
      <c r="L29131">
        <f t="shared" si="6385"/>
        <v>25104.325124994073</v>
      </c>
      <c r="M29131">
        <f t="shared" si="6382"/>
        <v>6.2760812812485186E-3</v>
      </c>
      <c r="N29131">
        <f t="shared" si="6389"/>
        <v>0</v>
      </c>
      <c r="O29131">
        <f t="shared" si="6390"/>
        <v>0</v>
      </c>
      <c r="P29131">
        <f t="shared" si="6391"/>
        <v>0</v>
      </c>
      <c r="Q29131">
        <f t="shared" si="6386"/>
        <v>-0.421875</v>
      </c>
      <c r="R29131">
        <f>Random!A29129</f>
        <v>-0.21047392216851246</v>
      </c>
      <c r="T29131">
        <f t="shared" ca="1" si="6387"/>
        <v>-2.0342122549133455E-2</v>
      </c>
      <c r="U29131">
        <f t="shared" ca="1" si="6379"/>
        <v>0</v>
      </c>
      <c r="V29131">
        <f t="shared" ca="1" si="6388"/>
        <v>0</v>
      </c>
    </row>
    <row r="29132" spans="6:22" x14ac:dyDescent="0.25">
      <c r="F29132">
        <f t="shared" si="6383"/>
        <v>29129</v>
      </c>
      <c r="G29132">
        <f t="shared" si="6380"/>
        <v>7.2822499999999997E-3</v>
      </c>
      <c r="H29132">
        <f t="shared" si="6384"/>
        <v>0</v>
      </c>
      <c r="I29132">
        <f t="shared" si="6392"/>
        <v>0</v>
      </c>
      <c r="J29132">
        <f t="shared" si="6381"/>
        <v>0</v>
      </c>
      <c r="L29132">
        <f t="shared" si="6385"/>
        <v>25105.325124994073</v>
      </c>
      <c r="M29132">
        <f t="shared" si="6382"/>
        <v>6.276331281248518E-3</v>
      </c>
      <c r="N29132">
        <f t="shared" si="6389"/>
        <v>0</v>
      </c>
      <c r="O29132">
        <f t="shared" si="6390"/>
        <v>0</v>
      </c>
      <c r="P29132">
        <f t="shared" si="6391"/>
        <v>0</v>
      </c>
      <c r="Q29132">
        <f t="shared" si="6386"/>
        <v>-0.3046875</v>
      </c>
      <c r="R29132">
        <f>Random!A29130</f>
        <v>-0.15152328887301292</v>
      </c>
      <c r="T29132">
        <f t="shared" ca="1" si="6387"/>
        <v>-1.4214688519169039E-2</v>
      </c>
      <c r="U29132">
        <f t="shared" ca="1" si="6379"/>
        <v>0</v>
      </c>
      <c r="V29132">
        <f t="shared" ca="1" si="6388"/>
        <v>0</v>
      </c>
    </row>
    <row r="29133" spans="6:22" x14ac:dyDescent="0.25">
      <c r="F29133">
        <f t="shared" si="6383"/>
        <v>29130</v>
      </c>
      <c r="G29133">
        <f t="shared" si="6380"/>
        <v>7.2824999999999999E-3</v>
      </c>
      <c r="H29133">
        <f t="shared" si="6384"/>
        <v>0</v>
      </c>
      <c r="I29133">
        <f t="shared" si="6392"/>
        <v>0</v>
      </c>
      <c r="J29133">
        <f t="shared" si="6381"/>
        <v>0</v>
      </c>
      <c r="L29133">
        <f t="shared" si="6385"/>
        <v>25106.325124994073</v>
      </c>
      <c r="M29133">
        <f t="shared" si="6382"/>
        <v>6.2765812812485182E-3</v>
      </c>
      <c r="N29133">
        <f t="shared" si="6389"/>
        <v>0</v>
      </c>
      <c r="O29133">
        <f t="shared" si="6390"/>
        <v>0</v>
      </c>
      <c r="P29133">
        <f t="shared" si="6391"/>
        <v>0</v>
      </c>
      <c r="Q29133">
        <f t="shared" si="6386"/>
        <v>-0.2890625</v>
      </c>
      <c r="R29133">
        <f>Random!A29131</f>
        <v>-0.14608578721165555</v>
      </c>
      <c r="T29133">
        <f t="shared" ca="1" si="6387"/>
        <v>-3.3923678042526067E-3</v>
      </c>
      <c r="U29133">
        <f t="shared" ca="1" si="6379"/>
        <v>0</v>
      </c>
      <c r="V29133">
        <f t="shared" ca="1" si="6388"/>
        <v>0</v>
      </c>
    </row>
    <row r="29134" spans="6:22" x14ac:dyDescent="0.25">
      <c r="F29134">
        <f t="shared" si="6383"/>
        <v>29131</v>
      </c>
      <c r="G29134">
        <f t="shared" si="6380"/>
        <v>7.2827500000000002E-3</v>
      </c>
      <c r="H29134">
        <f t="shared" si="6384"/>
        <v>0</v>
      </c>
      <c r="I29134">
        <f t="shared" si="6392"/>
        <v>0</v>
      </c>
      <c r="J29134">
        <f t="shared" si="6381"/>
        <v>0</v>
      </c>
      <c r="L29134">
        <f t="shared" si="6385"/>
        <v>25107.325124994073</v>
      </c>
      <c r="M29134">
        <f t="shared" si="6382"/>
        <v>6.2768312812485185E-3</v>
      </c>
      <c r="N29134">
        <f t="shared" si="6389"/>
        <v>0</v>
      </c>
      <c r="O29134">
        <f t="shared" si="6390"/>
        <v>0</v>
      </c>
      <c r="P29134">
        <f t="shared" si="6391"/>
        <v>0</v>
      </c>
      <c r="Q29134">
        <f t="shared" si="6386"/>
        <v>-0.875</v>
      </c>
      <c r="R29134">
        <f>Random!A29132</f>
        <v>-0.43579981419866121</v>
      </c>
      <c r="T29134">
        <f t="shared" ca="1" si="6387"/>
        <v>7.0845142907035533E-3</v>
      </c>
      <c r="U29134">
        <f t="shared" ca="1" si="6379"/>
        <v>0</v>
      </c>
      <c r="V29134">
        <f t="shared" ca="1" si="6388"/>
        <v>0</v>
      </c>
    </row>
    <row r="29135" spans="6:22" x14ac:dyDescent="0.25">
      <c r="F29135">
        <f t="shared" si="6383"/>
        <v>29132</v>
      </c>
      <c r="G29135">
        <f t="shared" si="6380"/>
        <v>7.2830000000000004E-3</v>
      </c>
      <c r="H29135">
        <f t="shared" si="6384"/>
        <v>0</v>
      </c>
      <c r="I29135">
        <f t="shared" si="6392"/>
        <v>0</v>
      </c>
      <c r="J29135">
        <f t="shared" si="6381"/>
        <v>0</v>
      </c>
      <c r="L29135">
        <f t="shared" si="6385"/>
        <v>25108.325124994073</v>
      </c>
      <c r="M29135">
        <f t="shared" si="6382"/>
        <v>6.2770812812485179E-3</v>
      </c>
      <c r="N29135">
        <f t="shared" si="6389"/>
        <v>0</v>
      </c>
      <c r="O29135">
        <f t="shared" si="6390"/>
        <v>0</v>
      </c>
      <c r="P29135">
        <f t="shared" si="6391"/>
        <v>0</v>
      </c>
      <c r="Q29135">
        <f t="shared" si="6386"/>
        <v>0.8046875</v>
      </c>
      <c r="R29135">
        <f>Random!A29133</f>
        <v>0.40071909039817633</v>
      </c>
      <c r="T29135">
        <f t="shared" ca="1" si="6387"/>
        <v>1.434487927952951E-2</v>
      </c>
      <c r="U29135">
        <f t="shared" ca="1" si="6379"/>
        <v>0</v>
      </c>
      <c r="V29135">
        <f t="shared" ca="1" si="6388"/>
        <v>0</v>
      </c>
    </row>
    <row r="29136" spans="6:22" x14ac:dyDescent="0.25">
      <c r="F29136">
        <f t="shared" si="6383"/>
        <v>29133</v>
      </c>
      <c r="G29136">
        <f t="shared" si="6380"/>
        <v>7.2832499999999998E-3</v>
      </c>
      <c r="H29136">
        <f t="shared" si="6384"/>
        <v>0</v>
      </c>
      <c r="I29136">
        <f t="shared" si="6392"/>
        <v>0</v>
      </c>
      <c r="J29136">
        <f t="shared" si="6381"/>
        <v>0</v>
      </c>
      <c r="L29136">
        <f t="shared" si="6385"/>
        <v>25109.325124994073</v>
      </c>
      <c r="M29136">
        <f t="shared" si="6382"/>
        <v>6.2773312812485181E-3</v>
      </c>
      <c r="N29136">
        <f t="shared" si="6389"/>
        <v>0</v>
      </c>
      <c r="O29136">
        <f t="shared" si="6390"/>
        <v>0</v>
      </c>
      <c r="P29136">
        <f t="shared" si="6391"/>
        <v>0</v>
      </c>
      <c r="Q29136">
        <f t="shared" si="6386"/>
        <v>-0.171875</v>
      </c>
      <c r="R29136">
        <f>Random!A29134</f>
        <v>-8.7446275060432899E-2</v>
      </c>
      <c r="T29136">
        <f t="shared" ca="1" si="6387"/>
        <v>1.5817525995438217E-2</v>
      </c>
      <c r="U29136">
        <f t="shared" ca="1" si="6379"/>
        <v>0</v>
      </c>
      <c r="V29136">
        <f t="shared" ca="1" si="6388"/>
        <v>0</v>
      </c>
    </row>
    <row r="29137" spans="6:22" x14ac:dyDescent="0.25">
      <c r="F29137">
        <f t="shared" si="6383"/>
        <v>29134</v>
      </c>
      <c r="G29137">
        <f t="shared" si="6380"/>
        <v>7.2835E-3</v>
      </c>
      <c r="H29137">
        <f t="shared" si="6384"/>
        <v>0</v>
      </c>
      <c r="I29137">
        <f t="shared" si="6392"/>
        <v>0</v>
      </c>
      <c r="J29137">
        <f t="shared" si="6381"/>
        <v>0</v>
      </c>
      <c r="L29137">
        <f t="shared" si="6385"/>
        <v>25110.325124994073</v>
      </c>
      <c r="M29137">
        <f t="shared" si="6382"/>
        <v>6.2775812812485184E-3</v>
      </c>
      <c r="N29137">
        <f t="shared" si="6389"/>
        <v>0</v>
      </c>
      <c r="O29137">
        <f t="shared" si="6390"/>
        <v>0</v>
      </c>
      <c r="P29137">
        <f t="shared" si="6391"/>
        <v>0</v>
      </c>
      <c r="Q29137">
        <f t="shared" si="6386"/>
        <v>-0.7578125</v>
      </c>
      <c r="R29137">
        <f>Random!A29135</f>
        <v>-0.3773198826776647</v>
      </c>
      <c r="T29137">
        <f t="shared" ca="1" si="6387"/>
        <v>1.234504603923256E-2</v>
      </c>
      <c r="U29137">
        <f t="shared" ca="1" si="6379"/>
        <v>0</v>
      </c>
      <c r="V29137">
        <f t="shared" ca="1" si="6388"/>
        <v>0</v>
      </c>
    </row>
    <row r="29138" spans="6:22" x14ac:dyDescent="0.25">
      <c r="F29138">
        <f t="shared" si="6383"/>
        <v>29135</v>
      </c>
      <c r="G29138">
        <f t="shared" si="6380"/>
        <v>7.2837500000000003E-3</v>
      </c>
      <c r="H29138">
        <f t="shared" si="6384"/>
        <v>0</v>
      </c>
      <c r="I29138">
        <f t="shared" si="6392"/>
        <v>0</v>
      </c>
      <c r="J29138">
        <f t="shared" si="6381"/>
        <v>0</v>
      </c>
      <c r="L29138">
        <f t="shared" si="6385"/>
        <v>25111.325124994073</v>
      </c>
      <c r="M29138">
        <f t="shared" si="6382"/>
        <v>6.2778312812485186E-3</v>
      </c>
      <c r="N29138">
        <f t="shared" si="6389"/>
        <v>0</v>
      </c>
      <c r="O29138">
        <f t="shared" si="6390"/>
        <v>0</v>
      </c>
      <c r="P29138">
        <f t="shared" si="6391"/>
        <v>0</v>
      </c>
      <c r="Q29138">
        <f t="shared" si="6386"/>
        <v>-0.2890625</v>
      </c>
      <c r="R29138">
        <f>Random!A29136</f>
        <v>-0.14617134172941215</v>
      </c>
      <c r="T29138">
        <f t="shared" ca="1" si="6387"/>
        <v>5.9993433069896436E-3</v>
      </c>
      <c r="U29138">
        <f t="shared" ca="1" si="6379"/>
        <v>0</v>
      </c>
      <c r="V29138">
        <f t="shared" ca="1" si="6388"/>
        <v>0</v>
      </c>
    </row>
    <row r="29139" spans="6:22" x14ac:dyDescent="0.25">
      <c r="F29139">
        <f t="shared" si="6383"/>
        <v>29136</v>
      </c>
      <c r="G29139">
        <f t="shared" si="6380"/>
        <v>7.2839999999999997E-3</v>
      </c>
      <c r="H29139">
        <f t="shared" si="6384"/>
        <v>0</v>
      </c>
      <c r="I29139">
        <f t="shared" si="6392"/>
        <v>0</v>
      </c>
      <c r="J29139">
        <f t="shared" si="6381"/>
        <v>0</v>
      </c>
      <c r="L29139">
        <f t="shared" si="6385"/>
        <v>25112.325124994073</v>
      </c>
      <c r="M29139">
        <f t="shared" si="6382"/>
        <v>6.278081281248518E-3</v>
      </c>
      <c r="N29139">
        <f t="shared" si="6389"/>
        <v>0</v>
      </c>
      <c r="O29139">
        <f t="shared" si="6390"/>
        <v>0</v>
      </c>
      <c r="P29139">
        <f t="shared" si="6391"/>
        <v>0</v>
      </c>
      <c r="Q29139">
        <f t="shared" si="6386"/>
        <v>-0.8984375</v>
      </c>
      <c r="R29139">
        <f>Random!A29137</f>
        <v>-0.44962032718007039</v>
      </c>
      <c r="T29139">
        <f t="shared" ca="1" si="6387"/>
        <v>-1.6793254714601062E-3</v>
      </c>
      <c r="U29139">
        <f t="shared" ref="U29139:U29202" ca="1" si="6393">IF(T29139&gt;$D$14,T29139,0)</f>
        <v>0</v>
      </c>
      <c r="V29139">
        <f t="shared" ca="1" si="6388"/>
        <v>0</v>
      </c>
    </row>
    <row r="29140" spans="6:22" x14ac:dyDescent="0.25">
      <c r="F29140">
        <f t="shared" si="6383"/>
        <v>29137</v>
      </c>
      <c r="G29140">
        <f t="shared" si="6380"/>
        <v>7.2842499999999999E-3</v>
      </c>
      <c r="H29140">
        <f t="shared" si="6384"/>
        <v>0</v>
      </c>
      <c r="I29140">
        <f t="shared" si="6392"/>
        <v>0</v>
      </c>
      <c r="J29140">
        <f t="shared" si="6381"/>
        <v>0</v>
      </c>
      <c r="L29140">
        <f t="shared" si="6385"/>
        <v>25113.325124994073</v>
      </c>
      <c r="M29140">
        <f t="shared" si="6382"/>
        <v>6.2783312812485182E-3</v>
      </c>
      <c r="N29140">
        <f t="shared" si="6389"/>
        <v>0</v>
      </c>
      <c r="O29140">
        <f t="shared" si="6390"/>
        <v>0</v>
      </c>
      <c r="P29140">
        <f t="shared" si="6391"/>
        <v>0</v>
      </c>
      <c r="Q29140">
        <f t="shared" si="6386"/>
        <v>0.8359375</v>
      </c>
      <c r="R29140">
        <f>Random!A29138</f>
        <v>0.41750919124406849</v>
      </c>
      <c r="T29140">
        <f t="shared" ca="1" si="6387"/>
        <v>-7.0122191263984213E-3</v>
      </c>
      <c r="U29140">
        <f t="shared" ca="1" si="6393"/>
        <v>0</v>
      </c>
      <c r="V29140">
        <f t="shared" ca="1" si="6388"/>
        <v>0</v>
      </c>
    </row>
    <row r="29141" spans="6:22" x14ac:dyDescent="0.25">
      <c r="F29141">
        <f t="shared" si="6383"/>
        <v>29138</v>
      </c>
      <c r="G29141">
        <f t="shared" si="6380"/>
        <v>7.2845000000000002E-3</v>
      </c>
      <c r="H29141">
        <f t="shared" si="6384"/>
        <v>0</v>
      </c>
      <c r="I29141">
        <f t="shared" si="6392"/>
        <v>0</v>
      </c>
      <c r="J29141">
        <f t="shared" si="6381"/>
        <v>0</v>
      </c>
      <c r="L29141">
        <f t="shared" si="6385"/>
        <v>25114.325124994073</v>
      </c>
      <c r="M29141">
        <f t="shared" si="6382"/>
        <v>6.2785812812485185E-3</v>
      </c>
      <c r="N29141">
        <f t="shared" si="6389"/>
        <v>0</v>
      </c>
      <c r="O29141">
        <f t="shared" si="6390"/>
        <v>0</v>
      </c>
      <c r="P29141">
        <f t="shared" si="6391"/>
        <v>0</v>
      </c>
      <c r="Q29141">
        <f t="shared" si="6386"/>
        <v>0</v>
      </c>
      <c r="R29141">
        <f>Random!A29139</f>
        <v>6.3594864114557836E-4</v>
      </c>
      <c r="T29141">
        <f t="shared" ca="1" si="6387"/>
        <v>-9.4093890554196088E-3</v>
      </c>
      <c r="U29141">
        <f t="shared" ca="1" si="6393"/>
        <v>0</v>
      </c>
      <c r="V29141">
        <f t="shared" ca="1" si="6388"/>
        <v>0</v>
      </c>
    </row>
    <row r="29142" spans="6:22" x14ac:dyDescent="0.25">
      <c r="F29142">
        <f t="shared" si="6383"/>
        <v>29139</v>
      </c>
      <c r="G29142">
        <f t="shared" si="6380"/>
        <v>7.2847500000000004E-3</v>
      </c>
      <c r="H29142">
        <f t="shared" si="6384"/>
        <v>0</v>
      </c>
      <c r="I29142">
        <f t="shared" si="6392"/>
        <v>0</v>
      </c>
      <c r="J29142">
        <f t="shared" si="6381"/>
        <v>0</v>
      </c>
      <c r="L29142">
        <f t="shared" si="6385"/>
        <v>25115.325124994073</v>
      </c>
      <c r="M29142">
        <f t="shared" si="6382"/>
        <v>6.2788312812485179E-3</v>
      </c>
      <c r="N29142">
        <f t="shared" si="6389"/>
        <v>0</v>
      </c>
      <c r="O29142">
        <f t="shared" si="6390"/>
        <v>0</v>
      </c>
      <c r="P29142">
        <f t="shared" si="6391"/>
        <v>0</v>
      </c>
      <c r="Q29142">
        <f t="shared" si="6386"/>
        <v>-0.6953125</v>
      </c>
      <c r="R29142">
        <f>Random!A29140</f>
        <v>-0.34767872754443552</v>
      </c>
      <c r="T29142">
        <f t="shared" ca="1" si="6387"/>
        <v>-9.2976728748063783E-3</v>
      </c>
      <c r="U29142">
        <f t="shared" ca="1" si="6393"/>
        <v>0</v>
      </c>
      <c r="V29142">
        <f t="shared" ca="1" si="6388"/>
        <v>0</v>
      </c>
    </row>
    <row r="29143" spans="6:22" x14ac:dyDescent="0.25">
      <c r="F29143">
        <f t="shared" si="6383"/>
        <v>29140</v>
      </c>
      <c r="G29143">
        <f t="shared" si="6380"/>
        <v>7.2849999999999998E-3</v>
      </c>
      <c r="H29143">
        <f t="shared" si="6384"/>
        <v>0</v>
      </c>
      <c r="I29143">
        <f t="shared" si="6392"/>
        <v>0</v>
      </c>
      <c r="J29143">
        <f t="shared" si="6381"/>
        <v>0</v>
      </c>
      <c r="L29143">
        <f t="shared" si="6385"/>
        <v>25116.325124994073</v>
      </c>
      <c r="M29143">
        <f t="shared" si="6382"/>
        <v>6.2790812812485181E-3</v>
      </c>
      <c r="N29143">
        <f t="shared" si="6389"/>
        <v>0</v>
      </c>
      <c r="O29143">
        <f t="shared" si="6390"/>
        <v>0</v>
      </c>
      <c r="P29143">
        <f t="shared" si="6391"/>
        <v>0</v>
      </c>
      <c r="Q29143">
        <f t="shared" si="6386"/>
        <v>0.2421875</v>
      </c>
      <c r="R29143">
        <f>Random!A29141</f>
        <v>0.11920891841774184</v>
      </c>
      <c r="T29143">
        <f t="shared" ca="1" si="6387"/>
        <v>-6.60277849986816E-3</v>
      </c>
      <c r="U29143">
        <f t="shared" ca="1" si="6393"/>
        <v>0</v>
      </c>
      <c r="V29143">
        <f t="shared" ca="1" si="6388"/>
        <v>0</v>
      </c>
    </row>
    <row r="29144" spans="6:22" x14ac:dyDescent="0.25">
      <c r="F29144">
        <f t="shared" si="6383"/>
        <v>29141</v>
      </c>
      <c r="G29144">
        <f t="shared" si="6380"/>
        <v>7.2852500000000001E-3</v>
      </c>
      <c r="H29144">
        <f t="shared" si="6384"/>
        <v>0</v>
      </c>
      <c r="I29144">
        <f t="shared" si="6392"/>
        <v>0</v>
      </c>
      <c r="J29144">
        <f t="shared" si="6381"/>
        <v>0</v>
      </c>
      <c r="L29144">
        <f t="shared" si="6385"/>
        <v>25117.325124994073</v>
      </c>
      <c r="M29144">
        <f t="shared" si="6382"/>
        <v>6.2793312812485184E-3</v>
      </c>
      <c r="N29144">
        <f t="shared" si="6389"/>
        <v>0</v>
      </c>
      <c r="O29144">
        <f t="shared" si="6390"/>
        <v>0</v>
      </c>
      <c r="P29144">
        <f t="shared" si="6391"/>
        <v>0</v>
      </c>
      <c r="Q29144">
        <f t="shared" si="6386"/>
        <v>-0.984375</v>
      </c>
      <c r="R29144">
        <f>Random!A29142</f>
        <v>-0.49381882182127323</v>
      </c>
      <c r="T29144">
        <f t="shared" ca="1" si="6387"/>
        <v>-2.3085456025479724E-3</v>
      </c>
      <c r="U29144">
        <f t="shared" ca="1" si="6393"/>
        <v>0</v>
      </c>
      <c r="V29144">
        <f t="shared" ca="1" si="6388"/>
        <v>0</v>
      </c>
    </row>
    <row r="29145" spans="6:22" x14ac:dyDescent="0.25">
      <c r="F29145">
        <f t="shared" si="6383"/>
        <v>29142</v>
      </c>
      <c r="G29145">
        <f t="shared" si="6380"/>
        <v>7.2855000000000003E-3</v>
      </c>
      <c r="H29145">
        <f t="shared" si="6384"/>
        <v>0</v>
      </c>
      <c r="I29145">
        <f t="shared" si="6392"/>
        <v>0</v>
      </c>
      <c r="J29145">
        <f t="shared" si="6381"/>
        <v>0</v>
      </c>
      <c r="L29145">
        <f t="shared" si="6385"/>
        <v>25118.325124994073</v>
      </c>
      <c r="M29145">
        <f t="shared" si="6382"/>
        <v>6.2795812812485186E-3</v>
      </c>
      <c r="N29145">
        <f t="shared" si="6389"/>
        <v>0</v>
      </c>
      <c r="O29145">
        <f t="shared" si="6390"/>
        <v>0</v>
      </c>
      <c r="P29145">
        <f t="shared" si="6391"/>
        <v>0</v>
      </c>
      <c r="Q29145">
        <f t="shared" si="6386"/>
        <v>-0.3359375</v>
      </c>
      <c r="R29145">
        <f>Random!A29143</f>
        <v>-0.16935697500776248</v>
      </c>
      <c r="T29145">
        <f t="shared" ca="1" si="6387"/>
        <v>2.6741051726881606E-3</v>
      </c>
      <c r="U29145">
        <f t="shared" ca="1" si="6393"/>
        <v>0</v>
      </c>
      <c r="V29145">
        <f t="shared" ca="1" si="6388"/>
        <v>0</v>
      </c>
    </row>
    <row r="29146" spans="6:22" x14ac:dyDescent="0.25">
      <c r="F29146">
        <f t="shared" si="6383"/>
        <v>29143</v>
      </c>
      <c r="G29146">
        <f t="shared" si="6380"/>
        <v>7.2857499999999997E-3</v>
      </c>
      <c r="H29146">
        <f t="shared" si="6384"/>
        <v>0</v>
      </c>
      <c r="I29146">
        <f t="shared" si="6392"/>
        <v>0</v>
      </c>
      <c r="J29146">
        <f t="shared" si="6381"/>
        <v>0</v>
      </c>
      <c r="L29146">
        <f t="shared" si="6385"/>
        <v>25119.325124994073</v>
      </c>
      <c r="M29146">
        <f t="shared" si="6382"/>
        <v>6.279831281248518E-3</v>
      </c>
      <c r="N29146">
        <f t="shared" si="6389"/>
        <v>0</v>
      </c>
      <c r="O29146">
        <f t="shared" si="6390"/>
        <v>0</v>
      </c>
      <c r="P29146">
        <f t="shared" si="6391"/>
        <v>0</v>
      </c>
      <c r="Q29146">
        <f t="shared" si="6386"/>
        <v>0.859375</v>
      </c>
      <c r="R29146">
        <f>Random!A29144</f>
        <v>0.43095347404250439</v>
      </c>
      <c r="T29146">
        <f t="shared" ca="1" si="6387"/>
        <v>7.1413421330002768E-3</v>
      </c>
      <c r="U29146">
        <f t="shared" ca="1" si="6393"/>
        <v>0</v>
      </c>
      <c r="V29146">
        <f t="shared" ca="1" si="6388"/>
        <v>0</v>
      </c>
    </row>
    <row r="29147" spans="6:22" x14ac:dyDescent="0.25">
      <c r="F29147">
        <f t="shared" si="6383"/>
        <v>29144</v>
      </c>
      <c r="G29147">
        <f t="shared" ref="G29147:G29210" si="6394">F29147/$D$2</f>
        <v>7.2859999999999999E-3</v>
      </c>
      <c r="H29147">
        <f t="shared" si="6384"/>
        <v>0</v>
      </c>
      <c r="I29147">
        <f t="shared" si="6392"/>
        <v>0</v>
      </c>
      <c r="J29147">
        <f t="shared" ref="J29147:J29210" si="6395">ROUND(I29147*$D$3,0)/$D$3</f>
        <v>0</v>
      </c>
      <c r="L29147">
        <f t="shared" si="6385"/>
        <v>25120.325124994073</v>
      </c>
      <c r="M29147">
        <f t="shared" ref="M29147:M29210" si="6396">L29147/$D$2</f>
        <v>6.2800812812485183E-3</v>
      </c>
      <c r="N29147">
        <f t="shared" si="6389"/>
        <v>0</v>
      </c>
      <c r="O29147">
        <f t="shared" si="6390"/>
        <v>0</v>
      </c>
      <c r="P29147">
        <f t="shared" si="6391"/>
        <v>0</v>
      </c>
      <c r="Q29147">
        <f t="shared" si="6386"/>
        <v>-0.9140625</v>
      </c>
      <c r="R29147">
        <f>Random!A29145</f>
        <v>-0.45781227329161422</v>
      </c>
      <c r="T29147">
        <f t="shared" ca="1" si="6387"/>
        <v>7.5890484457938915E-3</v>
      </c>
      <c r="U29147">
        <f t="shared" ca="1" si="6393"/>
        <v>0</v>
      </c>
      <c r="V29147">
        <f t="shared" ca="1" si="6388"/>
        <v>0</v>
      </c>
    </row>
    <row r="29148" spans="6:22" x14ac:dyDescent="0.25">
      <c r="F29148">
        <f t="shared" si="6383"/>
        <v>29145</v>
      </c>
      <c r="G29148">
        <f t="shared" si="6394"/>
        <v>7.2862500000000002E-3</v>
      </c>
      <c r="H29148">
        <f t="shared" si="6384"/>
        <v>0</v>
      </c>
      <c r="I29148">
        <f t="shared" si="6392"/>
        <v>0</v>
      </c>
      <c r="J29148">
        <f t="shared" si="6395"/>
        <v>0</v>
      </c>
      <c r="L29148">
        <f t="shared" si="6385"/>
        <v>25121.325124994073</v>
      </c>
      <c r="M29148">
        <f t="shared" si="6396"/>
        <v>6.2803312812485185E-3</v>
      </c>
      <c r="N29148">
        <f t="shared" si="6389"/>
        <v>0</v>
      </c>
      <c r="O29148">
        <f t="shared" si="6390"/>
        <v>0</v>
      </c>
      <c r="P29148">
        <f t="shared" si="6391"/>
        <v>0</v>
      </c>
      <c r="Q29148">
        <f t="shared" si="6386"/>
        <v>-6.25E-2</v>
      </c>
      <c r="R29148">
        <f>Random!A29146</f>
        <v>-3.2821862386552492E-2</v>
      </c>
      <c r="T29148">
        <f t="shared" ca="1" si="6387"/>
        <v>7.2881880028154919E-3</v>
      </c>
      <c r="U29148">
        <f t="shared" ca="1" si="6393"/>
        <v>0</v>
      </c>
      <c r="V29148">
        <f t="shared" ca="1" si="6388"/>
        <v>0</v>
      </c>
    </row>
    <row r="29149" spans="6:22" x14ac:dyDescent="0.25">
      <c r="F29149">
        <f t="shared" si="6383"/>
        <v>29146</v>
      </c>
      <c r="G29149">
        <f t="shared" si="6394"/>
        <v>7.2864999999999996E-3</v>
      </c>
      <c r="H29149">
        <f t="shared" si="6384"/>
        <v>0</v>
      </c>
      <c r="I29149">
        <f t="shared" si="6392"/>
        <v>0</v>
      </c>
      <c r="J29149">
        <f t="shared" si="6395"/>
        <v>0</v>
      </c>
      <c r="L29149">
        <f t="shared" si="6385"/>
        <v>25122.325124994073</v>
      </c>
      <c r="M29149">
        <f t="shared" si="6396"/>
        <v>6.2805812812485179E-3</v>
      </c>
      <c r="N29149">
        <f t="shared" si="6389"/>
        <v>0</v>
      </c>
      <c r="O29149">
        <f t="shared" si="6390"/>
        <v>0</v>
      </c>
      <c r="P29149">
        <f t="shared" si="6391"/>
        <v>0</v>
      </c>
      <c r="Q29149">
        <f t="shared" si="6386"/>
        <v>0.2890625</v>
      </c>
      <c r="R29149">
        <f>Random!A29147</f>
        <v>0.14373413142571867</v>
      </c>
      <c r="T29149">
        <f t="shared" ca="1" si="6387"/>
        <v>5.8099156299284103E-3</v>
      </c>
      <c r="U29149">
        <f t="shared" ca="1" si="6393"/>
        <v>0</v>
      </c>
      <c r="V29149">
        <f t="shared" ca="1" si="6388"/>
        <v>0</v>
      </c>
    </row>
    <row r="29150" spans="6:22" x14ac:dyDescent="0.25">
      <c r="F29150">
        <f t="shared" si="6383"/>
        <v>29147</v>
      </c>
      <c r="G29150">
        <f t="shared" si="6394"/>
        <v>7.2867499999999998E-3</v>
      </c>
      <c r="H29150">
        <f t="shared" si="6384"/>
        <v>0</v>
      </c>
      <c r="I29150">
        <f t="shared" si="6392"/>
        <v>0</v>
      </c>
      <c r="J29150">
        <f t="shared" si="6395"/>
        <v>0</v>
      </c>
      <c r="L29150">
        <f t="shared" si="6385"/>
        <v>25123.325124994073</v>
      </c>
      <c r="M29150">
        <f t="shared" si="6396"/>
        <v>6.2808312812485181E-3</v>
      </c>
      <c r="N29150">
        <f t="shared" si="6389"/>
        <v>0</v>
      </c>
      <c r="O29150">
        <f t="shared" si="6390"/>
        <v>0</v>
      </c>
      <c r="P29150">
        <f t="shared" si="6391"/>
        <v>0</v>
      </c>
      <c r="Q29150">
        <f t="shared" si="6386"/>
        <v>-0.578125</v>
      </c>
      <c r="R29150">
        <f>Random!A29148</f>
        <v>-0.28927636460017814</v>
      </c>
      <c r="T29150">
        <f t="shared" ca="1" si="6387"/>
        <v>3.1584183188871186E-3</v>
      </c>
      <c r="U29150">
        <f t="shared" ca="1" si="6393"/>
        <v>0</v>
      </c>
      <c r="V29150">
        <f t="shared" ca="1" si="6388"/>
        <v>0</v>
      </c>
    </row>
    <row r="29151" spans="6:22" x14ac:dyDescent="0.25">
      <c r="F29151">
        <f t="shared" si="6383"/>
        <v>29148</v>
      </c>
      <c r="G29151">
        <f t="shared" si="6394"/>
        <v>7.2870000000000001E-3</v>
      </c>
      <c r="H29151">
        <f t="shared" si="6384"/>
        <v>0</v>
      </c>
      <c r="I29151">
        <f t="shared" si="6392"/>
        <v>0</v>
      </c>
      <c r="J29151">
        <f t="shared" si="6395"/>
        <v>0</v>
      </c>
      <c r="L29151">
        <f t="shared" si="6385"/>
        <v>25124.325124994073</v>
      </c>
      <c r="M29151">
        <f t="shared" si="6396"/>
        <v>6.2810812812485184E-3</v>
      </c>
      <c r="N29151">
        <f t="shared" si="6389"/>
        <v>0</v>
      </c>
      <c r="O29151">
        <f t="shared" si="6390"/>
        <v>0</v>
      </c>
      <c r="P29151">
        <f t="shared" si="6391"/>
        <v>0</v>
      </c>
      <c r="Q29151">
        <f t="shared" si="6386"/>
        <v>0.59375</v>
      </c>
      <c r="R29151">
        <f>Random!A29149</f>
        <v>0.29508701415415495</v>
      </c>
      <c r="T29151">
        <f t="shared" ca="1" si="6387"/>
        <v>2.1893981672619023E-4</v>
      </c>
      <c r="U29151">
        <f t="shared" ca="1" si="6393"/>
        <v>0</v>
      </c>
      <c r="V29151">
        <f t="shared" ca="1" si="6388"/>
        <v>0</v>
      </c>
    </row>
    <row r="29152" spans="6:22" x14ac:dyDescent="0.25">
      <c r="F29152">
        <f t="shared" si="6383"/>
        <v>29149</v>
      </c>
      <c r="G29152">
        <f t="shared" si="6394"/>
        <v>7.2872500000000003E-3</v>
      </c>
      <c r="H29152">
        <f t="shared" si="6384"/>
        <v>0</v>
      </c>
      <c r="I29152">
        <f t="shared" si="6392"/>
        <v>0</v>
      </c>
      <c r="J29152">
        <f t="shared" si="6395"/>
        <v>0</v>
      </c>
      <c r="L29152">
        <f t="shared" si="6385"/>
        <v>25125.325124994073</v>
      </c>
      <c r="M29152">
        <f t="shared" si="6396"/>
        <v>6.2813312812485186E-3</v>
      </c>
      <c r="N29152">
        <f t="shared" si="6389"/>
        <v>0</v>
      </c>
      <c r="O29152">
        <f t="shared" si="6390"/>
        <v>0</v>
      </c>
      <c r="P29152">
        <f t="shared" si="6391"/>
        <v>0</v>
      </c>
      <c r="Q29152">
        <f t="shared" si="6386"/>
        <v>6.25E-2</v>
      </c>
      <c r="R29152">
        <f>Random!A29150</f>
        <v>2.9346195512857665E-2</v>
      </c>
      <c r="T29152">
        <f t="shared" ca="1" si="6387"/>
        <v>-2.3795072566896807E-3</v>
      </c>
      <c r="U29152">
        <f t="shared" ca="1" si="6393"/>
        <v>0</v>
      </c>
      <c r="V29152">
        <f t="shared" ca="1" si="6388"/>
        <v>0</v>
      </c>
    </row>
    <row r="29153" spans="6:22" x14ac:dyDescent="0.25">
      <c r="F29153">
        <f t="shared" si="6383"/>
        <v>29150</v>
      </c>
      <c r="G29153">
        <f t="shared" si="6394"/>
        <v>7.2874999999999997E-3</v>
      </c>
      <c r="H29153">
        <f t="shared" si="6384"/>
        <v>0</v>
      </c>
      <c r="I29153">
        <f t="shared" si="6392"/>
        <v>0</v>
      </c>
      <c r="J29153">
        <f t="shared" si="6395"/>
        <v>0</v>
      </c>
      <c r="L29153">
        <f t="shared" si="6385"/>
        <v>25126.325124994073</v>
      </c>
      <c r="M29153">
        <f t="shared" si="6396"/>
        <v>6.281581281248518E-3</v>
      </c>
      <c r="N29153">
        <f t="shared" si="6389"/>
        <v>0</v>
      </c>
      <c r="O29153">
        <f t="shared" si="6390"/>
        <v>0</v>
      </c>
      <c r="P29153">
        <f t="shared" si="6391"/>
        <v>0</v>
      </c>
      <c r="Q29153">
        <f t="shared" si="6386"/>
        <v>0.609375</v>
      </c>
      <c r="R29153">
        <f>Random!A29151</f>
        <v>0.30337121895694619</v>
      </c>
      <c r="T29153">
        <f t="shared" ca="1" si="6387"/>
        <v>-4.9203527339819466E-3</v>
      </c>
      <c r="U29153">
        <f t="shared" ca="1" si="6393"/>
        <v>0</v>
      </c>
      <c r="V29153">
        <f t="shared" ca="1" si="6388"/>
        <v>0</v>
      </c>
    </row>
    <row r="29154" spans="6:22" x14ac:dyDescent="0.25">
      <c r="F29154">
        <f t="shared" si="6383"/>
        <v>29151</v>
      </c>
      <c r="G29154">
        <f t="shared" si="6394"/>
        <v>7.28775E-3</v>
      </c>
      <c r="H29154">
        <f t="shared" si="6384"/>
        <v>0</v>
      </c>
      <c r="I29154">
        <f t="shared" si="6392"/>
        <v>0</v>
      </c>
      <c r="J29154">
        <f t="shared" si="6395"/>
        <v>0</v>
      </c>
      <c r="L29154">
        <f t="shared" si="6385"/>
        <v>25127.325124994073</v>
      </c>
      <c r="M29154">
        <f t="shared" si="6396"/>
        <v>6.2818312812485183E-3</v>
      </c>
      <c r="N29154">
        <f t="shared" si="6389"/>
        <v>0</v>
      </c>
      <c r="O29154">
        <f t="shared" si="6390"/>
        <v>0</v>
      </c>
      <c r="P29154">
        <f t="shared" si="6391"/>
        <v>0</v>
      </c>
      <c r="Q29154">
        <f t="shared" si="6386"/>
        <v>-0.2890625</v>
      </c>
      <c r="R29154">
        <f>Random!A29152</f>
        <v>-0.14521556565708427</v>
      </c>
      <c r="T29154">
        <f t="shared" ca="1" si="6387"/>
        <v>-6.3282565984252755E-3</v>
      </c>
      <c r="U29154">
        <f t="shared" ca="1" si="6393"/>
        <v>0</v>
      </c>
      <c r="V29154">
        <f t="shared" ca="1" si="6388"/>
        <v>0</v>
      </c>
    </row>
    <row r="29155" spans="6:22" x14ac:dyDescent="0.25">
      <c r="F29155">
        <f t="shared" si="6383"/>
        <v>29152</v>
      </c>
      <c r="G29155">
        <f t="shared" si="6394"/>
        <v>7.2880000000000002E-3</v>
      </c>
      <c r="H29155">
        <f t="shared" si="6384"/>
        <v>0</v>
      </c>
      <c r="I29155">
        <f t="shared" si="6392"/>
        <v>0</v>
      </c>
      <c r="J29155">
        <f t="shared" si="6395"/>
        <v>0</v>
      </c>
      <c r="L29155">
        <f t="shared" si="6385"/>
        <v>25128.325124994073</v>
      </c>
      <c r="M29155">
        <f t="shared" si="6396"/>
        <v>6.2820812812485185E-3</v>
      </c>
      <c r="N29155">
        <f t="shared" si="6389"/>
        <v>0</v>
      </c>
      <c r="O29155">
        <f t="shared" si="6390"/>
        <v>0</v>
      </c>
      <c r="P29155">
        <f t="shared" si="6391"/>
        <v>0</v>
      </c>
      <c r="Q29155">
        <f t="shared" si="6386"/>
        <v>0.1171875</v>
      </c>
      <c r="R29155">
        <f>Random!A29153</f>
        <v>5.9046363723741058E-2</v>
      </c>
      <c r="T29155">
        <f t="shared" ca="1" si="6387"/>
        <v>-6.2714598403896017E-3</v>
      </c>
      <c r="U29155">
        <f t="shared" ca="1" si="6393"/>
        <v>0</v>
      </c>
      <c r="V29155">
        <f t="shared" ca="1" si="6388"/>
        <v>0</v>
      </c>
    </row>
    <row r="29156" spans="6:22" x14ac:dyDescent="0.25">
      <c r="F29156">
        <f t="shared" si="6383"/>
        <v>29153</v>
      </c>
      <c r="G29156">
        <f t="shared" si="6394"/>
        <v>7.2882499999999996E-3</v>
      </c>
      <c r="H29156">
        <f t="shared" si="6384"/>
        <v>0</v>
      </c>
      <c r="I29156">
        <f t="shared" si="6392"/>
        <v>0</v>
      </c>
      <c r="J29156">
        <f t="shared" si="6395"/>
        <v>0</v>
      </c>
      <c r="L29156">
        <f t="shared" si="6385"/>
        <v>25129.325124994073</v>
      </c>
      <c r="M29156">
        <f t="shared" si="6396"/>
        <v>6.2823312812485179E-3</v>
      </c>
      <c r="N29156">
        <f t="shared" si="6389"/>
        <v>0</v>
      </c>
      <c r="O29156">
        <f t="shared" si="6390"/>
        <v>0</v>
      </c>
      <c r="P29156">
        <f t="shared" si="6391"/>
        <v>0</v>
      </c>
      <c r="Q29156">
        <f t="shared" si="6386"/>
        <v>-0.84375</v>
      </c>
      <c r="R29156">
        <f>Random!A29154</f>
        <v>-0.42293622732867497</v>
      </c>
      <c r="T29156">
        <f t="shared" ca="1" si="6387"/>
        <v>-5.2430698709837057E-3</v>
      </c>
      <c r="U29156">
        <f t="shared" ca="1" si="6393"/>
        <v>0</v>
      </c>
      <c r="V29156">
        <f t="shared" ca="1" si="6388"/>
        <v>0</v>
      </c>
    </row>
    <row r="29157" spans="6:22" x14ac:dyDescent="0.25">
      <c r="F29157">
        <f t="shared" si="6383"/>
        <v>29154</v>
      </c>
      <c r="G29157">
        <f t="shared" si="6394"/>
        <v>7.2884999999999998E-3</v>
      </c>
      <c r="H29157">
        <f t="shared" si="6384"/>
        <v>0</v>
      </c>
      <c r="I29157">
        <f t="shared" si="6392"/>
        <v>0</v>
      </c>
      <c r="J29157">
        <f t="shared" si="6395"/>
        <v>0</v>
      </c>
      <c r="L29157">
        <f t="shared" si="6385"/>
        <v>25130.325124994073</v>
      </c>
      <c r="M29157">
        <f t="shared" si="6396"/>
        <v>6.2825812812485182E-3</v>
      </c>
      <c r="N29157">
        <f t="shared" si="6389"/>
        <v>0</v>
      </c>
      <c r="O29157">
        <f t="shared" si="6390"/>
        <v>0</v>
      </c>
      <c r="P29157">
        <f t="shared" si="6391"/>
        <v>0</v>
      </c>
      <c r="Q29157">
        <f t="shared" si="6386"/>
        <v>-0.1328125</v>
      </c>
      <c r="R29157">
        <f>Random!A29155</f>
        <v>-6.5516431559320187E-2</v>
      </c>
      <c r="T29157">
        <f t="shared" ca="1" si="6387"/>
        <v>-2.985802795101411E-3</v>
      </c>
      <c r="U29157">
        <f t="shared" ca="1" si="6393"/>
        <v>0</v>
      </c>
      <c r="V29157">
        <f t="shared" ca="1" si="6388"/>
        <v>0</v>
      </c>
    </row>
    <row r="29158" spans="6:22" x14ac:dyDescent="0.25">
      <c r="F29158">
        <f t="shared" si="6383"/>
        <v>29155</v>
      </c>
      <c r="G29158">
        <f t="shared" si="6394"/>
        <v>7.2887500000000001E-3</v>
      </c>
      <c r="H29158">
        <f t="shared" si="6384"/>
        <v>0</v>
      </c>
      <c r="I29158">
        <f t="shared" si="6392"/>
        <v>0</v>
      </c>
      <c r="J29158">
        <f t="shared" si="6395"/>
        <v>0</v>
      </c>
      <c r="L29158">
        <f t="shared" si="6385"/>
        <v>25131.325124994073</v>
      </c>
      <c r="M29158">
        <f t="shared" si="6396"/>
        <v>6.2828312812485184E-3</v>
      </c>
      <c r="N29158">
        <f t="shared" si="6389"/>
        <v>0</v>
      </c>
      <c r="O29158">
        <f t="shared" si="6390"/>
        <v>0</v>
      </c>
      <c r="P29158">
        <f t="shared" si="6391"/>
        <v>0</v>
      </c>
      <c r="Q29158">
        <f t="shared" si="6386"/>
        <v>0.953125</v>
      </c>
      <c r="R29158">
        <f>Random!A29156</f>
        <v>0.47622616346904212</v>
      </c>
      <c r="T29158">
        <f t="shared" ca="1" si="6387"/>
        <v>-4.9166244168186732E-4</v>
      </c>
      <c r="U29158">
        <f t="shared" ca="1" si="6393"/>
        <v>0</v>
      </c>
      <c r="V29158">
        <f t="shared" ca="1" si="6388"/>
        <v>0</v>
      </c>
    </row>
    <row r="29159" spans="6:22" x14ac:dyDescent="0.25">
      <c r="F29159">
        <f t="shared" si="6383"/>
        <v>29156</v>
      </c>
      <c r="G29159">
        <f t="shared" si="6394"/>
        <v>7.2890000000000003E-3</v>
      </c>
      <c r="H29159">
        <f t="shared" si="6384"/>
        <v>0</v>
      </c>
      <c r="I29159">
        <f t="shared" si="6392"/>
        <v>0</v>
      </c>
      <c r="J29159">
        <f t="shared" si="6395"/>
        <v>0</v>
      </c>
      <c r="L29159">
        <f t="shared" si="6385"/>
        <v>25132.325124994073</v>
      </c>
      <c r="M29159">
        <f t="shared" si="6396"/>
        <v>6.2830812812485187E-3</v>
      </c>
      <c r="N29159">
        <f t="shared" si="6389"/>
        <v>0</v>
      </c>
      <c r="O29159">
        <f t="shared" si="6390"/>
        <v>0</v>
      </c>
      <c r="P29159">
        <f t="shared" si="6391"/>
        <v>0</v>
      </c>
      <c r="Q29159">
        <f t="shared" si="6386"/>
        <v>-0.8828125</v>
      </c>
      <c r="R29159">
        <f>Random!A29157</f>
        <v>-0.44181540360703853</v>
      </c>
      <c r="T29159">
        <f t="shared" ca="1" si="6387"/>
        <v>1.0896406747254235E-3</v>
      </c>
      <c r="U29159">
        <f t="shared" ca="1" si="6393"/>
        <v>0</v>
      </c>
      <c r="V29159">
        <f t="shared" ca="1" si="6388"/>
        <v>0</v>
      </c>
    </row>
    <row r="29160" spans="6:22" x14ac:dyDescent="0.25">
      <c r="F29160">
        <f t="shared" si="6383"/>
        <v>29157</v>
      </c>
      <c r="G29160">
        <f t="shared" si="6394"/>
        <v>7.2892499999999997E-3</v>
      </c>
      <c r="H29160">
        <f t="shared" si="6384"/>
        <v>0</v>
      </c>
      <c r="I29160">
        <f t="shared" si="6392"/>
        <v>0</v>
      </c>
      <c r="J29160">
        <f t="shared" si="6395"/>
        <v>0</v>
      </c>
      <c r="L29160">
        <f t="shared" si="6385"/>
        <v>25133.325124994073</v>
      </c>
      <c r="M29160">
        <f t="shared" si="6396"/>
        <v>6.283331281248518E-3</v>
      </c>
      <c r="N29160">
        <f t="shared" si="6389"/>
        <v>0</v>
      </c>
      <c r="O29160">
        <f t="shared" si="6390"/>
        <v>0</v>
      </c>
      <c r="P29160">
        <f t="shared" si="6391"/>
        <v>0</v>
      </c>
      <c r="Q29160">
        <f t="shared" si="6386"/>
        <v>-0.8671875</v>
      </c>
      <c r="R29160">
        <f>Random!A29158</f>
        <v>-0.43282717463039899</v>
      </c>
      <c r="T29160">
        <f t="shared" ca="1" si="6387"/>
        <v>3.0872323610588188E-3</v>
      </c>
      <c r="U29160">
        <f t="shared" ca="1" si="6393"/>
        <v>0</v>
      </c>
      <c r="V29160">
        <f t="shared" ca="1" si="6388"/>
        <v>0</v>
      </c>
    </row>
    <row r="29161" spans="6:22" x14ac:dyDescent="0.25">
      <c r="F29161">
        <f t="shared" si="6383"/>
        <v>29158</v>
      </c>
      <c r="G29161">
        <f t="shared" si="6394"/>
        <v>7.2895E-3</v>
      </c>
      <c r="H29161">
        <f t="shared" si="6384"/>
        <v>0</v>
      </c>
      <c r="I29161">
        <f t="shared" si="6392"/>
        <v>0</v>
      </c>
      <c r="J29161">
        <f t="shared" si="6395"/>
        <v>0</v>
      </c>
      <c r="L29161">
        <f t="shared" si="6385"/>
        <v>25134.325124994073</v>
      </c>
      <c r="M29161">
        <f t="shared" si="6396"/>
        <v>6.2835812812485183E-3</v>
      </c>
      <c r="N29161">
        <f t="shared" si="6389"/>
        <v>0</v>
      </c>
      <c r="O29161">
        <f t="shared" si="6390"/>
        <v>0</v>
      </c>
      <c r="P29161">
        <f t="shared" si="6391"/>
        <v>0</v>
      </c>
      <c r="Q29161">
        <f t="shared" si="6386"/>
        <v>0.1484375</v>
      </c>
      <c r="R29161">
        <f>Random!A29159</f>
        <v>7.5449740124719944E-2</v>
      </c>
      <c r="T29161">
        <f t="shared" ca="1" si="6387"/>
        <v>6.0744260471297341E-3</v>
      </c>
      <c r="U29161">
        <f t="shared" ca="1" si="6393"/>
        <v>0</v>
      </c>
      <c r="V29161">
        <f t="shared" ca="1" si="6388"/>
        <v>0</v>
      </c>
    </row>
    <row r="29162" spans="6:22" x14ac:dyDescent="0.25">
      <c r="F29162">
        <f t="shared" si="6383"/>
        <v>29159</v>
      </c>
      <c r="G29162">
        <f t="shared" si="6394"/>
        <v>7.2897500000000002E-3</v>
      </c>
      <c r="H29162">
        <f t="shared" si="6384"/>
        <v>0</v>
      </c>
      <c r="I29162">
        <f t="shared" si="6392"/>
        <v>0</v>
      </c>
      <c r="J29162">
        <f t="shared" si="6395"/>
        <v>0</v>
      </c>
      <c r="L29162">
        <f t="shared" si="6385"/>
        <v>25135.325124994073</v>
      </c>
      <c r="M29162">
        <f t="shared" si="6396"/>
        <v>6.2838312812485185E-3</v>
      </c>
      <c r="N29162">
        <f t="shared" si="6389"/>
        <v>0</v>
      </c>
      <c r="O29162">
        <f t="shared" si="6390"/>
        <v>0</v>
      </c>
      <c r="P29162">
        <f t="shared" si="6391"/>
        <v>0</v>
      </c>
      <c r="Q29162">
        <f t="shared" si="6386"/>
        <v>0.2265625</v>
      </c>
      <c r="R29162">
        <f>Random!A29160</f>
        <v>0.1149276221289689</v>
      </c>
      <c r="T29162">
        <f t="shared" ca="1" si="6387"/>
        <v>6.7920771577470295E-3</v>
      </c>
      <c r="U29162">
        <f t="shared" ca="1" si="6393"/>
        <v>0</v>
      </c>
      <c r="V29162">
        <f t="shared" ca="1" si="6388"/>
        <v>0</v>
      </c>
    </row>
    <row r="29163" spans="6:22" x14ac:dyDescent="0.25">
      <c r="F29163">
        <f t="shared" si="6383"/>
        <v>29160</v>
      </c>
      <c r="G29163">
        <f t="shared" si="6394"/>
        <v>7.2899999999999996E-3</v>
      </c>
      <c r="H29163">
        <f t="shared" si="6384"/>
        <v>0</v>
      </c>
      <c r="I29163">
        <f t="shared" si="6392"/>
        <v>0</v>
      </c>
      <c r="J29163">
        <f t="shared" si="6395"/>
        <v>0</v>
      </c>
      <c r="L29163">
        <f t="shared" si="6385"/>
        <v>25136.325124994073</v>
      </c>
      <c r="M29163">
        <f t="shared" si="6396"/>
        <v>6.2840812812485179E-3</v>
      </c>
      <c r="N29163">
        <f t="shared" si="6389"/>
        <v>0</v>
      </c>
      <c r="O29163">
        <f t="shared" si="6390"/>
        <v>0</v>
      </c>
      <c r="P29163">
        <f t="shared" si="6391"/>
        <v>0</v>
      </c>
      <c r="Q29163">
        <f t="shared" si="6386"/>
        <v>-7.8125E-3</v>
      </c>
      <c r="R29163">
        <f>Random!A29161</f>
        <v>-2.0894379102299743E-3</v>
      </c>
      <c r="T29163">
        <f t="shared" ca="1" si="6387"/>
        <v>4.138125967123648E-3</v>
      </c>
      <c r="U29163">
        <f t="shared" ca="1" si="6393"/>
        <v>0</v>
      </c>
      <c r="V29163">
        <f t="shared" ca="1" si="6388"/>
        <v>0</v>
      </c>
    </row>
    <row r="29164" spans="6:22" x14ac:dyDescent="0.25">
      <c r="F29164">
        <f t="shared" si="6383"/>
        <v>29161</v>
      </c>
      <c r="G29164">
        <f t="shared" si="6394"/>
        <v>7.2902499999999999E-3</v>
      </c>
      <c r="H29164">
        <f t="shared" si="6384"/>
        <v>0</v>
      </c>
      <c r="I29164">
        <f t="shared" si="6392"/>
        <v>0</v>
      </c>
      <c r="J29164">
        <f t="shared" si="6395"/>
        <v>0</v>
      </c>
      <c r="L29164">
        <f t="shared" si="6385"/>
        <v>25137.325124994073</v>
      </c>
      <c r="M29164">
        <f t="shared" si="6396"/>
        <v>6.2843312812485182E-3</v>
      </c>
      <c r="N29164">
        <f t="shared" si="6389"/>
        <v>0</v>
      </c>
      <c r="O29164">
        <f t="shared" si="6390"/>
        <v>0</v>
      </c>
      <c r="P29164">
        <f t="shared" si="6391"/>
        <v>0</v>
      </c>
      <c r="Q29164">
        <f t="shared" si="6386"/>
        <v>-0.3984375</v>
      </c>
      <c r="R29164">
        <f>Random!A29162</f>
        <v>-0.19895037618480216</v>
      </c>
      <c r="T29164">
        <f t="shared" ca="1" si="6387"/>
        <v>7.4965539530752131E-4</v>
      </c>
      <c r="U29164">
        <f t="shared" ca="1" si="6393"/>
        <v>0</v>
      </c>
      <c r="V29164">
        <f t="shared" ca="1" si="6388"/>
        <v>0</v>
      </c>
    </row>
    <row r="29165" spans="6:22" x14ac:dyDescent="0.25">
      <c r="F29165">
        <f t="shared" si="6383"/>
        <v>29162</v>
      </c>
      <c r="G29165">
        <f t="shared" si="6394"/>
        <v>7.2905000000000001E-3</v>
      </c>
      <c r="H29165">
        <f t="shared" si="6384"/>
        <v>0</v>
      </c>
      <c r="I29165">
        <f t="shared" si="6392"/>
        <v>0</v>
      </c>
      <c r="J29165">
        <f t="shared" si="6395"/>
        <v>0</v>
      </c>
      <c r="L29165">
        <f t="shared" si="6385"/>
        <v>25138.325124994073</v>
      </c>
      <c r="M29165">
        <f t="shared" si="6396"/>
        <v>6.2845812812485184E-3</v>
      </c>
      <c r="N29165">
        <f t="shared" si="6389"/>
        <v>0</v>
      </c>
      <c r="O29165">
        <f t="shared" si="6390"/>
        <v>0</v>
      </c>
      <c r="P29165">
        <f t="shared" si="6391"/>
        <v>0</v>
      </c>
      <c r="Q29165">
        <f t="shared" si="6386"/>
        <v>-0.3359375</v>
      </c>
      <c r="R29165">
        <f>Random!A29163</f>
        <v>-0.16782204240463727</v>
      </c>
      <c r="T29165">
        <f t="shared" ca="1" si="6387"/>
        <v>-2.2089870826707205E-3</v>
      </c>
      <c r="U29165">
        <f t="shared" ca="1" si="6393"/>
        <v>0</v>
      </c>
      <c r="V29165">
        <f t="shared" ca="1" si="6388"/>
        <v>0</v>
      </c>
    </row>
    <row r="29166" spans="6:22" x14ac:dyDescent="0.25">
      <c r="F29166">
        <f t="shared" si="6383"/>
        <v>29163</v>
      </c>
      <c r="G29166">
        <f t="shared" si="6394"/>
        <v>7.2907500000000004E-3</v>
      </c>
      <c r="H29166">
        <f t="shared" si="6384"/>
        <v>0</v>
      </c>
      <c r="I29166">
        <f t="shared" si="6392"/>
        <v>0</v>
      </c>
      <c r="J29166">
        <f t="shared" si="6395"/>
        <v>0</v>
      </c>
      <c r="L29166">
        <f t="shared" si="6385"/>
        <v>25139.325124994073</v>
      </c>
      <c r="M29166">
        <f t="shared" si="6396"/>
        <v>6.2848312812485187E-3</v>
      </c>
      <c r="N29166">
        <f t="shared" si="6389"/>
        <v>0</v>
      </c>
      <c r="O29166">
        <f t="shared" si="6390"/>
        <v>0</v>
      </c>
      <c r="P29166">
        <f t="shared" si="6391"/>
        <v>0</v>
      </c>
      <c r="Q29166">
        <f t="shared" si="6386"/>
        <v>-0.859375</v>
      </c>
      <c r="R29166">
        <f>Random!A29164</f>
        <v>-0.429985562713045</v>
      </c>
      <c r="T29166">
        <f t="shared" ca="1" si="6387"/>
        <v>-5.5913483077191638E-3</v>
      </c>
      <c r="U29166">
        <f t="shared" ca="1" si="6393"/>
        <v>0</v>
      </c>
      <c r="V29166">
        <f t="shared" ca="1" si="6388"/>
        <v>0</v>
      </c>
    </row>
    <row r="29167" spans="6:22" x14ac:dyDescent="0.25">
      <c r="F29167">
        <f t="shared" si="6383"/>
        <v>29164</v>
      </c>
      <c r="G29167">
        <f t="shared" si="6394"/>
        <v>7.2909999999999997E-3</v>
      </c>
      <c r="H29167">
        <f t="shared" si="6384"/>
        <v>0</v>
      </c>
      <c r="I29167">
        <f t="shared" si="6392"/>
        <v>0</v>
      </c>
      <c r="J29167">
        <f t="shared" si="6395"/>
        <v>0</v>
      </c>
      <c r="L29167">
        <f t="shared" si="6385"/>
        <v>25140.325124994073</v>
      </c>
      <c r="M29167">
        <f t="shared" si="6396"/>
        <v>6.2850812812485181E-3</v>
      </c>
      <c r="N29167">
        <f t="shared" si="6389"/>
        <v>0</v>
      </c>
      <c r="O29167">
        <f t="shared" si="6390"/>
        <v>0</v>
      </c>
      <c r="P29167">
        <f t="shared" si="6391"/>
        <v>0</v>
      </c>
      <c r="Q29167">
        <f t="shared" si="6386"/>
        <v>5.46875E-2</v>
      </c>
      <c r="R29167">
        <f>Random!A29165</f>
        <v>2.5953525649151321E-2</v>
      </c>
      <c r="T29167">
        <f t="shared" ca="1" si="6387"/>
        <v>-6.030770105346841E-3</v>
      </c>
      <c r="U29167">
        <f t="shared" ca="1" si="6393"/>
        <v>0</v>
      </c>
      <c r="V29167">
        <f t="shared" ca="1" si="6388"/>
        <v>0</v>
      </c>
    </row>
    <row r="29168" spans="6:22" x14ac:dyDescent="0.25">
      <c r="F29168">
        <f t="shared" si="6383"/>
        <v>29165</v>
      </c>
      <c r="G29168">
        <f t="shared" si="6394"/>
        <v>7.29125E-3</v>
      </c>
      <c r="H29168">
        <f t="shared" si="6384"/>
        <v>0</v>
      </c>
      <c r="I29168">
        <f t="shared" si="6392"/>
        <v>0</v>
      </c>
      <c r="J29168">
        <f t="shared" si="6395"/>
        <v>0</v>
      </c>
      <c r="L29168">
        <f t="shared" si="6385"/>
        <v>25141.325124994073</v>
      </c>
      <c r="M29168">
        <f t="shared" si="6396"/>
        <v>6.2853312812485183E-3</v>
      </c>
      <c r="N29168">
        <f t="shared" si="6389"/>
        <v>0</v>
      </c>
      <c r="O29168">
        <f t="shared" si="6390"/>
        <v>0</v>
      </c>
      <c r="P29168">
        <f t="shared" si="6391"/>
        <v>0</v>
      </c>
      <c r="Q29168">
        <f t="shared" si="6386"/>
        <v>-0.53125</v>
      </c>
      <c r="R29168">
        <f>Random!A29166</f>
        <v>-0.26724013811830327</v>
      </c>
      <c r="T29168">
        <f t="shared" ca="1" si="6387"/>
        <v>-4.739952185010084E-3</v>
      </c>
      <c r="U29168">
        <f t="shared" ca="1" si="6393"/>
        <v>0</v>
      </c>
      <c r="V29168">
        <f t="shared" ca="1" si="6388"/>
        <v>0</v>
      </c>
    </row>
    <row r="29169" spans="6:22" x14ac:dyDescent="0.25">
      <c r="F29169">
        <f t="shared" si="6383"/>
        <v>29166</v>
      </c>
      <c r="G29169">
        <f t="shared" si="6394"/>
        <v>7.2915000000000002E-3</v>
      </c>
      <c r="H29169">
        <f t="shared" si="6384"/>
        <v>0</v>
      </c>
      <c r="I29169">
        <f t="shared" si="6392"/>
        <v>0</v>
      </c>
      <c r="J29169">
        <f t="shared" si="6395"/>
        <v>0</v>
      </c>
      <c r="L29169">
        <f t="shared" si="6385"/>
        <v>25142.325124994073</v>
      </c>
      <c r="M29169">
        <f t="shared" si="6396"/>
        <v>6.2855812812485186E-3</v>
      </c>
      <c r="N29169">
        <f t="shared" si="6389"/>
        <v>0</v>
      </c>
      <c r="O29169">
        <f t="shared" si="6390"/>
        <v>0</v>
      </c>
      <c r="P29169">
        <f t="shared" si="6391"/>
        <v>0</v>
      </c>
      <c r="Q29169">
        <f t="shared" si="6386"/>
        <v>-0.6484375</v>
      </c>
      <c r="R29169">
        <f>Random!A29167</f>
        <v>-0.32335965976269121</v>
      </c>
      <c r="T29169">
        <f t="shared" ca="1" si="6387"/>
        <v>-2.531994856569015E-3</v>
      </c>
      <c r="U29169">
        <f t="shared" ca="1" si="6393"/>
        <v>0</v>
      </c>
      <c r="V29169">
        <f t="shared" ca="1" si="6388"/>
        <v>0</v>
      </c>
    </row>
    <row r="29170" spans="6:22" x14ac:dyDescent="0.25">
      <c r="F29170">
        <f t="shared" si="6383"/>
        <v>29167</v>
      </c>
      <c r="G29170">
        <f t="shared" si="6394"/>
        <v>7.2917499999999996E-3</v>
      </c>
      <c r="H29170">
        <f t="shared" si="6384"/>
        <v>0</v>
      </c>
      <c r="I29170">
        <f t="shared" si="6392"/>
        <v>0</v>
      </c>
      <c r="J29170">
        <f t="shared" si="6395"/>
        <v>0</v>
      </c>
      <c r="L29170">
        <f t="shared" si="6385"/>
        <v>25143.325124994073</v>
      </c>
      <c r="M29170">
        <f t="shared" si="6396"/>
        <v>6.2858312812485179E-3</v>
      </c>
      <c r="N29170">
        <f t="shared" si="6389"/>
        <v>0</v>
      </c>
      <c r="O29170">
        <f t="shared" si="6390"/>
        <v>0</v>
      </c>
      <c r="P29170">
        <f t="shared" si="6391"/>
        <v>0</v>
      </c>
      <c r="Q29170">
        <f t="shared" si="6386"/>
        <v>0.171875</v>
      </c>
      <c r="R29170">
        <f>Random!A29168</f>
        <v>8.7449951147130389E-2</v>
      </c>
      <c r="T29170">
        <f t="shared" ca="1" si="6387"/>
        <v>5.9451892025885267E-4</v>
      </c>
      <c r="U29170">
        <f t="shared" ca="1" si="6393"/>
        <v>0</v>
      </c>
      <c r="V29170">
        <f t="shared" ca="1" si="6388"/>
        <v>0</v>
      </c>
    </row>
    <row r="29171" spans="6:22" x14ac:dyDescent="0.25">
      <c r="F29171">
        <f t="shared" si="6383"/>
        <v>29168</v>
      </c>
      <c r="G29171">
        <f t="shared" si="6394"/>
        <v>7.2919999999999999E-3</v>
      </c>
      <c r="H29171">
        <f t="shared" si="6384"/>
        <v>0</v>
      </c>
      <c r="I29171">
        <f t="shared" si="6392"/>
        <v>0</v>
      </c>
      <c r="J29171">
        <f t="shared" si="6395"/>
        <v>0</v>
      </c>
      <c r="L29171">
        <f t="shared" si="6385"/>
        <v>25144.325124994073</v>
      </c>
      <c r="M29171">
        <f t="shared" si="6396"/>
        <v>6.2860812812485182E-3</v>
      </c>
      <c r="N29171">
        <f t="shared" si="6389"/>
        <v>0</v>
      </c>
      <c r="O29171">
        <f t="shared" si="6390"/>
        <v>0</v>
      </c>
      <c r="P29171">
        <f t="shared" si="6391"/>
        <v>0</v>
      </c>
      <c r="Q29171">
        <f t="shared" si="6386"/>
        <v>-0.1953125</v>
      </c>
      <c r="R29171">
        <f>Random!A29169</f>
        <v>-9.7125327130546779E-2</v>
      </c>
      <c r="T29171">
        <f t="shared" ca="1" si="6387"/>
        <v>3.6736320472013709E-3</v>
      </c>
      <c r="U29171">
        <f t="shared" ca="1" si="6393"/>
        <v>0</v>
      </c>
      <c r="V29171">
        <f t="shared" ca="1" si="6388"/>
        <v>0</v>
      </c>
    </row>
    <row r="29172" spans="6:22" x14ac:dyDescent="0.25">
      <c r="F29172">
        <f t="shared" si="6383"/>
        <v>29169</v>
      </c>
      <c r="G29172">
        <f t="shared" si="6394"/>
        <v>7.2922500000000001E-3</v>
      </c>
      <c r="H29172">
        <f t="shared" si="6384"/>
        <v>0</v>
      </c>
      <c r="I29172">
        <f t="shared" si="6392"/>
        <v>0</v>
      </c>
      <c r="J29172">
        <f t="shared" si="6395"/>
        <v>0</v>
      </c>
      <c r="L29172">
        <f t="shared" si="6385"/>
        <v>25145.325124994073</v>
      </c>
      <c r="M29172">
        <f t="shared" si="6396"/>
        <v>6.2863312812485184E-3</v>
      </c>
      <c r="N29172">
        <f t="shared" si="6389"/>
        <v>0</v>
      </c>
      <c r="O29172">
        <f t="shared" si="6390"/>
        <v>0</v>
      </c>
      <c r="P29172">
        <f t="shared" si="6391"/>
        <v>0</v>
      </c>
      <c r="Q29172">
        <f t="shared" si="6386"/>
        <v>0.859375</v>
      </c>
      <c r="R29172">
        <f>Random!A29170</f>
        <v>0.4281078735763445</v>
      </c>
      <c r="T29172">
        <f t="shared" ca="1" si="6387"/>
        <v>4.7504771268298534E-3</v>
      </c>
      <c r="U29172">
        <f t="shared" ca="1" si="6393"/>
        <v>0</v>
      </c>
      <c r="V29172">
        <f t="shared" ca="1" si="6388"/>
        <v>0</v>
      </c>
    </row>
    <row r="29173" spans="6:22" x14ac:dyDescent="0.25">
      <c r="F29173">
        <f t="shared" si="6383"/>
        <v>29170</v>
      </c>
      <c r="G29173">
        <f t="shared" si="6394"/>
        <v>7.2925000000000004E-3</v>
      </c>
      <c r="H29173">
        <f t="shared" si="6384"/>
        <v>0</v>
      </c>
      <c r="I29173">
        <f t="shared" si="6392"/>
        <v>0</v>
      </c>
      <c r="J29173">
        <f t="shared" si="6395"/>
        <v>0</v>
      </c>
      <c r="L29173">
        <f t="shared" si="6385"/>
        <v>25146.325124994073</v>
      </c>
      <c r="M29173">
        <f t="shared" si="6396"/>
        <v>6.2865812812485187E-3</v>
      </c>
      <c r="N29173">
        <f t="shared" si="6389"/>
        <v>0</v>
      </c>
      <c r="O29173">
        <f t="shared" si="6390"/>
        <v>0</v>
      </c>
      <c r="P29173">
        <f t="shared" si="6391"/>
        <v>0</v>
      </c>
      <c r="Q29173">
        <f t="shared" si="6386"/>
        <v>0.8046875</v>
      </c>
      <c r="R29173">
        <f>Random!A29171</f>
        <v>0.40081152804997477</v>
      </c>
      <c r="T29173">
        <f t="shared" ca="1" si="6387"/>
        <v>4.0934558262906541E-3</v>
      </c>
      <c r="U29173">
        <f t="shared" ca="1" si="6393"/>
        <v>0</v>
      </c>
      <c r="V29173">
        <f t="shared" ca="1" si="6388"/>
        <v>0</v>
      </c>
    </row>
    <row r="29174" spans="6:22" x14ac:dyDescent="0.25">
      <c r="F29174">
        <f t="shared" si="6383"/>
        <v>29171</v>
      </c>
      <c r="G29174">
        <f t="shared" si="6394"/>
        <v>7.2927499999999998E-3</v>
      </c>
      <c r="H29174">
        <f t="shared" si="6384"/>
        <v>0</v>
      </c>
      <c r="I29174">
        <f t="shared" si="6392"/>
        <v>0</v>
      </c>
      <c r="J29174">
        <f t="shared" si="6395"/>
        <v>0</v>
      </c>
      <c r="L29174">
        <f t="shared" si="6385"/>
        <v>25147.325124994073</v>
      </c>
      <c r="M29174">
        <f t="shared" si="6396"/>
        <v>6.2868312812485181E-3</v>
      </c>
      <c r="N29174">
        <f t="shared" si="6389"/>
        <v>0</v>
      </c>
      <c r="O29174">
        <f t="shared" si="6390"/>
        <v>0</v>
      </c>
      <c r="P29174">
        <f t="shared" si="6391"/>
        <v>0</v>
      </c>
      <c r="Q29174">
        <f t="shared" si="6386"/>
        <v>0.4765625</v>
      </c>
      <c r="R29174">
        <f>Random!A29172</f>
        <v>0.23664893890990979</v>
      </c>
      <c r="T29174">
        <f t="shared" ca="1" si="6387"/>
        <v>1.4407038950424611E-3</v>
      </c>
      <c r="U29174">
        <f t="shared" ca="1" si="6393"/>
        <v>0</v>
      </c>
      <c r="V29174">
        <f t="shared" ca="1" si="6388"/>
        <v>0</v>
      </c>
    </row>
    <row r="29175" spans="6:22" x14ac:dyDescent="0.25">
      <c r="F29175">
        <f t="shared" si="6383"/>
        <v>29172</v>
      </c>
      <c r="G29175">
        <f t="shared" si="6394"/>
        <v>7.293E-3</v>
      </c>
      <c r="H29175">
        <f t="shared" si="6384"/>
        <v>0</v>
      </c>
      <c r="I29175">
        <f t="shared" si="6392"/>
        <v>0</v>
      </c>
      <c r="J29175">
        <f t="shared" si="6395"/>
        <v>0</v>
      </c>
      <c r="L29175">
        <f t="shared" si="6385"/>
        <v>25148.325124994073</v>
      </c>
      <c r="M29175">
        <f t="shared" si="6396"/>
        <v>6.2870812812485183E-3</v>
      </c>
      <c r="N29175">
        <f t="shared" si="6389"/>
        <v>0</v>
      </c>
      <c r="O29175">
        <f t="shared" si="6390"/>
        <v>0</v>
      </c>
      <c r="P29175">
        <f t="shared" si="6391"/>
        <v>0</v>
      </c>
      <c r="Q29175">
        <f t="shared" si="6386"/>
        <v>-0.6015625</v>
      </c>
      <c r="R29175">
        <f>Random!A29173</f>
        <v>-0.30032820869310362</v>
      </c>
      <c r="T29175">
        <f t="shared" ca="1" si="6387"/>
        <v>-1.116191673636444E-3</v>
      </c>
      <c r="U29175">
        <f t="shared" ca="1" si="6393"/>
        <v>0</v>
      </c>
      <c r="V29175">
        <f t="shared" ca="1" si="6388"/>
        <v>0</v>
      </c>
    </row>
    <row r="29176" spans="6:22" x14ac:dyDescent="0.25">
      <c r="F29176">
        <f t="shared" si="6383"/>
        <v>29173</v>
      </c>
      <c r="G29176">
        <f t="shared" si="6394"/>
        <v>7.2932500000000003E-3</v>
      </c>
      <c r="H29176">
        <f t="shared" si="6384"/>
        <v>0</v>
      </c>
      <c r="I29176">
        <f t="shared" si="6392"/>
        <v>0</v>
      </c>
      <c r="J29176">
        <f t="shared" si="6395"/>
        <v>0</v>
      </c>
      <c r="L29176">
        <f t="shared" si="6385"/>
        <v>25149.325124994073</v>
      </c>
      <c r="M29176">
        <f t="shared" si="6396"/>
        <v>6.2873312812485186E-3</v>
      </c>
      <c r="N29176">
        <f t="shared" si="6389"/>
        <v>0</v>
      </c>
      <c r="O29176">
        <f t="shared" si="6390"/>
        <v>0</v>
      </c>
      <c r="P29176">
        <f t="shared" si="6391"/>
        <v>0</v>
      </c>
      <c r="Q29176">
        <f t="shared" si="6386"/>
        <v>-0.265625</v>
      </c>
      <c r="R29176">
        <f>Random!A29174</f>
        <v>-0.13336605410963032</v>
      </c>
      <c r="T29176">
        <f t="shared" ca="1" si="6387"/>
        <v>-2.0421748401193642E-3</v>
      </c>
      <c r="U29176">
        <f t="shared" ca="1" si="6393"/>
        <v>0</v>
      </c>
      <c r="V29176">
        <f t="shared" ca="1" si="6388"/>
        <v>0</v>
      </c>
    </row>
    <row r="29177" spans="6:22" x14ac:dyDescent="0.25">
      <c r="F29177">
        <f t="shared" si="6383"/>
        <v>29174</v>
      </c>
      <c r="G29177">
        <f t="shared" si="6394"/>
        <v>7.2934999999999996E-3</v>
      </c>
      <c r="H29177">
        <f t="shared" si="6384"/>
        <v>0</v>
      </c>
      <c r="I29177">
        <f t="shared" si="6392"/>
        <v>0</v>
      </c>
      <c r="J29177">
        <f t="shared" si="6395"/>
        <v>0</v>
      </c>
      <c r="L29177">
        <f t="shared" si="6385"/>
        <v>25150.325124994073</v>
      </c>
      <c r="M29177">
        <f t="shared" si="6396"/>
        <v>6.287581281248518E-3</v>
      </c>
      <c r="N29177">
        <f t="shared" si="6389"/>
        <v>0</v>
      </c>
      <c r="O29177">
        <f t="shared" si="6390"/>
        <v>0</v>
      </c>
      <c r="P29177">
        <f t="shared" si="6391"/>
        <v>0</v>
      </c>
      <c r="Q29177">
        <f t="shared" si="6386"/>
        <v>0.203125</v>
      </c>
      <c r="R29177">
        <f>Random!A29175</f>
        <v>0.10230434993298243</v>
      </c>
      <c r="T29177">
        <f t="shared" ca="1" si="6387"/>
        <v>-8.1924897768432571E-4</v>
      </c>
      <c r="U29177">
        <f t="shared" ca="1" si="6393"/>
        <v>0</v>
      </c>
      <c r="V29177">
        <f t="shared" ca="1" si="6388"/>
        <v>0</v>
      </c>
    </row>
    <row r="29178" spans="6:22" x14ac:dyDescent="0.25">
      <c r="F29178">
        <f t="shared" si="6383"/>
        <v>29175</v>
      </c>
      <c r="G29178">
        <f t="shared" si="6394"/>
        <v>7.2937499999999999E-3</v>
      </c>
      <c r="H29178">
        <f t="shared" si="6384"/>
        <v>0</v>
      </c>
      <c r="I29178">
        <f t="shared" si="6392"/>
        <v>0</v>
      </c>
      <c r="J29178">
        <f t="shared" si="6395"/>
        <v>0</v>
      </c>
      <c r="L29178">
        <f t="shared" si="6385"/>
        <v>25151.325124994073</v>
      </c>
      <c r="M29178">
        <f t="shared" si="6396"/>
        <v>6.2878312812485182E-3</v>
      </c>
      <c r="N29178">
        <f t="shared" si="6389"/>
        <v>0</v>
      </c>
      <c r="O29178">
        <f t="shared" si="6390"/>
        <v>0</v>
      </c>
      <c r="P29178">
        <f t="shared" si="6391"/>
        <v>0</v>
      </c>
      <c r="Q29178">
        <f t="shared" si="6386"/>
        <v>0.6875</v>
      </c>
      <c r="R29178">
        <f>Random!A29176</f>
        <v>0.3450035082259667</v>
      </c>
      <c r="T29178">
        <f t="shared" ca="1" si="6387"/>
        <v>-1.4248560745810206E-5</v>
      </c>
      <c r="U29178">
        <f t="shared" ca="1" si="6393"/>
        <v>0</v>
      </c>
      <c r="V29178">
        <f t="shared" ca="1" si="6388"/>
        <v>0</v>
      </c>
    </row>
    <row r="29179" spans="6:22" x14ac:dyDescent="0.25">
      <c r="F29179">
        <f t="shared" si="6383"/>
        <v>29176</v>
      </c>
      <c r="G29179">
        <f t="shared" si="6394"/>
        <v>7.2940000000000001E-3</v>
      </c>
      <c r="H29179">
        <f t="shared" si="6384"/>
        <v>0</v>
      </c>
      <c r="I29179">
        <f t="shared" si="6392"/>
        <v>0</v>
      </c>
      <c r="J29179">
        <f t="shared" si="6395"/>
        <v>0</v>
      </c>
      <c r="L29179">
        <f t="shared" si="6385"/>
        <v>25152.325124994073</v>
      </c>
      <c r="M29179">
        <f t="shared" si="6396"/>
        <v>6.2880812812485185E-3</v>
      </c>
      <c r="N29179">
        <f t="shared" si="6389"/>
        <v>0</v>
      </c>
      <c r="O29179">
        <f t="shared" si="6390"/>
        <v>0</v>
      </c>
      <c r="P29179">
        <f t="shared" si="6391"/>
        <v>0</v>
      </c>
      <c r="Q29179">
        <f t="shared" si="6386"/>
        <v>0.390625</v>
      </c>
      <c r="R29179">
        <f>Random!A29177</f>
        <v>0.19611786570547729</v>
      </c>
      <c r="T29179">
        <f t="shared" ca="1" si="6387"/>
        <v>5.7725645497154203E-5</v>
      </c>
      <c r="U29179">
        <f t="shared" ca="1" si="6393"/>
        <v>0</v>
      </c>
      <c r="V29179">
        <f t="shared" ca="1" si="6388"/>
        <v>0</v>
      </c>
    </row>
    <row r="29180" spans="6:22" x14ac:dyDescent="0.25">
      <c r="F29180">
        <f t="shared" si="6383"/>
        <v>29177</v>
      </c>
      <c r="G29180">
        <f t="shared" si="6394"/>
        <v>7.2942500000000004E-3</v>
      </c>
      <c r="H29180">
        <f t="shared" si="6384"/>
        <v>0</v>
      </c>
      <c r="I29180">
        <f t="shared" si="6392"/>
        <v>0</v>
      </c>
      <c r="J29180">
        <f t="shared" si="6395"/>
        <v>0</v>
      </c>
      <c r="L29180">
        <f t="shared" si="6385"/>
        <v>25153.325124994073</v>
      </c>
      <c r="M29180">
        <f t="shared" si="6396"/>
        <v>6.2883312812485187E-3</v>
      </c>
      <c r="N29180">
        <f t="shared" si="6389"/>
        <v>0</v>
      </c>
      <c r="O29180">
        <f t="shared" si="6390"/>
        <v>0</v>
      </c>
      <c r="P29180">
        <f t="shared" si="6391"/>
        <v>0</v>
      </c>
      <c r="Q29180">
        <f t="shared" si="6386"/>
        <v>-0.3359375</v>
      </c>
      <c r="R29180">
        <f>Random!A29178</f>
        <v>-0.1695659152436676</v>
      </c>
      <c r="T29180">
        <f t="shared" ca="1" si="6387"/>
        <v>-2.6953694785085088E-4</v>
      </c>
      <c r="U29180">
        <f t="shared" ca="1" si="6393"/>
        <v>0</v>
      </c>
      <c r="V29180">
        <f t="shared" ca="1" si="6388"/>
        <v>0</v>
      </c>
    </row>
    <row r="29181" spans="6:22" x14ac:dyDescent="0.25">
      <c r="F29181">
        <f t="shared" si="6383"/>
        <v>29178</v>
      </c>
      <c r="G29181">
        <f t="shared" si="6394"/>
        <v>7.2944999999999998E-3</v>
      </c>
      <c r="H29181">
        <f t="shared" si="6384"/>
        <v>0</v>
      </c>
      <c r="I29181">
        <f t="shared" si="6392"/>
        <v>0</v>
      </c>
      <c r="J29181">
        <f t="shared" si="6395"/>
        <v>0</v>
      </c>
      <c r="L29181">
        <f t="shared" si="6385"/>
        <v>25154.325124994073</v>
      </c>
      <c r="M29181">
        <f t="shared" si="6396"/>
        <v>6.2885812812485181E-3</v>
      </c>
      <c r="N29181">
        <f t="shared" si="6389"/>
        <v>0</v>
      </c>
      <c r="O29181">
        <f t="shared" si="6390"/>
        <v>0</v>
      </c>
      <c r="P29181">
        <f t="shared" si="6391"/>
        <v>0</v>
      </c>
      <c r="Q29181">
        <f t="shared" si="6386"/>
        <v>-0.7421875</v>
      </c>
      <c r="R29181">
        <f>Random!A29179</f>
        <v>-0.37018304886153297</v>
      </c>
      <c r="T29181">
        <f t="shared" ca="1" si="6387"/>
        <v>1.2050035060206044E-3</v>
      </c>
      <c r="U29181">
        <f t="shared" ca="1" si="6393"/>
        <v>0</v>
      </c>
      <c r="V29181">
        <f t="shared" ca="1" si="6388"/>
        <v>0</v>
      </c>
    </row>
    <row r="29182" spans="6:22" x14ac:dyDescent="0.25">
      <c r="F29182">
        <f t="shared" ref="F29182:F29245" si="6397">F29181+1</f>
        <v>29179</v>
      </c>
      <c r="G29182">
        <f t="shared" si="6394"/>
        <v>7.29475E-3</v>
      </c>
      <c r="H29182">
        <f t="shared" ref="H29182:H29245" si="6398">IF(AND(0&lt;=F29182, F29182&lt;=$D$10),2*PI()*($D$8+$D$5*G29182/(2*$D$6))*G29182,0)</f>
        <v>0</v>
      </c>
      <c r="I29182">
        <f t="shared" si="6392"/>
        <v>0</v>
      </c>
      <c r="J29182">
        <f t="shared" si="6395"/>
        <v>0</v>
      </c>
      <c r="L29182">
        <f t="shared" ref="L29182:L29245" si="6399">L29181+1</f>
        <v>25155.325124994073</v>
      </c>
      <c r="M29182">
        <f t="shared" si="6396"/>
        <v>6.2888312812485183E-3</v>
      </c>
      <c r="N29182">
        <f t="shared" si="6389"/>
        <v>0</v>
      </c>
      <c r="O29182">
        <f t="shared" si="6390"/>
        <v>0</v>
      </c>
      <c r="P29182">
        <f t="shared" si="6391"/>
        <v>0</v>
      </c>
      <c r="Q29182">
        <f t="shared" ref="Q29182:Q29245" si="6400">ROUND((O29182+$D$13*R29182)*$D$3,0)/($D$3)</f>
        <v>0.2265625</v>
      </c>
      <c r="R29182">
        <f>Random!A29180</f>
        <v>0.11442299205232132</v>
      </c>
      <c r="T29182">
        <f t="shared" ref="T29182:T29245" ca="1" si="6401">IF(F29182&lt;$D$10,0,IFERROR(CORREL(OFFSET($J$3,0,0,$D$10,1),OFFSET($Q$3,F29182-$D$10,0,$D$10,1)),0))</f>
        <v>2.3387232226982852E-3</v>
      </c>
      <c r="U29182">
        <f t="shared" ca="1" si="6393"/>
        <v>0</v>
      </c>
      <c r="V29182">
        <f t="shared" ref="V29182:V29245" ca="1" si="6402">U29182*G29182</f>
        <v>0</v>
      </c>
    </row>
    <row r="29183" spans="6:22" x14ac:dyDescent="0.25">
      <c r="F29183">
        <f t="shared" si="6397"/>
        <v>29180</v>
      </c>
      <c r="G29183">
        <f t="shared" si="6394"/>
        <v>7.2950000000000003E-3</v>
      </c>
      <c r="H29183">
        <f t="shared" si="6398"/>
        <v>0</v>
      </c>
      <c r="I29183">
        <f t="shared" si="6392"/>
        <v>0</v>
      </c>
      <c r="J29183">
        <f t="shared" si="6395"/>
        <v>0</v>
      </c>
      <c r="L29183">
        <f t="shared" si="6399"/>
        <v>25156.325124994073</v>
      </c>
      <c r="M29183">
        <f t="shared" si="6396"/>
        <v>6.2890812812485186E-3</v>
      </c>
      <c r="N29183">
        <f t="shared" si="6389"/>
        <v>0</v>
      </c>
      <c r="O29183">
        <f t="shared" si="6390"/>
        <v>0</v>
      </c>
      <c r="P29183">
        <f t="shared" si="6391"/>
        <v>0</v>
      </c>
      <c r="Q29183">
        <f t="shared" si="6400"/>
        <v>-0.828125</v>
      </c>
      <c r="R29183">
        <f>Random!A29181</f>
        <v>-0.41390790118819831</v>
      </c>
      <c r="T29183">
        <f t="shared" ca="1" si="6401"/>
        <v>1.8886570836488933E-3</v>
      </c>
      <c r="U29183">
        <f t="shared" ca="1" si="6393"/>
        <v>0</v>
      </c>
      <c r="V29183">
        <f t="shared" ca="1" si="6402"/>
        <v>0</v>
      </c>
    </row>
    <row r="29184" spans="6:22" x14ac:dyDescent="0.25">
      <c r="F29184">
        <f t="shared" si="6397"/>
        <v>29181</v>
      </c>
      <c r="G29184">
        <f t="shared" si="6394"/>
        <v>7.2952499999999997E-3</v>
      </c>
      <c r="H29184">
        <f t="shared" si="6398"/>
        <v>0</v>
      </c>
      <c r="I29184">
        <f t="shared" si="6392"/>
        <v>0</v>
      </c>
      <c r="J29184">
        <f t="shared" si="6395"/>
        <v>0</v>
      </c>
      <c r="L29184">
        <f t="shared" si="6399"/>
        <v>25157.325124994073</v>
      </c>
      <c r="M29184">
        <f t="shared" si="6396"/>
        <v>6.289331281248518E-3</v>
      </c>
      <c r="N29184">
        <f t="shared" si="6389"/>
        <v>0</v>
      </c>
      <c r="O29184">
        <f t="shared" si="6390"/>
        <v>0</v>
      </c>
      <c r="P29184">
        <f t="shared" si="6391"/>
        <v>0</v>
      </c>
      <c r="Q29184">
        <f t="shared" si="6400"/>
        <v>-0.2109375</v>
      </c>
      <c r="R29184">
        <f>Random!A29182</f>
        <v>-0.10362942753792781</v>
      </c>
      <c r="T29184">
        <f t="shared" ca="1" si="6401"/>
        <v>6.9458269594280481E-4</v>
      </c>
      <c r="U29184">
        <f t="shared" ca="1" si="6393"/>
        <v>0</v>
      </c>
      <c r="V29184">
        <f t="shared" ca="1" si="6402"/>
        <v>0</v>
      </c>
    </row>
    <row r="29185" spans="6:22" x14ac:dyDescent="0.25">
      <c r="F29185">
        <f t="shared" si="6397"/>
        <v>29182</v>
      </c>
      <c r="G29185">
        <f t="shared" si="6394"/>
        <v>7.2954999999999999E-3</v>
      </c>
      <c r="H29185">
        <f t="shared" si="6398"/>
        <v>0</v>
      </c>
      <c r="I29185">
        <f t="shared" si="6392"/>
        <v>0</v>
      </c>
      <c r="J29185">
        <f t="shared" si="6395"/>
        <v>0</v>
      </c>
      <c r="L29185">
        <f t="shared" si="6399"/>
        <v>25158.325124994073</v>
      </c>
      <c r="M29185">
        <f t="shared" si="6396"/>
        <v>6.2895812812485182E-3</v>
      </c>
      <c r="N29185">
        <f t="shared" si="6389"/>
        <v>0</v>
      </c>
      <c r="O29185">
        <f t="shared" si="6390"/>
        <v>0</v>
      </c>
      <c r="P29185">
        <f t="shared" si="6391"/>
        <v>0</v>
      </c>
      <c r="Q29185">
        <f t="shared" si="6400"/>
        <v>0.3203125</v>
      </c>
      <c r="R29185">
        <f>Random!A29183</f>
        <v>0.15933520878814755</v>
      </c>
      <c r="T29185">
        <f t="shared" ca="1" si="6401"/>
        <v>-1.4755862330440071E-3</v>
      </c>
      <c r="U29185">
        <f t="shared" ca="1" si="6393"/>
        <v>0</v>
      </c>
      <c r="V29185">
        <f t="shared" ca="1" si="6402"/>
        <v>0</v>
      </c>
    </row>
    <row r="29186" spans="6:22" x14ac:dyDescent="0.25">
      <c r="F29186">
        <f t="shared" si="6397"/>
        <v>29183</v>
      </c>
      <c r="G29186">
        <f t="shared" si="6394"/>
        <v>7.2957500000000002E-3</v>
      </c>
      <c r="H29186">
        <f t="shared" si="6398"/>
        <v>0</v>
      </c>
      <c r="I29186">
        <f t="shared" si="6392"/>
        <v>0</v>
      </c>
      <c r="J29186">
        <f t="shared" si="6395"/>
        <v>0</v>
      </c>
      <c r="L29186">
        <f t="shared" si="6399"/>
        <v>25159.325124994073</v>
      </c>
      <c r="M29186">
        <f t="shared" si="6396"/>
        <v>6.2898312812485185E-3</v>
      </c>
      <c r="N29186">
        <f t="shared" si="6389"/>
        <v>0</v>
      </c>
      <c r="O29186">
        <f t="shared" si="6390"/>
        <v>0</v>
      </c>
      <c r="P29186">
        <f t="shared" si="6391"/>
        <v>0</v>
      </c>
      <c r="Q29186">
        <f t="shared" si="6400"/>
        <v>0.2734375</v>
      </c>
      <c r="R29186">
        <f>Random!A29184</f>
        <v>0.13497115490610656</v>
      </c>
      <c r="T29186">
        <f t="shared" ca="1" si="6401"/>
        <v>-2.9384029093098936E-3</v>
      </c>
      <c r="U29186">
        <f t="shared" ca="1" si="6393"/>
        <v>0</v>
      </c>
      <c r="V29186">
        <f t="shared" ca="1" si="6402"/>
        <v>0</v>
      </c>
    </row>
    <row r="29187" spans="6:22" x14ac:dyDescent="0.25">
      <c r="F29187">
        <f t="shared" si="6397"/>
        <v>29184</v>
      </c>
      <c r="G29187">
        <f t="shared" si="6394"/>
        <v>7.2960000000000004E-3</v>
      </c>
      <c r="H29187">
        <f t="shared" si="6398"/>
        <v>0</v>
      </c>
      <c r="I29187">
        <f t="shared" si="6392"/>
        <v>0</v>
      </c>
      <c r="J29187">
        <f t="shared" si="6395"/>
        <v>0</v>
      </c>
      <c r="L29187">
        <f t="shared" si="6399"/>
        <v>25160.325124994073</v>
      </c>
      <c r="M29187">
        <f t="shared" si="6396"/>
        <v>6.2900812812485178E-3</v>
      </c>
      <c r="N29187">
        <f t="shared" si="6389"/>
        <v>0</v>
      </c>
      <c r="O29187">
        <f t="shared" si="6390"/>
        <v>0</v>
      </c>
      <c r="P29187">
        <f t="shared" si="6391"/>
        <v>0</v>
      </c>
      <c r="Q29187">
        <f t="shared" si="6400"/>
        <v>0.8828125</v>
      </c>
      <c r="R29187">
        <f>Random!A29185</f>
        <v>0.44032092913301302</v>
      </c>
      <c r="T29187">
        <f t="shared" ca="1" si="6401"/>
        <v>-3.4509455642102861E-3</v>
      </c>
      <c r="U29187">
        <f t="shared" ca="1" si="6393"/>
        <v>0</v>
      </c>
      <c r="V29187">
        <f t="shared" ca="1" si="6402"/>
        <v>0</v>
      </c>
    </row>
    <row r="29188" spans="6:22" x14ac:dyDescent="0.25">
      <c r="F29188">
        <f t="shared" si="6397"/>
        <v>29185</v>
      </c>
      <c r="G29188">
        <f t="shared" si="6394"/>
        <v>7.2962499999999998E-3</v>
      </c>
      <c r="H29188">
        <f t="shared" si="6398"/>
        <v>0</v>
      </c>
      <c r="I29188">
        <f t="shared" si="6392"/>
        <v>0</v>
      </c>
      <c r="J29188">
        <f t="shared" si="6395"/>
        <v>0</v>
      </c>
      <c r="L29188">
        <f t="shared" si="6399"/>
        <v>25161.325124994073</v>
      </c>
      <c r="M29188">
        <f t="shared" si="6396"/>
        <v>6.2903312812485181E-3</v>
      </c>
      <c r="N29188">
        <f t="shared" ref="N29188:N29251" si="6403">IF(AND(0&lt;=M29188,M29188&lt;=$D$6),2*PI()*($D$8+$D$5*M29188/(2*$D$6))*M29188,0)</f>
        <v>0</v>
      </c>
      <c r="O29188">
        <f t="shared" ref="O29188:O29251" si="6404">SIN(N29188)</f>
        <v>0</v>
      </c>
      <c r="P29188">
        <f t="shared" ref="P29188:P29251" si="6405">ROUND(O29188*$D$3,0)/($D$3)</f>
        <v>0</v>
      </c>
      <c r="Q29188">
        <f t="shared" si="6400"/>
        <v>0.5859375</v>
      </c>
      <c r="R29188">
        <f>Random!A29186</f>
        <v>0.29110633196556557</v>
      </c>
      <c r="T29188">
        <f t="shared" ca="1" si="6401"/>
        <v>-2.9475228766473946E-3</v>
      </c>
      <c r="U29188">
        <f t="shared" ca="1" si="6393"/>
        <v>0</v>
      </c>
      <c r="V29188">
        <f t="shared" ca="1" si="6402"/>
        <v>0</v>
      </c>
    </row>
    <row r="29189" spans="6:22" x14ac:dyDescent="0.25">
      <c r="F29189">
        <f t="shared" si="6397"/>
        <v>29186</v>
      </c>
      <c r="G29189">
        <f t="shared" si="6394"/>
        <v>7.2965E-3</v>
      </c>
      <c r="H29189">
        <f t="shared" si="6398"/>
        <v>0</v>
      </c>
      <c r="I29189">
        <f t="shared" ref="I29189:I29252" si="6406">SIN(H29189)</f>
        <v>0</v>
      </c>
      <c r="J29189">
        <f t="shared" si="6395"/>
        <v>0</v>
      </c>
      <c r="L29189">
        <f t="shared" si="6399"/>
        <v>25162.325124994073</v>
      </c>
      <c r="M29189">
        <f t="shared" si="6396"/>
        <v>6.2905812812485183E-3</v>
      </c>
      <c r="N29189">
        <f t="shared" si="6403"/>
        <v>0</v>
      </c>
      <c r="O29189">
        <f t="shared" si="6404"/>
        <v>0</v>
      </c>
      <c r="P29189">
        <f t="shared" si="6405"/>
        <v>0</v>
      </c>
      <c r="Q29189">
        <f t="shared" si="6400"/>
        <v>-0.171875</v>
      </c>
      <c r="R29189">
        <f>Random!A29187</f>
        <v>-8.6180403817427198E-2</v>
      </c>
      <c r="T29189">
        <f t="shared" ca="1" si="6401"/>
        <v>-1.511766261884978E-3</v>
      </c>
      <c r="U29189">
        <f t="shared" ca="1" si="6393"/>
        <v>0</v>
      </c>
      <c r="V29189">
        <f t="shared" ca="1" si="6402"/>
        <v>0</v>
      </c>
    </row>
    <row r="29190" spans="6:22" x14ac:dyDescent="0.25">
      <c r="F29190">
        <f t="shared" si="6397"/>
        <v>29187</v>
      </c>
      <c r="G29190">
        <f t="shared" si="6394"/>
        <v>7.2967500000000003E-3</v>
      </c>
      <c r="H29190">
        <f t="shared" si="6398"/>
        <v>0</v>
      </c>
      <c r="I29190">
        <f t="shared" si="6406"/>
        <v>0</v>
      </c>
      <c r="J29190">
        <f t="shared" si="6395"/>
        <v>0</v>
      </c>
      <c r="L29190">
        <f t="shared" si="6399"/>
        <v>25163.325124994073</v>
      </c>
      <c r="M29190">
        <f t="shared" si="6396"/>
        <v>6.2908312812485186E-3</v>
      </c>
      <c r="N29190">
        <f t="shared" si="6403"/>
        <v>0</v>
      </c>
      <c r="O29190">
        <f t="shared" si="6404"/>
        <v>0</v>
      </c>
      <c r="P29190">
        <f t="shared" si="6405"/>
        <v>0</v>
      </c>
      <c r="Q29190">
        <f t="shared" si="6400"/>
        <v>-0.2421875</v>
      </c>
      <c r="R29190">
        <f>Random!A29188</f>
        <v>-0.12118649762752509</v>
      </c>
      <c r="T29190">
        <f t="shared" ca="1" si="6401"/>
        <v>5.5358285464854491E-4</v>
      </c>
      <c r="U29190">
        <f t="shared" ca="1" si="6393"/>
        <v>0</v>
      </c>
      <c r="V29190">
        <f t="shared" ca="1" si="6402"/>
        <v>0</v>
      </c>
    </row>
    <row r="29191" spans="6:22" x14ac:dyDescent="0.25">
      <c r="F29191">
        <f t="shared" si="6397"/>
        <v>29188</v>
      </c>
      <c r="G29191">
        <f t="shared" si="6394"/>
        <v>7.2969999999999997E-3</v>
      </c>
      <c r="H29191">
        <f t="shared" si="6398"/>
        <v>0</v>
      </c>
      <c r="I29191">
        <f t="shared" si="6406"/>
        <v>0</v>
      </c>
      <c r="J29191">
        <f t="shared" si="6395"/>
        <v>0</v>
      </c>
      <c r="L29191">
        <f t="shared" si="6399"/>
        <v>25164.325124994073</v>
      </c>
      <c r="M29191">
        <f t="shared" si="6396"/>
        <v>6.291081281248518E-3</v>
      </c>
      <c r="N29191">
        <f t="shared" si="6403"/>
        <v>0</v>
      </c>
      <c r="O29191">
        <f t="shared" si="6404"/>
        <v>0</v>
      </c>
      <c r="P29191">
        <f t="shared" si="6405"/>
        <v>0</v>
      </c>
      <c r="Q29191">
        <f t="shared" si="6400"/>
        <v>-7.8125E-2</v>
      </c>
      <c r="R29191">
        <f>Random!A29189</f>
        <v>-3.9825074078156386E-2</v>
      </c>
      <c r="T29191">
        <f t="shared" ca="1" si="6401"/>
        <v>3.6135980883784439E-3</v>
      </c>
      <c r="U29191">
        <f t="shared" ca="1" si="6393"/>
        <v>0</v>
      </c>
      <c r="V29191">
        <f t="shared" ca="1" si="6402"/>
        <v>0</v>
      </c>
    </row>
    <row r="29192" spans="6:22" x14ac:dyDescent="0.25">
      <c r="F29192">
        <f t="shared" si="6397"/>
        <v>29189</v>
      </c>
      <c r="G29192">
        <f t="shared" si="6394"/>
        <v>7.2972499999999999E-3</v>
      </c>
      <c r="H29192">
        <f t="shared" si="6398"/>
        <v>0</v>
      </c>
      <c r="I29192">
        <f t="shared" si="6406"/>
        <v>0</v>
      </c>
      <c r="J29192">
        <f t="shared" si="6395"/>
        <v>0</v>
      </c>
      <c r="L29192">
        <f t="shared" si="6399"/>
        <v>25165.325124994073</v>
      </c>
      <c r="M29192">
        <f t="shared" si="6396"/>
        <v>6.2913312812485182E-3</v>
      </c>
      <c r="N29192">
        <f t="shared" si="6403"/>
        <v>0</v>
      </c>
      <c r="O29192">
        <f t="shared" si="6404"/>
        <v>0</v>
      </c>
      <c r="P29192">
        <f t="shared" si="6405"/>
        <v>0</v>
      </c>
      <c r="Q29192">
        <f t="shared" si="6400"/>
        <v>0.9453125</v>
      </c>
      <c r="R29192">
        <f>Random!A29190</f>
        <v>0.47280029415630198</v>
      </c>
      <c r="T29192">
        <f t="shared" ca="1" si="6401"/>
        <v>5.0551007984630959E-3</v>
      </c>
      <c r="U29192">
        <f t="shared" ca="1" si="6393"/>
        <v>0</v>
      </c>
      <c r="V29192">
        <f t="shared" ca="1" si="6402"/>
        <v>0</v>
      </c>
    </row>
    <row r="29193" spans="6:22" x14ac:dyDescent="0.25">
      <c r="F29193">
        <f t="shared" si="6397"/>
        <v>29190</v>
      </c>
      <c r="G29193">
        <f t="shared" si="6394"/>
        <v>7.2975000000000002E-3</v>
      </c>
      <c r="H29193">
        <f t="shared" si="6398"/>
        <v>0</v>
      </c>
      <c r="I29193">
        <f t="shared" si="6406"/>
        <v>0</v>
      </c>
      <c r="J29193">
        <f t="shared" si="6395"/>
        <v>0</v>
      </c>
      <c r="L29193">
        <f t="shared" si="6399"/>
        <v>25166.325124994073</v>
      </c>
      <c r="M29193">
        <f t="shared" si="6396"/>
        <v>6.2915812812485185E-3</v>
      </c>
      <c r="N29193">
        <f t="shared" si="6403"/>
        <v>0</v>
      </c>
      <c r="O29193">
        <f t="shared" si="6404"/>
        <v>0</v>
      </c>
      <c r="P29193">
        <f t="shared" si="6405"/>
        <v>0</v>
      </c>
      <c r="Q29193">
        <f t="shared" si="6400"/>
        <v>-5.46875E-2</v>
      </c>
      <c r="R29193">
        <f>Random!A29191</f>
        <v>-2.5900471067670017E-2</v>
      </c>
      <c r="T29193">
        <f t="shared" ca="1" si="6401"/>
        <v>4.858900076589766E-3</v>
      </c>
      <c r="U29193">
        <f t="shared" ca="1" si="6393"/>
        <v>0</v>
      </c>
      <c r="V29193">
        <f t="shared" ca="1" si="6402"/>
        <v>0</v>
      </c>
    </row>
    <row r="29194" spans="6:22" x14ac:dyDescent="0.25">
      <c r="F29194">
        <f t="shared" si="6397"/>
        <v>29191</v>
      </c>
      <c r="G29194">
        <f t="shared" si="6394"/>
        <v>7.2977500000000004E-3</v>
      </c>
      <c r="H29194">
        <f t="shared" si="6398"/>
        <v>0</v>
      </c>
      <c r="I29194">
        <f t="shared" si="6406"/>
        <v>0</v>
      </c>
      <c r="J29194">
        <f t="shared" si="6395"/>
        <v>0</v>
      </c>
      <c r="L29194">
        <f t="shared" si="6399"/>
        <v>25167.325124994073</v>
      </c>
      <c r="M29194">
        <f t="shared" si="6396"/>
        <v>6.2918312812485179E-3</v>
      </c>
      <c r="N29194">
        <f t="shared" si="6403"/>
        <v>0</v>
      </c>
      <c r="O29194">
        <f t="shared" si="6404"/>
        <v>0</v>
      </c>
      <c r="P29194">
        <f t="shared" si="6405"/>
        <v>0</v>
      </c>
      <c r="Q29194">
        <f t="shared" si="6400"/>
        <v>-0.6875</v>
      </c>
      <c r="R29194">
        <f>Random!A29192</f>
        <v>-0.34349055380260696</v>
      </c>
      <c r="T29194">
        <f t="shared" ca="1" si="6401"/>
        <v>2.5641001607299265E-3</v>
      </c>
      <c r="U29194">
        <f t="shared" ca="1" si="6393"/>
        <v>0</v>
      </c>
      <c r="V29194">
        <f t="shared" ca="1" si="6402"/>
        <v>0</v>
      </c>
    </row>
    <row r="29195" spans="6:22" x14ac:dyDescent="0.25">
      <c r="F29195">
        <f t="shared" si="6397"/>
        <v>29192</v>
      </c>
      <c r="G29195">
        <f t="shared" si="6394"/>
        <v>7.2979999999999998E-3</v>
      </c>
      <c r="H29195">
        <f t="shared" si="6398"/>
        <v>0</v>
      </c>
      <c r="I29195">
        <f t="shared" si="6406"/>
        <v>0</v>
      </c>
      <c r="J29195">
        <f t="shared" si="6395"/>
        <v>0</v>
      </c>
      <c r="L29195">
        <f t="shared" si="6399"/>
        <v>25168.325124994073</v>
      </c>
      <c r="M29195">
        <f t="shared" si="6396"/>
        <v>6.2920812812485181E-3</v>
      </c>
      <c r="N29195">
        <f t="shared" si="6403"/>
        <v>0</v>
      </c>
      <c r="O29195">
        <f t="shared" si="6404"/>
        <v>0</v>
      </c>
      <c r="P29195">
        <f t="shared" si="6405"/>
        <v>0</v>
      </c>
      <c r="Q29195">
        <f t="shared" si="6400"/>
        <v>0.7265625</v>
      </c>
      <c r="R29195">
        <f>Random!A29193</f>
        <v>0.36498060622564987</v>
      </c>
      <c r="T29195">
        <f t="shared" ca="1" si="6401"/>
        <v>-1.2017040278665842E-4</v>
      </c>
      <c r="U29195">
        <f t="shared" ca="1" si="6393"/>
        <v>0</v>
      </c>
      <c r="V29195">
        <f t="shared" ca="1" si="6402"/>
        <v>0</v>
      </c>
    </row>
    <row r="29196" spans="6:22" x14ac:dyDescent="0.25">
      <c r="F29196">
        <f t="shared" si="6397"/>
        <v>29193</v>
      </c>
      <c r="G29196">
        <f t="shared" si="6394"/>
        <v>7.29825E-3</v>
      </c>
      <c r="H29196">
        <f t="shared" si="6398"/>
        <v>0</v>
      </c>
      <c r="I29196">
        <f t="shared" si="6406"/>
        <v>0</v>
      </c>
      <c r="J29196">
        <f t="shared" si="6395"/>
        <v>0</v>
      </c>
      <c r="L29196">
        <f t="shared" si="6399"/>
        <v>25169.325124994073</v>
      </c>
      <c r="M29196">
        <f t="shared" si="6396"/>
        <v>6.2923312812485184E-3</v>
      </c>
      <c r="N29196">
        <f t="shared" si="6403"/>
        <v>0</v>
      </c>
      <c r="O29196">
        <f t="shared" si="6404"/>
        <v>0</v>
      </c>
      <c r="P29196">
        <f t="shared" si="6405"/>
        <v>0</v>
      </c>
      <c r="Q29196">
        <f t="shared" si="6400"/>
        <v>0.34375</v>
      </c>
      <c r="R29196">
        <f>Random!A29194</f>
        <v>0.17306147188679577</v>
      </c>
      <c r="T29196">
        <f t="shared" ca="1" si="6401"/>
        <v>-4.5232801411881655E-3</v>
      </c>
      <c r="U29196">
        <f t="shared" ca="1" si="6393"/>
        <v>0</v>
      </c>
      <c r="V29196">
        <f t="shared" ca="1" si="6402"/>
        <v>0</v>
      </c>
    </row>
    <row r="29197" spans="6:22" x14ac:dyDescent="0.25">
      <c r="F29197">
        <f t="shared" si="6397"/>
        <v>29194</v>
      </c>
      <c r="G29197">
        <f t="shared" si="6394"/>
        <v>7.2985000000000003E-3</v>
      </c>
      <c r="H29197">
        <f t="shared" si="6398"/>
        <v>0</v>
      </c>
      <c r="I29197">
        <f t="shared" si="6406"/>
        <v>0</v>
      </c>
      <c r="J29197">
        <f t="shared" si="6395"/>
        <v>0</v>
      </c>
      <c r="L29197">
        <f t="shared" si="6399"/>
        <v>25170.325124994073</v>
      </c>
      <c r="M29197">
        <f t="shared" si="6396"/>
        <v>6.2925812812485186E-3</v>
      </c>
      <c r="N29197">
        <f t="shared" si="6403"/>
        <v>0</v>
      </c>
      <c r="O29197">
        <f t="shared" si="6404"/>
        <v>0</v>
      </c>
      <c r="P29197">
        <f t="shared" si="6405"/>
        <v>0</v>
      </c>
      <c r="Q29197">
        <f t="shared" si="6400"/>
        <v>0.8125</v>
      </c>
      <c r="R29197">
        <f>Random!A29195</f>
        <v>0.40796174426079146</v>
      </c>
      <c r="T29197">
        <f t="shared" ca="1" si="6401"/>
        <v>-7.9081241105746422E-3</v>
      </c>
      <c r="U29197">
        <f t="shared" ca="1" si="6393"/>
        <v>0</v>
      </c>
      <c r="V29197">
        <f t="shared" ca="1" si="6402"/>
        <v>0</v>
      </c>
    </row>
    <row r="29198" spans="6:22" x14ac:dyDescent="0.25">
      <c r="F29198">
        <f t="shared" si="6397"/>
        <v>29195</v>
      </c>
      <c r="G29198">
        <f t="shared" si="6394"/>
        <v>7.2987499999999997E-3</v>
      </c>
      <c r="H29198">
        <f t="shared" si="6398"/>
        <v>0</v>
      </c>
      <c r="I29198">
        <f t="shared" si="6406"/>
        <v>0</v>
      </c>
      <c r="J29198">
        <f t="shared" si="6395"/>
        <v>0</v>
      </c>
      <c r="L29198">
        <f t="shared" si="6399"/>
        <v>25171.325124994073</v>
      </c>
      <c r="M29198">
        <f t="shared" si="6396"/>
        <v>6.292831281248518E-3</v>
      </c>
      <c r="N29198">
        <f t="shared" si="6403"/>
        <v>0</v>
      </c>
      <c r="O29198">
        <f t="shared" si="6404"/>
        <v>0</v>
      </c>
      <c r="P29198">
        <f t="shared" si="6405"/>
        <v>0</v>
      </c>
      <c r="Q29198">
        <f t="shared" si="6400"/>
        <v>3.125E-2</v>
      </c>
      <c r="R29198">
        <f>Random!A29196</f>
        <v>1.4326030328064787E-2</v>
      </c>
      <c r="T29198">
        <f t="shared" ca="1" si="6401"/>
        <v>-1.012932111412428E-2</v>
      </c>
      <c r="U29198">
        <f t="shared" ca="1" si="6393"/>
        <v>0</v>
      </c>
      <c r="V29198">
        <f t="shared" ca="1" si="6402"/>
        <v>0</v>
      </c>
    </row>
    <row r="29199" spans="6:22" x14ac:dyDescent="0.25">
      <c r="F29199">
        <f t="shared" si="6397"/>
        <v>29196</v>
      </c>
      <c r="G29199">
        <f t="shared" si="6394"/>
        <v>7.2989999999999999E-3</v>
      </c>
      <c r="H29199">
        <f t="shared" si="6398"/>
        <v>0</v>
      </c>
      <c r="I29199">
        <f t="shared" si="6406"/>
        <v>0</v>
      </c>
      <c r="J29199">
        <f t="shared" si="6395"/>
        <v>0</v>
      </c>
      <c r="L29199">
        <f t="shared" si="6399"/>
        <v>25172.325124994073</v>
      </c>
      <c r="M29199">
        <f t="shared" si="6396"/>
        <v>6.2930812812485182E-3</v>
      </c>
      <c r="N29199">
        <f t="shared" si="6403"/>
        <v>0</v>
      </c>
      <c r="O29199">
        <f t="shared" si="6404"/>
        <v>0</v>
      </c>
      <c r="P29199">
        <f t="shared" si="6405"/>
        <v>0</v>
      </c>
      <c r="Q29199">
        <f t="shared" si="6400"/>
        <v>-0.8671875</v>
      </c>
      <c r="R29199">
        <f>Random!A29197</f>
        <v>-0.43392341730140993</v>
      </c>
      <c r="T29199">
        <f t="shared" ca="1" si="6401"/>
        <v>-8.7559553658508021E-3</v>
      </c>
      <c r="U29199">
        <f t="shared" ca="1" si="6393"/>
        <v>0</v>
      </c>
      <c r="V29199">
        <f t="shared" ca="1" si="6402"/>
        <v>0</v>
      </c>
    </row>
    <row r="29200" spans="6:22" x14ac:dyDescent="0.25">
      <c r="F29200">
        <f t="shared" si="6397"/>
        <v>29197</v>
      </c>
      <c r="G29200">
        <f t="shared" si="6394"/>
        <v>7.2992500000000002E-3</v>
      </c>
      <c r="H29200">
        <f t="shared" si="6398"/>
        <v>0</v>
      </c>
      <c r="I29200">
        <f t="shared" si="6406"/>
        <v>0</v>
      </c>
      <c r="J29200">
        <f t="shared" si="6395"/>
        <v>0</v>
      </c>
      <c r="L29200">
        <f t="shared" si="6399"/>
        <v>25173.325124994073</v>
      </c>
      <c r="M29200">
        <f t="shared" si="6396"/>
        <v>6.2933312812485185E-3</v>
      </c>
      <c r="N29200">
        <f t="shared" si="6403"/>
        <v>0</v>
      </c>
      <c r="O29200">
        <f t="shared" si="6404"/>
        <v>0</v>
      </c>
      <c r="P29200">
        <f t="shared" si="6405"/>
        <v>0</v>
      </c>
      <c r="Q29200">
        <f t="shared" si="6400"/>
        <v>-0.640625</v>
      </c>
      <c r="R29200">
        <f>Random!A29198</f>
        <v>-0.32221341204522702</v>
      </c>
      <c r="T29200">
        <f t="shared" ca="1" si="6401"/>
        <v>-2.9443360974286833E-3</v>
      </c>
      <c r="U29200">
        <f t="shared" ca="1" si="6393"/>
        <v>0</v>
      </c>
      <c r="V29200">
        <f t="shared" ca="1" si="6402"/>
        <v>0</v>
      </c>
    </row>
    <row r="29201" spans="6:22" x14ac:dyDescent="0.25">
      <c r="F29201">
        <f t="shared" si="6397"/>
        <v>29198</v>
      </c>
      <c r="G29201">
        <f t="shared" si="6394"/>
        <v>7.2995000000000004E-3</v>
      </c>
      <c r="H29201">
        <f t="shared" si="6398"/>
        <v>0</v>
      </c>
      <c r="I29201">
        <f t="shared" si="6406"/>
        <v>0</v>
      </c>
      <c r="J29201">
        <f t="shared" si="6395"/>
        <v>0</v>
      </c>
      <c r="L29201">
        <f t="shared" si="6399"/>
        <v>25174.325124994073</v>
      </c>
      <c r="M29201">
        <f t="shared" si="6396"/>
        <v>6.2935812812485179E-3</v>
      </c>
      <c r="N29201">
        <f t="shared" si="6403"/>
        <v>0</v>
      </c>
      <c r="O29201">
        <f t="shared" si="6404"/>
        <v>0</v>
      </c>
      <c r="P29201">
        <f t="shared" si="6405"/>
        <v>0</v>
      </c>
      <c r="Q29201">
        <f t="shared" si="6400"/>
        <v>0.9140625</v>
      </c>
      <c r="R29201">
        <f>Random!A29199</f>
        <v>0.45785719154868443</v>
      </c>
      <c r="T29201">
        <f t="shared" ca="1" si="6401"/>
        <v>5.1137799460644765E-3</v>
      </c>
      <c r="U29201">
        <f t="shared" ca="1" si="6393"/>
        <v>0</v>
      </c>
      <c r="V29201">
        <f t="shared" ca="1" si="6402"/>
        <v>0</v>
      </c>
    </row>
    <row r="29202" spans="6:22" x14ac:dyDescent="0.25">
      <c r="F29202">
        <f t="shared" si="6397"/>
        <v>29199</v>
      </c>
      <c r="G29202">
        <f t="shared" si="6394"/>
        <v>7.2997499999999998E-3</v>
      </c>
      <c r="H29202">
        <f t="shared" si="6398"/>
        <v>0</v>
      </c>
      <c r="I29202">
        <f t="shared" si="6406"/>
        <v>0</v>
      </c>
      <c r="J29202">
        <f t="shared" si="6395"/>
        <v>0</v>
      </c>
      <c r="L29202">
        <f t="shared" si="6399"/>
        <v>25175.325124994073</v>
      </c>
      <c r="M29202">
        <f t="shared" si="6396"/>
        <v>6.2938312812485181E-3</v>
      </c>
      <c r="N29202">
        <f t="shared" si="6403"/>
        <v>0</v>
      </c>
      <c r="O29202">
        <f t="shared" si="6404"/>
        <v>0</v>
      </c>
      <c r="P29202">
        <f t="shared" si="6405"/>
        <v>0</v>
      </c>
      <c r="Q29202">
        <f t="shared" si="6400"/>
        <v>-0.25</v>
      </c>
      <c r="R29202">
        <f>Random!A29200</f>
        <v>-0.12679566370055018</v>
      </c>
      <c r="T29202">
        <f t="shared" ca="1" si="6401"/>
        <v>9.9951334439625002E-3</v>
      </c>
      <c r="U29202">
        <f t="shared" ca="1" si="6393"/>
        <v>0</v>
      </c>
      <c r="V29202">
        <f t="shared" ca="1" si="6402"/>
        <v>0</v>
      </c>
    </row>
    <row r="29203" spans="6:22" x14ac:dyDescent="0.25">
      <c r="F29203">
        <f t="shared" si="6397"/>
        <v>29200</v>
      </c>
      <c r="G29203">
        <f t="shared" si="6394"/>
        <v>7.3000000000000001E-3</v>
      </c>
      <c r="H29203">
        <f t="shared" si="6398"/>
        <v>0</v>
      </c>
      <c r="I29203">
        <f t="shared" si="6406"/>
        <v>0</v>
      </c>
      <c r="J29203">
        <f t="shared" si="6395"/>
        <v>0</v>
      </c>
      <c r="L29203">
        <f t="shared" si="6399"/>
        <v>25176.325124994073</v>
      </c>
      <c r="M29203">
        <f t="shared" si="6396"/>
        <v>6.2940812812485184E-3</v>
      </c>
      <c r="N29203">
        <f t="shared" si="6403"/>
        <v>0</v>
      </c>
      <c r="O29203">
        <f t="shared" si="6404"/>
        <v>0</v>
      </c>
      <c r="P29203">
        <f t="shared" si="6405"/>
        <v>0</v>
      </c>
      <c r="Q29203">
        <f t="shared" si="6400"/>
        <v>0.890625</v>
      </c>
      <c r="R29203">
        <f>Random!A29201</f>
        <v>0.44636636463376944</v>
      </c>
      <c r="T29203">
        <f t="shared" ca="1" si="6401"/>
        <v>1.3050845637690248E-2</v>
      </c>
      <c r="U29203">
        <f t="shared" ref="U29203:U29266" ca="1" si="6407">IF(T29203&gt;$D$14,T29203,0)</f>
        <v>0</v>
      </c>
      <c r="V29203">
        <f t="shared" ca="1" si="6402"/>
        <v>0</v>
      </c>
    </row>
    <row r="29204" spans="6:22" x14ac:dyDescent="0.25">
      <c r="F29204">
        <f t="shared" si="6397"/>
        <v>29201</v>
      </c>
      <c r="G29204">
        <f t="shared" si="6394"/>
        <v>7.3002500000000003E-3</v>
      </c>
      <c r="H29204">
        <f t="shared" si="6398"/>
        <v>0</v>
      </c>
      <c r="I29204">
        <f t="shared" si="6406"/>
        <v>0</v>
      </c>
      <c r="J29204">
        <f t="shared" si="6395"/>
        <v>0</v>
      </c>
      <c r="L29204">
        <f t="shared" si="6399"/>
        <v>25177.325124994073</v>
      </c>
      <c r="M29204">
        <f t="shared" si="6396"/>
        <v>6.2943312812485186E-3</v>
      </c>
      <c r="N29204">
        <f t="shared" si="6403"/>
        <v>0</v>
      </c>
      <c r="O29204">
        <f t="shared" si="6404"/>
        <v>0</v>
      </c>
      <c r="P29204">
        <f t="shared" si="6405"/>
        <v>0</v>
      </c>
      <c r="Q29204">
        <f t="shared" si="6400"/>
        <v>-0.4609375</v>
      </c>
      <c r="R29204">
        <f>Random!A29202</f>
        <v>-0.22958120727319642</v>
      </c>
      <c r="T29204">
        <f t="shared" ca="1" si="6401"/>
        <v>9.6377521350366532E-3</v>
      </c>
      <c r="U29204">
        <f t="shared" ca="1" si="6407"/>
        <v>0</v>
      </c>
      <c r="V29204">
        <f t="shared" ca="1" si="6402"/>
        <v>0</v>
      </c>
    </row>
    <row r="29205" spans="6:22" x14ac:dyDescent="0.25">
      <c r="F29205">
        <f t="shared" si="6397"/>
        <v>29202</v>
      </c>
      <c r="G29205">
        <f t="shared" si="6394"/>
        <v>7.3004999999999997E-3</v>
      </c>
      <c r="H29205">
        <f t="shared" si="6398"/>
        <v>0</v>
      </c>
      <c r="I29205">
        <f t="shared" si="6406"/>
        <v>0</v>
      </c>
      <c r="J29205">
        <f t="shared" si="6395"/>
        <v>0</v>
      </c>
      <c r="L29205">
        <f t="shared" si="6399"/>
        <v>25178.325124994073</v>
      </c>
      <c r="M29205">
        <f t="shared" si="6396"/>
        <v>6.294581281248518E-3</v>
      </c>
      <c r="N29205">
        <f t="shared" si="6403"/>
        <v>0</v>
      </c>
      <c r="O29205">
        <f t="shared" si="6404"/>
        <v>0</v>
      </c>
      <c r="P29205">
        <f t="shared" si="6405"/>
        <v>0</v>
      </c>
      <c r="Q29205">
        <f t="shared" si="6400"/>
        <v>-0.8046875</v>
      </c>
      <c r="R29205">
        <f>Random!A29203</f>
        <v>-0.400556424997637</v>
      </c>
      <c r="T29205">
        <f t="shared" ca="1" si="6401"/>
        <v>4.1509654025515142E-3</v>
      </c>
      <c r="U29205">
        <f t="shared" ca="1" si="6407"/>
        <v>0</v>
      </c>
      <c r="V29205">
        <f t="shared" ca="1" si="6402"/>
        <v>0</v>
      </c>
    </row>
    <row r="29206" spans="6:22" x14ac:dyDescent="0.25">
      <c r="F29206">
        <f t="shared" si="6397"/>
        <v>29203</v>
      </c>
      <c r="G29206">
        <f t="shared" si="6394"/>
        <v>7.3007499999999999E-3</v>
      </c>
      <c r="H29206">
        <f t="shared" si="6398"/>
        <v>0</v>
      </c>
      <c r="I29206">
        <f t="shared" si="6406"/>
        <v>0</v>
      </c>
      <c r="J29206">
        <f t="shared" si="6395"/>
        <v>0</v>
      </c>
      <c r="L29206">
        <f t="shared" si="6399"/>
        <v>25179.325124994073</v>
      </c>
      <c r="M29206">
        <f t="shared" si="6396"/>
        <v>6.2948312812485183E-3</v>
      </c>
      <c r="N29206">
        <f t="shared" si="6403"/>
        <v>0</v>
      </c>
      <c r="O29206">
        <f t="shared" si="6404"/>
        <v>0</v>
      </c>
      <c r="P29206">
        <f t="shared" si="6405"/>
        <v>0</v>
      </c>
      <c r="Q29206">
        <f t="shared" si="6400"/>
        <v>-0.6875</v>
      </c>
      <c r="R29206">
        <f>Random!A29204</f>
        <v>-0.34486353799859371</v>
      </c>
      <c r="T29206">
        <f t="shared" ca="1" si="6401"/>
        <v>-1.185828703910841E-3</v>
      </c>
      <c r="U29206">
        <f t="shared" ca="1" si="6407"/>
        <v>0</v>
      </c>
      <c r="V29206">
        <f t="shared" ca="1" si="6402"/>
        <v>0</v>
      </c>
    </row>
    <row r="29207" spans="6:22" x14ac:dyDescent="0.25">
      <c r="F29207">
        <f t="shared" si="6397"/>
        <v>29204</v>
      </c>
      <c r="G29207">
        <f t="shared" si="6394"/>
        <v>7.3010000000000002E-3</v>
      </c>
      <c r="H29207">
        <f t="shared" si="6398"/>
        <v>0</v>
      </c>
      <c r="I29207">
        <f t="shared" si="6406"/>
        <v>0</v>
      </c>
      <c r="J29207">
        <f t="shared" si="6395"/>
        <v>0</v>
      </c>
      <c r="L29207">
        <f t="shared" si="6399"/>
        <v>25180.325124994073</v>
      </c>
      <c r="M29207">
        <f t="shared" si="6396"/>
        <v>6.2950812812485185E-3</v>
      </c>
      <c r="N29207">
        <f t="shared" si="6403"/>
        <v>0</v>
      </c>
      <c r="O29207">
        <f t="shared" si="6404"/>
        <v>0</v>
      </c>
      <c r="P29207">
        <f t="shared" si="6405"/>
        <v>0</v>
      </c>
      <c r="Q29207">
        <f t="shared" si="6400"/>
        <v>0.859375</v>
      </c>
      <c r="R29207">
        <f>Random!A29205</f>
        <v>0.43142049798612692</v>
      </c>
      <c r="T29207">
        <f t="shared" ca="1" si="6401"/>
        <v>-5.1317634258398999E-3</v>
      </c>
      <c r="U29207">
        <f t="shared" ca="1" si="6407"/>
        <v>0</v>
      </c>
      <c r="V29207">
        <f t="shared" ca="1" si="6402"/>
        <v>0</v>
      </c>
    </row>
    <row r="29208" spans="6:22" x14ac:dyDescent="0.25">
      <c r="F29208">
        <f t="shared" si="6397"/>
        <v>29205</v>
      </c>
      <c r="G29208">
        <f t="shared" si="6394"/>
        <v>7.3012499999999996E-3</v>
      </c>
      <c r="H29208">
        <f t="shared" si="6398"/>
        <v>0</v>
      </c>
      <c r="I29208">
        <f t="shared" si="6406"/>
        <v>0</v>
      </c>
      <c r="J29208">
        <f t="shared" si="6395"/>
        <v>0</v>
      </c>
      <c r="L29208">
        <f t="shared" si="6399"/>
        <v>25181.325124994073</v>
      </c>
      <c r="M29208">
        <f t="shared" si="6396"/>
        <v>6.2953312812485179E-3</v>
      </c>
      <c r="N29208">
        <f t="shared" si="6403"/>
        <v>0</v>
      </c>
      <c r="O29208">
        <f t="shared" si="6404"/>
        <v>0</v>
      </c>
      <c r="P29208">
        <f t="shared" si="6405"/>
        <v>0</v>
      </c>
      <c r="Q29208">
        <f t="shared" si="6400"/>
        <v>0.4375</v>
      </c>
      <c r="R29208">
        <f>Random!A29206</f>
        <v>0.21975650812815994</v>
      </c>
      <c r="T29208">
        <f t="shared" ca="1" si="6401"/>
        <v>-8.0244843857992104E-3</v>
      </c>
      <c r="U29208">
        <f t="shared" ca="1" si="6407"/>
        <v>0</v>
      </c>
      <c r="V29208">
        <f t="shared" ca="1" si="6402"/>
        <v>0</v>
      </c>
    </row>
    <row r="29209" spans="6:22" x14ac:dyDescent="0.25">
      <c r="F29209">
        <f t="shared" si="6397"/>
        <v>29206</v>
      </c>
      <c r="G29209">
        <f t="shared" si="6394"/>
        <v>7.3014999999999998E-3</v>
      </c>
      <c r="H29209">
        <f t="shared" si="6398"/>
        <v>0</v>
      </c>
      <c r="I29209">
        <f t="shared" si="6406"/>
        <v>0</v>
      </c>
      <c r="J29209">
        <f t="shared" si="6395"/>
        <v>0</v>
      </c>
      <c r="L29209">
        <f t="shared" si="6399"/>
        <v>25182.325124994073</v>
      </c>
      <c r="M29209">
        <f t="shared" si="6396"/>
        <v>6.2955812812485181E-3</v>
      </c>
      <c r="N29209">
        <f t="shared" si="6403"/>
        <v>0</v>
      </c>
      <c r="O29209">
        <f t="shared" si="6404"/>
        <v>0</v>
      </c>
      <c r="P29209">
        <f t="shared" si="6405"/>
        <v>0</v>
      </c>
      <c r="Q29209">
        <f t="shared" si="6400"/>
        <v>-0.578125</v>
      </c>
      <c r="R29209">
        <f>Random!A29207</f>
        <v>-0.29007794399475462</v>
      </c>
      <c r="T29209">
        <f t="shared" ca="1" si="6401"/>
        <v>-7.8625003408575624E-3</v>
      </c>
      <c r="U29209">
        <f t="shared" ca="1" si="6407"/>
        <v>0</v>
      </c>
      <c r="V29209">
        <f t="shared" ca="1" si="6402"/>
        <v>0</v>
      </c>
    </row>
    <row r="29210" spans="6:22" x14ac:dyDescent="0.25">
      <c r="F29210">
        <f t="shared" si="6397"/>
        <v>29207</v>
      </c>
      <c r="G29210">
        <f t="shared" si="6394"/>
        <v>7.3017500000000001E-3</v>
      </c>
      <c r="H29210">
        <f t="shared" si="6398"/>
        <v>0</v>
      </c>
      <c r="I29210">
        <f t="shared" si="6406"/>
        <v>0</v>
      </c>
      <c r="J29210">
        <f t="shared" si="6395"/>
        <v>0</v>
      </c>
      <c r="L29210">
        <f t="shared" si="6399"/>
        <v>25183.325124994073</v>
      </c>
      <c r="M29210">
        <f t="shared" si="6396"/>
        <v>6.2958312812485184E-3</v>
      </c>
      <c r="N29210">
        <f t="shared" si="6403"/>
        <v>0</v>
      </c>
      <c r="O29210">
        <f t="shared" si="6404"/>
        <v>0</v>
      </c>
      <c r="P29210">
        <f t="shared" si="6405"/>
        <v>0</v>
      </c>
      <c r="Q29210">
        <f t="shared" si="6400"/>
        <v>0.71875</v>
      </c>
      <c r="R29210">
        <f>Random!A29208</f>
        <v>0.36122998214907354</v>
      </c>
      <c r="T29210">
        <f t="shared" ca="1" si="6401"/>
        <v>-3.9679042118967271E-3</v>
      </c>
      <c r="U29210">
        <f t="shared" ca="1" si="6407"/>
        <v>0</v>
      </c>
      <c r="V29210">
        <f t="shared" ca="1" si="6402"/>
        <v>0</v>
      </c>
    </row>
    <row r="29211" spans="6:22" x14ac:dyDescent="0.25">
      <c r="F29211">
        <f t="shared" si="6397"/>
        <v>29208</v>
      </c>
      <c r="G29211">
        <f t="shared" ref="G29211:G29274" si="6408">F29211/$D$2</f>
        <v>7.3020000000000003E-3</v>
      </c>
      <c r="H29211">
        <f t="shared" si="6398"/>
        <v>0</v>
      </c>
      <c r="I29211">
        <f t="shared" si="6406"/>
        <v>0</v>
      </c>
      <c r="J29211">
        <f t="shared" ref="J29211:J29274" si="6409">ROUND(I29211*$D$3,0)/$D$3</f>
        <v>0</v>
      </c>
      <c r="L29211">
        <f t="shared" si="6399"/>
        <v>25184.325124994073</v>
      </c>
      <c r="M29211">
        <f t="shared" ref="M29211:M29274" si="6410">L29211/$D$2</f>
        <v>6.2960812812485186E-3</v>
      </c>
      <c r="N29211">
        <f t="shared" si="6403"/>
        <v>0</v>
      </c>
      <c r="O29211">
        <f t="shared" si="6404"/>
        <v>0</v>
      </c>
      <c r="P29211">
        <f t="shared" si="6405"/>
        <v>0</v>
      </c>
      <c r="Q29211">
        <f t="shared" si="6400"/>
        <v>-0.4765625</v>
      </c>
      <c r="R29211">
        <f>Random!A29209</f>
        <v>-0.23705148357171457</v>
      </c>
      <c r="T29211">
        <f t="shared" ca="1" si="6401"/>
        <v>-2.60594678316985E-4</v>
      </c>
      <c r="U29211">
        <f t="shared" ca="1" si="6407"/>
        <v>0</v>
      </c>
      <c r="V29211">
        <f t="shared" ca="1" si="6402"/>
        <v>0</v>
      </c>
    </row>
    <row r="29212" spans="6:22" x14ac:dyDescent="0.25">
      <c r="F29212">
        <f t="shared" si="6397"/>
        <v>29209</v>
      </c>
      <c r="G29212">
        <f t="shared" si="6408"/>
        <v>7.3022499999999997E-3</v>
      </c>
      <c r="H29212">
        <f t="shared" si="6398"/>
        <v>0</v>
      </c>
      <c r="I29212">
        <f t="shared" si="6406"/>
        <v>0</v>
      </c>
      <c r="J29212">
        <f t="shared" si="6409"/>
        <v>0</v>
      </c>
      <c r="L29212">
        <f t="shared" si="6399"/>
        <v>25185.325124994073</v>
      </c>
      <c r="M29212">
        <f t="shared" si="6410"/>
        <v>6.296331281248518E-3</v>
      </c>
      <c r="N29212">
        <f t="shared" si="6403"/>
        <v>0</v>
      </c>
      <c r="O29212">
        <f t="shared" si="6404"/>
        <v>0</v>
      </c>
      <c r="P29212">
        <f t="shared" si="6405"/>
        <v>0</v>
      </c>
      <c r="Q29212">
        <f t="shared" si="6400"/>
        <v>-7.8125E-2</v>
      </c>
      <c r="R29212">
        <f>Random!A29210</f>
        <v>-4.1001519430461708E-2</v>
      </c>
      <c r="T29212">
        <f t="shared" ca="1" si="6401"/>
        <v>3.6158704165154348E-3</v>
      </c>
      <c r="U29212">
        <f t="shared" ca="1" si="6407"/>
        <v>0</v>
      </c>
      <c r="V29212">
        <f t="shared" ca="1" si="6402"/>
        <v>0</v>
      </c>
    </row>
    <row r="29213" spans="6:22" x14ac:dyDescent="0.25">
      <c r="F29213">
        <f t="shared" si="6397"/>
        <v>29210</v>
      </c>
      <c r="G29213">
        <f t="shared" si="6408"/>
        <v>7.3025E-3</v>
      </c>
      <c r="H29213">
        <f t="shared" si="6398"/>
        <v>0</v>
      </c>
      <c r="I29213">
        <f t="shared" si="6406"/>
        <v>0</v>
      </c>
      <c r="J29213">
        <f t="shared" si="6409"/>
        <v>0</v>
      </c>
      <c r="L29213">
        <f t="shared" si="6399"/>
        <v>25186.325124994073</v>
      </c>
      <c r="M29213">
        <f t="shared" si="6410"/>
        <v>6.2965812812485183E-3</v>
      </c>
      <c r="N29213">
        <f t="shared" si="6403"/>
        <v>0</v>
      </c>
      <c r="O29213">
        <f t="shared" si="6404"/>
        <v>0</v>
      </c>
      <c r="P29213">
        <f t="shared" si="6405"/>
        <v>0</v>
      </c>
      <c r="Q29213">
        <f t="shared" si="6400"/>
        <v>0.1796875</v>
      </c>
      <c r="R29213">
        <f>Random!A29211</f>
        <v>9.1003275515883941E-2</v>
      </c>
      <c r="T29213">
        <f t="shared" ca="1" si="6401"/>
        <v>5.6064427412855699E-3</v>
      </c>
      <c r="U29213">
        <f t="shared" ca="1" si="6407"/>
        <v>0</v>
      </c>
      <c r="V29213">
        <f t="shared" ca="1" si="6402"/>
        <v>0</v>
      </c>
    </row>
    <row r="29214" spans="6:22" x14ac:dyDescent="0.25">
      <c r="F29214">
        <f t="shared" si="6397"/>
        <v>29211</v>
      </c>
      <c r="G29214">
        <f t="shared" si="6408"/>
        <v>7.3027500000000002E-3</v>
      </c>
      <c r="H29214">
        <f t="shared" si="6398"/>
        <v>0</v>
      </c>
      <c r="I29214">
        <f t="shared" si="6406"/>
        <v>0</v>
      </c>
      <c r="J29214">
        <f t="shared" si="6409"/>
        <v>0</v>
      </c>
      <c r="L29214">
        <f t="shared" si="6399"/>
        <v>25187.325124994073</v>
      </c>
      <c r="M29214">
        <f t="shared" si="6410"/>
        <v>6.2968312812485185E-3</v>
      </c>
      <c r="N29214">
        <f t="shared" si="6403"/>
        <v>0</v>
      </c>
      <c r="O29214">
        <f t="shared" si="6404"/>
        <v>0</v>
      </c>
      <c r="P29214">
        <f t="shared" si="6405"/>
        <v>0</v>
      </c>
      <c r="Q29214">
        <f t="shared" si="6400"/>
        <v>-0.640625</v>
      </c>
      <c r="R29214">
        <f>Random!A29212</f>
        <v>-0.32126022885476069</v>
      </c>
      <c r="T29214">
        <f t="shared" ca="1" si="6401"/>
        <v>5.3819732360646366E-3</v>
      </c>
      <c r="U29214">
        <f t="shared" ca="1" si="6407"/>
        <v>0</v>
      </c>
      <c r="V29214">
        <f t="shared" ca="1" si="6402"/>
        <v>0</v>
      </c>
    </row>
    <row r="29215" spans="6:22" x14ac:dyDescent="0.25">
      <c r="F29215">
        <f t="shared" si="6397"/>
        <v>29212</v>
      </c>
      <c r="G29215">
        <f t="shared" si="6408"/>
        <v>7.3029999999999996E-3</v>
      </c>
      <c r="H29215">
        <f t="shared" si="6398"/>
        <v>0</v>
      </c>
      <c r="I29215">
        <f t="shared" si="6406"/>
        <v>0</v>
      </c>
      <c r="J29215">
        <f t="shared" si="6409"/>
        <v>0</v>
      </c>
      <c r="L29215">
        <f t="shared" si="6399"/>
        <v>25188.325124994073</v>
      </c>
      <c r="M29215">
        <f t="shared" si="6410"/>
        <v>6.2970812812485179E-3</v>
      </c>
      <c r="N29215">
        <f t="shared" si="6403"/>
        <v>0</v>
      </c>
      <c r="O29215">
        <f t="shared" si="6404"/>
        <v>0</v>
      </c>
      <c r="P29215">
        <f t="shared" si="6405"/>
        <v>0</v>
      </c>
      <c r="Q29215">
        <f t="shared" si="6400"/>
        <v>-0.46875</v>
      </c>
      <c r="R29215">
        <f>Random!A29213</f>
        <v>-0.23540674352948832</v>
      </c>
      <c r="T29215">
        <f t="shared" ca="1" si="6401"/>
        <v>3.135202666081938E-3</v>
      </c>
      <c r="U29215">
        <f t="shared" ca="1" si="6407"/>
        <v>0</v>
      </c>
      <c r="V29215">
        <f t="shared" ca="1" si="6402"/>
        <v>0</v>
      </c>
    </row>
    <row r="29216" spans="6:22" x14ac:dyDescent="0.25">
      <c r="F29216">
        <f t="shared" si="6397"/>
        <v>29213</v>
      </c>
      <c r="G29216">
        <f t="shared" si="6408"/>
        <v>7.3032499999999998E-3</v>
      </c>
      <c r="H29216">
        <f t="shared" si="6398"/>
        <v>0</v>
      </c>
      <c r="I29216">
        <f t="shared" si="6406"/>
        <v>0</v>
      </c>
      <c r="J29216">
        <f t="shared" si="6409"/>
        <v>0</v>
      </c>
      <c r="L29216">
        <f t="shared" si="6399"/>
        <v>25189.325124994073</v>
      </c>
      <c r="M29216">
        <f t="shared" si="6410"/>
        <v>6.2973312812485182E-3</v>
      </c>
      <c r="N29216">
        <f t="shared" si="6403"/>
        <v>0</v>
      </c>
      <c r="O29216">
        <f t="shared" si="6404"/>
        <v>0</v>
      </c>
      <c r="P29216">
        <f t="shared" si="6405"/>
        <v>0</v>
      </c>
      <c r="Q29216">
        <f t="shared" si="6400"/>
        <v>0.5234375</v>
      </c>
      <c r="R29216">
        <f>Random!A29214</f>
        <v>0.26174179786551433</v>
      </c>
      <c r="T29216">
        <f t="shared" ca="1" si="6401"/>
        <v>-4.7012554663384301E-4</v>
      </c>
      <c r="U29216">
        <f t="shared" ca="1" si="6407"/>
        <v>0</v>
      </c>
      <c r="V29216">
        <f t="shared" ca="1" si="6402"/>
        <v>0</v>
      </c>
    </row>
    <row r="29217" spans="6:22" x14ac:dyDescent="0.25">
      <c r="F29217">
        <f t="shared" si="6397"/>
        <v>29214</v>
      </c>
      <c r="G29217">
        <f t="shared" si="6408"/>
        <v>7.3035000000000001E-3</v>
      </c>
      <c r="H29217">
        <f t="shared" si="6398"/>
        <v>0</v>
      </c>
      <c r="I29217">
        <f t="shared" si="6406"/>
        <v>0</v>
      </c>
      <c r="J29217">
        <f t="shared" si="6409"/>
        <v>0</v>
      </c>
      <c r="L29217">
        <f t="shared" si="6399"/>
        <v>25190.325124994073</v>
      </c>
      <c r="M29217">
        <f t="shared" si="6410"/>
        <v>6.2975812812485184E-3</v>
      </c>
      <c r="N29217">
        <f t="shared" si="6403"/>
        <v>0</v>
      </c>
      <c r="O29217">
        <f t="shared" si="6404"/>
        <v>0</v>
      </c>
      <c r="P29217">
        <f t="shared" si="6405"/>
        <v>0</v>
      </c>
      <c r="Q29217">
        <f t="shared" si="6400"/>
        <v>-0.6484375</v>
      </c>
      <c r="R29217">
        <f>Random!A29215</f>
        <v>-0.32242906111769165</v>
      </c>
      <c r="T29217">
        <f t="shared" ca="1" si="6401"/>
        <v>-5.1761190816158242E-3</v>
      </c>
      <c r="U29217">
        <f t="shared" ca="1" si="6407"/>
        <v>0</v>
      </c>
      <c r="V29217">
        <f t="shared" ca="1" si="6402"/>
        <v>0</v>
      </c>
    </row>
    <row r="29218" spans="6:22" x14ac:dyDescent="0.25">
      <c r="F29218">
        <f t="shared" si="6397"/>
        <v>29215</v>
      </c>
      <c r="G29218">
        <f t="shared" si="6408"/>
        <v>7.3037500000000003E-3</v>
      </c>
      <c r="H29218">
        <f t="shared" si="6398"/>
        <v>0</v>
      </c>
      <c r="I29218">
        <f t="shared" si="6406"/>
        <v>0</v>
      </c>
      <c r="J29218">
        <f t="shared" si="6409"/>
        <v>0</v>
      </c>
      <c r="L29218">
        <f t="shared" si="6399"/>
        <v>25191.325124994073</v>
      </c>
      <c r="M29218">
        <f t="shared" si="6410"/>
        <v>6.2978312812485187E-3</v>
      </c>
      <c r="N29218">
        <f t="shared" si="6403"/>
        <v>0</v>
      </c>
      <c r="O29218">
        <f t="shared" si="6404"/>
        <v>0</v>
      </c>
      <c r="P29218">
        <f t="shared" si="6405"/>
        <v>0</v>
      </c>
      <c r="Q29218">
        <f t="shared" si="6400"/>
        <v>0.3515625</v>
      </c>
      <c r="R29218">
        <f>Random!A29216</f>
        <v>0.1755456215302722</v>
      </c>
      <c r="T29218">
        <f t="shared" ca="1" si="6401"/>
        <v>-8.0675060139471528E-3</v>
      </c>
      <c r="U29218">
        <f t="shared" ca="1" si="6407"/>
        <v>0</v>
      </c>
      <c r="V29218">
        <f t="shared" ca="1" si="6402"/>
        <v>0</v>
      </c>
    </row>
    <row r="29219" spans="6:22" x14ac:dyDescent="0.25">
      <c r="F29219">
        <f t="shared" si="6397"/>
        <v>29216</v>
      </c>
      <c r="G29219">
        <f t="shared" si="6408"/>
        <v>7.3039999999999997E-3</v>
      </c>
      <c r="H29219">
        <f t="shared" si="6398"/>
        <v>0</v>
      </c>
      <c r="I29219">
        <f t="shared" si="6406"/>
        <v>0</v>
      </c>
      <c r="J29219">
        <f t="shared" si="6409"/>
        <v>0</v>
      </c>
      <c r="L29219">
        <f t="shared" si="6399"/>
        <v>25192.325124994073</v>
      </c>
      <c r="M29219">
        <f t="shared" si="6410"/>
        <v>6.298081281248518E-3</v>
      </c>
      <c r="N29219">
        <f t="shared" si="6403"/>
        <v>0</v>
      </c>
      <c r="O29219">
        <f t="shared" si="6404"/>
        <v>0</v>
      </c>
      <c r="P29219">
        <f t="shared" si="6405"/>
        <v>0</v>
      </c>
      <c r="Q29219">
        <f t="shared" si="6400"/>
        <v>0.7734375</v>
      </c>
      <c r="R29219">
        <f>Random!A29217</f>
        <v>0.38726601158390594</v>
      </c>
      <c r="T29219">
        <f t="shared" ca="1" si="6401"/>
        <v>-8.5982678546902575E-3</v>
      </c>
      <c r="U29219">
        <f t="shared" ca="1" si="6407"/>
        <v>0</v>
      </c>
      <c r="V29219">
        <f t="shared" ca="1" si="6402"/>
        <v>0</v>
      </c>
    </row>
    <row r="29220" spans="6:22" x14ac:dyDescent="0.25">
      <c r="F29220">
        <f t="shared" si="6397"/>
        <v>29217</v>
      </c>
      <c r="G29220">
        <f t="shared" si="6408"/>
        <v>7.30425E-3</v>
      </c>
      <c r="H29220">
        <f t="shared" si="6398"/>
        <v>0</v>
      </c>
      <c r="I29220">
        <f t="shared" si="6406"/>
        <v>0</v>
      </c>
      <c r="J29220">
        <f t="shared" si="6409"/>
        <v>0</v>
      </c>
      <c r="L29220">
        <f t="shared" si="6399"/>
        <v>25193.325124994073</v>
      </c>
      <c r="M29220">
        <f t="shared" si="6410"/>
        <v>6.2983312812485183E-3</v>
      </c>
      <c r="N29220">
        <f t="shared" si="6403"/>
        <v>0</v>
      </c>
      <c r="O29220">
        <f t="shared" si="6404"/>
        <v>0</v>
      </c>
      <c r="P29220">
        <f t="shared" si="6405"/>
        <v>0</v>
      </c>
      <c r="Q29220">
        <f t="shared" si="6400"/>
        <v>0.8671875</v>
      </c>
      <c r="R29220">
        <f>Random!A29218</f>
        <v>0.43549586935216011</v>
      </c>
      <c r="T29220">
        <f t="shared" ca="1" si="6401"/>
        <v>-6.5544720474719756E-3</v>
      </c>
      <c r="U29220">
        <f t="shared" ca="1" si="6407"/>
        <v>0</v>
      </c>
      <c r="V29220">
        <f t="shared" ca="1" si="6402"/>
        <v>0</v>
      </c>
    </row>
    <row r="29221" spans="6:22" x14ac:dyDescent="0.25">
      <c r="F29221">
        <f t="shared" si="6397"/>
        <v>29218</v>
      </c>
      <c r="G29221">
        <f t="shared" si="6408"/>
        <v>7.3045000000000002E-3</v>
      </c>
      <c r="H29221">
        <f t="shared" si="6398"/>
        <v>0</v>
      </c>
      <c r="I29221">
        <f t="shared" si="6406"/>
        <v>0</v>
      </c>
      <c r="J29221">
        <f t="shared" si="6409"/>
        <v>0</v>
      </c>
      <c r="L29221">
        <f t="shared" si="6399"/>
        <v>25194.325124994073</v>
      </c>
      <c r="M29221">
        <f t="shared" si="6410"/>
        <v>6.2985812812485185E-3</v>
      </c>
      <c r="N29221">
        <f t="shared" si="6403"/>
        <v>0</v>
      </c>
      <c r="O29221">
        <f t="shared" si="6404"/>
        <v>0</v>
      </c>
      <c r="P29221">
        <f t="shared" si="6405"/>
        <v>0</v>
      </c>
      <c r="Q29221">
        <f t="shared" si="6400"/>
        <v>-0.8515625</v>
      </c>
      <c r="R29221">
        <f>Random!A29219</f>
        <v>-0.42600896054157888</v>
      </c>
      <c r="T29221">
        <f t="shared" ca="1" si="6401"/>
        <v>-3.0509856401165318E-3</v>
      </c>
      <c r="U29221">
        <f t="shared" ca="1" si="6407"/>
        <v>0</v>
      </c>
      <c r="V29221">
        <f t="shared" ca="1" si="6402"/>
        <v>0</v>
      </c>
    </row>
    <row r="29222" spans="6:22" x14ac:dyDescent="0.25">
      <c r="F29222">
        <f t="shared" si="6397"/>
        <v>29219</v>
      </c>
      <c r="G29222">
        <f t="shared" si="6408"/>
        <v>7.3047499999999996E-3</v>
      </c>
      <c r="H29222">
        <f t="shared" si="6398"/>
        <v>0</v>
      </c>
      <c r="I29222">
        <f t="shared" si="6406"/>
        <v>0</v>
      </c>
      <c r="J29222">
        <f t="shared" si="6409"/>
        <v>0</v>
      </c>
      <c r="L29222">
        <f t="shared" si="6399"/>
        <v>25195.325124994073</v>
      </c>
      <c r="M29222">
        <f t="shared" si="6410"/>
        <v>6.2988312812485179E-3</v>
      </c>
      <c r="N29222">
        <f t="shared" si="6403"/>
        <v>0</v>
      </c>
      <c r="O29222">
        <f t="shared" si="6404"/>
        <v>0</v>
      </c>
      <c r="P29222">
        <f t="shared" si="6405"/>
        <v>0</v>
      </c>
      <c r="Q29222">
        <f t="shared" si="6400"/>
        <v>9.375E-2</v>
      </c>
      <c r="R29222">
        <f>Random!A29220</f>
        <v>4.7848916360102023E-2</v>
      </c>
      <c r="T29222">
        <f t="shared" ca="1" si="6401"/>
        <v>4.0945942469316817E-3</v>
      </c>
      <c r="U29222">
        <f t="shared" ca="1" si="6407"/>
        <v>0</v>
      </c>
      <c r="V29222">
        <f t="shared" ca="1" si="6402"/>
        <v>0</v>
      </c>
    </row>
    <row r="29223" spans="6:22" x14ac:dyDescent="0.25">
      <c r="F29223">
        <f t="shared" si="6397"/>
        <v>29220</v>
      </c>
      <c r="G29223">
        <f t="shared" si="6408"/>
        <v>7.3049999999999999E-3</v>
      </c>
      <c r="H29223">
        <f t="shared" si="6398"/>
        <v>0</v>
      </c>
      <c r="I29223">
        <f t="shared" si="6406"/>
        <v>0</v>
      </c>
      <c r="J29223">
        <f t="shared" si="6409"/>
        <v>0</v>
      </c>
      <c r="L29223">
        <f t="shared" si="6399"/>
        <v>25196.325124994073</v>
      </c>
      <c r="M29223">
        <f t="shared" si="6410"/>
        <v>6.2990812812485182E-3</v>
      </c>
      <c r="N29223">
        <f t="shared" si="6403"/>
        <v>0</v>
      </c>
      <c r="O29223">
        <f t="shared" si="6404"/>
        <v>0</v>
      </c>
      <c r="P29223">
        <f t="shared" si="6405"/>
        <v>0</v>
      </c>
      <c r="Q29223">
        <f t="shared" si="6400"/>
        <v>-0.25</v>
      </c>
      <c r="R29223">
        <f>Random!A29221</f>
        <v>-0.12528367377261318</v>
      </c>
      <c r="T29223">
        <f t="shared" ca="1" si="6401"/>
        <v>1.093036668982279E-2</v>
      </c>
      <c r="U29223">
        <f t="shared" ca="1" si="6407"/>
        <v>0</v>
      </c>
      <c r="V29223">
        <f t="shared" ca="1" si="6402"/>
        <v>0</v>
      </c>
    </row>
    <row r="29224" spans="6:22" x14ac:dyDescent="0.25">
      <c r="F29224">
        <f t="shared" si="6397"/>
        <v>29221</v>
      </c>
      <c r="G29224">
        <f t="shared" si="6408"/>
        <v>7.3052500000000001E-3</v>
      </c>
      <c r="H29224">
        <f t="shared" si="6398"/>
        <v>0</v>
      </c>
      <c r="I29224">
        <f t="shared" si="6406"/>
        <v>0</v>
      </c>
      <c r="J29224">
        <f t="shared" si="6409"/>
        <v>0</v>
      </c>
      <c r="L29224">
        <f t="shared" si="6399"/>
        <v>25197.325124994073</v>
      </c>
      <c r="M29224">
        <f t="shared" si="6410"/>
        <v>6.2993312812485184E-3</v>
      </c>
      <c r="N29224">
        <f t="shared" si="6403"/>
        <v>0</v>
      </c>
      <c r="O29224">
        <f t="shared" si="6404"/>
        <v>0</v>
      </c>
      <c r="P29224">
        <f t="shared" si="6405"/>
        <v>0</v>
      </c>
      <c r="Q29224">
        <f t="shared" si="6400"/>
        <v>0.5546875</v>
      </c>
      <c r="R29224">
        <f>Random!A29222</f>
        <v>0.27561008785756458</v>
      </c>
      <c r="T29224">
        <f t="shared" ca="1" si="6401"/>
        <v>1.4235527613064106E-2</v>
      </c>
      <c r="U29224">
        <f t="shared" ca="1" si="6407"/>
        <v>0</v>
      </c>
      <c r="V29224">
        <f t="shared" ca="1" si="6402"/>
        <v>0</v>
      </c>
    </row>
    <row r="29225" spans="6:22" x14ac:dyDescent="0.25">
      <c r="F29225">
        <f t="shared" si="6397"/>
        <v>29222</v>
      </c>
      <c r="G29225">
        <f t="shared" si="6408"/>
        <v>7.3055000000000004E-3</v>
      </c>
      <c r="H29225">
        <f t="shared" si="6398"/>
        <v>0</v>
      </c>
      <c r="I29225">
        <f t="shared" si="6406"/>
        <v>0</v>
      </c>
      <c r="J29225">
        <f t="shared" si="6409"/>
        <v>0</v>
      </c>
      <c r="L29225">
        <f t="shared" si="6399"/>
        <v>25198.325124994073</v>
      </c>
      <c r="M29225">
        <f t="shared" si="6410"/>
        <v>6.2995812812485187E-3</v>
      </c>
      <c r="N29225">
        <f t="shared" si="6403"/>
        <v>0</v>
      </c>
      <c r="O29225">
        <f t="shared" si="6404"/>
        <v>0</v>
      </c>
      <c r="P29225">
        <f t="shared" si="6405"/>
        <v>0</v>
      </c>
      <c r="Q29225">
        <f t="shared" si="6400"/>
        <v>0.328125</v>
      </c>
      <c r="R29225">
        <f>Random!A29223</f>
        <v>0.16491786355054872</v>
      </c>
      <c r="T29225">
        <f t="shared" ca="1" si="6401"/>
        <v>1.295634001940876E-2</v>
      </c>
      <c r="U29225">
        <f t="shared" ca="1" si="6407"/>
        <v>0</v>
      </c>
      <c r="V29225">
        <f t="shared" ca="1" si="6402"/>
        <v>0</v>
      </c>
    </row>
    <row r="29226" spans="6:22" x14ac:dyDescent="0.25">
      <c r="F29226">
        <f t="shared" si="6397"/>
        <v>29223</v>
      </c>
      <c r="G29226">
        <f t="shared" si="6408"/>
        <v>7.3057499999999997E-3</v>
      </c>
      <c r="H29226">
        <f t="shared" si="6398"/>
        <v>0</v>
      </c>
      <c r="I29226">
        <f t="shared" si="6406"/>
        <v>0</v>
      </c>
      <c r="J29226">
        <f t="shared" si="6409"/>
        <v>0</v>
      </c>
      <c r="L29226">
        <f t="shared" si="6399"/>
        <v>25199.325124994073</v>
      </c>
      <c r="M29226">
        <f t="shared" si="6410"/>
        <v>6.2998312812485181E-3</v>
      </c>
      <c r="N29226">
        <f t="shared" si="6403"/>
        <v>0</v>
      </c>
      <c r="O29226">
        <f t="shared" si="6404"/>
        <v>0</v>
      </c>
      <c r="P29226">
        <f t="shared" si="6405"/>
        <v>0</v>
      </c>
      <c r="Q29226">
        <f t="shared" si="6400"/>
        <v>-0.625</v>
      </c>
      <c r="R29226">
        <f>Random!A29224</f>
        <v>-0.31391022188201478</v>
      </c>
      <c r="T29226">
        <f t="shared" ca="1" si="6401"/>
        <v>5.8643290003662987E-3</v>
      </c>
      <c r="U29226">
        <f t="shared" ca="1" si="6407"/>
        <v>0</v>
      </c>
      <c r="V29226">
        <f t="shared" ca="1" si="6402"/>
        <v>0</v>
      </c>
    </row>
    <row r="29227" spans="6:22" x14ac:dyDescent="0.25">
      <c r="F29227">
        <f t="shared" si="6397"/>
        <v>29224</v>
      </c>
      <c r="G29227">
        <f t="shared" si="6408"/>
        <v>7.306E-3</v>
      </c>
      <c r="H29227">
        <f t="shared" si="6398"/>
        <v>0</v>
      </c>
      <c r="I29227">
        <f t="shared" si="6406"/>
        <v>0</v>
      </c>
      <c r="J29227">
        <f t="shared" si="6409"/>
        <v>0</v>
      </c>
      <c r="L29227">
        <f t="shared" si="6399"/>
        <v>25200.325124994073</v>
      </c>
      <c r="M29227">
        <f t="shared" si="6410"/>
        <v>6.3000812812485183E-3</v>
      </c>
      <c r="N29227">
        <f t="shared" si="6403"/>
        <v>0</v>
      </c>
      <c r="O29227">
        <f t="shared" si="6404"/>
        <v>0</v>
      </c>
      <c r="P29227">
        <f t="shared" si="6405"/>
        <v>0</v>
      </c>
      <c r="Q29227">
        <f t="shared" si="6400"/>
        <v>0.21875</v>
      </c>
      <c r="R29227">
        <f>Random!A29225</f>
        <v>0.1109396245564086</v>
      </c>
      <c r="T29227">
        <f t="shared" ca="1" si="6401"/>
        <v>-2.5087983564302399E-3</v>
      </c>
      <c r="U29227">
        <f t="shared" ca="1" si="6407"/>
        <v>0</v>
      </c>
      <c r="V29227">
        <f t="shared" ca="1" si="6402"/>
        <v>0</v>
      </c>
    </row>
    <row r="29228" spans="6:22" x14ac:dyDescent="0.25">
      <c r="F29228">
        <f t="shared" si="6397"/>
        <v>29225</v>
      </c>
      <c r="G29228">
        <f t="shared" si="6408"/>
        <v>7.3062500000000002E-3</v>
      </c>
      <c r="H29228">
        <f t="shared" si="6398"/>
        <v>0</v>
      </c>
      <c r="I29228">
        <f t="shared" si="6406"/>
        <v>0</v>
      </c>
      <c r="J29228">
        <f t="shared" si="6409"/>
        <v>0</v>
      </c>
      <c r="L29228">
        <f t="shared" si="6399"/>
        <v>25201.325124994073</v>
      </c>
      <c r="M29228">
        <f t="shared" si="6410"/>
        <v>6.3003312812485186E-3</v>
      </c>
      <c r="N29228">
        <f t="shared" si="6403"/>
        <v>0</v>
      </c>
      <c r="O29228">
        <f t="shared" si="6404"/>
        <v>0</v>
      </c>
      <c r="P29228">
        <f t="shared" si="6405"/>
        <v>0</v>
      </c>
      <c r="Q29228">
        <f t="shared" si="6400"/>
        <v>0.5859375</v>
      </c>
      <c r="R29228">
        <f>Random!A29226</f>
        <v>0.29112998944427537</v>
      </c>
      <c r="T29228">
        <f t="shared" ca="1" si="6401"/>
        <v>-1.1279436409283921E-2</v>
      </c>
      <c r="U29228">
        <f t="shared" ca="1" si="6407"/>
        <v>0</v>
      </c>
      <c r="V29228">
        <f t="shared" ca="1" si="6402"/>
        <v>0</v>
      </c>
    </row>
    <row r="29229" spans="6:22" x14ac:dyDescent="0.25">
      <c r="F29229">
        <f t="shared" si="6397"/>
        <v>29226</v>
      </c>
      <c r="G29229">
        <f t="shared" si="6408"/>
        <v>7.3064999999999996E-3</v>
      </c>
      <c r="H29229">
        <f t="shared" si="6398"/>
        <v>0</v>
      </c>
      <c r="I29229">
        <f t="shared" si="6406"/>
        <v>0</v>
      </c>
      <c r="J29229">
        <f t="shared" si="6409"/>
        <v>0</v>
      </c>
      <c r="L29229">
        <f t="shared" si="6399"/>
        <v>25202.325124994073</v>
      </c>
      <c r="M29229">
        <f t="shared" si="6410"/>
        <v>6.3005812812485179E-3</v>
      </c>
      <c r="N29229">
        <f t="shared" si="6403"/>
        <v>0</v>
      </c>
      <c r="O29229">
        <f t="shared" si="6404"/>
        <v>0</v>
      </c>
      <c r="P29229">
        <f t="shared" si="6405"/>
        <v>0</v>
      </c>
      <c r="Q29229">
        <f t="shared" si="6400"/>
        <v>-0.609375</v>
      </c>
      <c r="R29229">
        <f>Random!A29227</f>
        <v>-0.30621136262631499</v>
      </c>
      <c r="T29229">
        <f t="shared" ca="1" si="6401"/>
        <v>-1.7810177336921165E-2</v>
      </c>
      <c r="U29229">
        <f t="shared" ca="1" si="6407"/>
        <v>0</v>
      </c>
      <c r="V29229">
        <f t="shared" ca="1" si="6402"/>
        <v>0</v>
      </c>
    </row>
    <row r="29230" spans="6:22" x14ac:dyDescent="0.25">
      <c r="F29230">
        <f t="shared" si="6397"/>
        <v>29227</v>
      </c>
      <c r="G29230">
        <f t="shared" si="6408"/>
        <v>7.3067499999999999E-3</v>
      </c>
      <c r="H29230">
        <f t="shared" si="6398"/>
        <v>0</v>
      </c>
      <c r="I29230">
        <f t="shared" si="6406"/>
        <v>0</v>
      </c>
      <c r="J29230">
        <f t="shared" si="6409"/>
        <v>0</v>
      </c>
      <c r="L29230">
        <f t="shared" si="6399"/>
        <v>25203.325124994073</v>
      </c>
      <c r="M29230">
        <f t="shared" si="6410"/>
        <v>6.3008312812485182E-3</v>
      </c>
      <c r="N29230">
        <f t="shared" si="6403"/>
        <v>0</v>
      </c>
      <c r="O29230">
        <f t="shared" si="6404"/>
        <v>0</v>
      </c>
      <c r="P29230">
        <f t="shared" si="6405"/>
        <v>0</v>
      </c>
      <c r="Q29230">
        <f t="shared" si="6400"/>
        <v>0.1640625</v>
      </c>
      <c r="R29230">
        <f>Random!A29228</f>
        <v>8.2036923412241558E-2</v>
      </c>
      <c r="T29230">
        <f t="shared" ca="1" si="6401"/>
        <v>-1.7148284771524375E-2</v>
      </c>
      <c r="U29230">
        <f t="shared" ca="1" si="6407"/>
        <v>0</v>
      </c>
      <c r="V29230">
        <f t="shared" ca="1" si="6402"/>
        <v>0</v>
      </c>
    </row>
    <row r="29231" spans="6:22" x14ac:dyDescent="0.25">
      <c r="F29231">
        <f t="shared" si="6397"/>
        <v>29228</v>
      </c>
      <c r="G29231">
        <f t="shared" si="6408"/>
        <v>7.3070000000000001E-3</v>
      </c>
      <c r="H29231">
        <f t="shared" si="6398"/>
        <v>0</v>
      </c>
      <c r="I29231">
        <f t="shared" si="6406"/>
        <v>0</v>
      </c>
      <c r="J29231">
        <f t="shared" si="6409"/>
        <v>0</v>
      </c>
      <c r="L29231">
        <f t="shared" si="6399"/>
        <v>25204.325124994073</v>
      </c>
      <c r="M29231">
        <f t="shared" si="6410"/>
        <v>6.3010812812485184E-3</v>
      </c>
      <c r="N29231">
        <f t="shared" si="6403"/>
        <v>0</v>
      </c>
      <c r="O29231">
        <f t="shared" si="6404"/>
        <v>0</v>
      </c>
      <c r="P29231">
        <f t="shared" si="6405"/>
        <v>0</v>
      </c>
      <c r="Q29231">
        <f t="shared" si="6400"/>
        <v>0.765625</v>
      </c>
      <c r="R29231">
        <f>Random!A29229</f>
        <v>0.3813348677545576</v>
      </c>
      <c r="T29231">
        <f t="shared" ca="1" si="6401"/>
        <v>-1.0593667941371008E-2</v>
      </c>
      <c r="U29231">
        <f t="shared" ca="1" si="6407"/>
        <v>0</v>
      </c>
      <c r="V29231">
        <f t="shared" ca="1" si="6402"/>
        <v>0</v>
      </c>
    </row>
    <row r="29232" spans="6:22" x14ac:dyDescent="0.25">
      <c r="F29232">
        <f t="shared" si="6397"/>
        <v>29229</v>
      </c>
      <c r="G29232">
        <f t="shared" si="6408"/>
        <v>7.3072500000000004E-3</v>
      </c>
      <c r="H29232">
        <f t="shared" si="6398"/>
        <v>0</v>
      </c>
      <c r="I29232">
        <f t="shared" si="6406"/>
        <v>0</v>
      </c>
      <c r="J29232">
        <f t="shared" si="6409"/>
        <v>0</v>
      </c>
      <c r="L29232">
        <f t="shared" si="6399"/>
        <v>25205.325124994073</v>
      </c>
      <c r="M29232">
        <f t="shared" si="6410"/>
        <v>6.3013312812485187E-3</v>
      </c>
      <c r="N29232">
        <f t="shared" si="6403"/>
        <v>0</v>
      </c>
      <c r="O29232">
        <f t="shared" si="6404"/>
        <v>0</v>
      </c>
      <c r="P29232">
        <f t="shared" si="6405"/>
        <v>0</v>
      </c>
      <c r="Q29232">
        <f t="shared" si="6400"/>
        <v>-0.5703125</v>
      </c>
      <c r="R29232">
        <f>Random!A29230</f>
        <v>-0.28532004248063159</v>
      </c>
      <c r="T29232">
        <f t="shared" ca="1" si="6401"/>
        <v>-1.0194493704292859E-3</v>
      </c>
      <c r="U29232">
        <f t="shared" ca="1" si="6407"/>
        <v>0</v>
      </c>
      <c r="V29232">
        <f t="shared" ca="1" si="6402"/>
        <v>0</v>
      </c>
    </row>
    <row r="29233" spans="6:22" x14ac:dyDescent="0.25">
      <c r="F29233">
        <f t="shared" si="6397"/>
        <v>29230</v>
      </c>
      <c r="G29233">
        <f t="shared" si="6408"/>
        <v>7.3074999999999998E-3</v>
      </c>
      <c r="H29233">
        <f t="shared" si="6398"/>
        <v>0</v>
      </c>
      <c r="I29233">
        <f t="shared" si="6406"/>
        <v>0</v>
      </c>
      <c r="J29233">
        <f t="shared" si="6409"/>
        <v>0</v>
      </c>
      <c r="L29233">
        <f t="shared" si="6399"/>
        <v>25206.325124994073</v>
      </c>
      <c r="M29233">
        <f t="shared" si="6410"/>
        <v>6.3015812812485181E-3</v>
      </c>
      <c r="N29233">
        <f t="shared" si="6403"/>
        <v>0</v>
      </c>
      <c r="O29233">
        <f t="shared" si="6404"/>
        <v>0</v>
      </c>
      <c r="P29233">
        <f t="shared" si="6405"/>
        <v>0</v>
      </c>
      <c r="Q29233">
        <f t="shared" si="6400"/>
        <v>-0.5234375</v>
      </c>
      <c r="R29233">
        <f>Random!A29231</f>
        <v>-0.26197592453173513</v>
      </c>
      <c r="T29233">
        <f t="shared" ca="1" si="6401"/>
        <v>1.0883922115547355E-2</v>
      </c>
      <c r="U29233">
        <f t="shared" ca="1" si="6407"/>
        <v>0</v>
      </c>
      <c r="V29233">
        <f t="shared" ca="1" si="6402"/>
        <v>0</v>
      </c>
    </row>
    <row r="29234" spans="6:22" x14ac:dyDescent="0.25">
      <c r="F29234">
        <f t="shared" si="6397"/>
        <v>29231</v>
      </c>
      <c r="G29234">
        <f t="shared" si="6408"/>
        <v>7.30775E-3</v>
      </c>
      <c r="H29234">
        <f t="shared" si="6398"/>
        <v>0</v>
      </c>
      <c r="I29234">
        <f t="shared" si="6406"/>
        <v>0</v>
      </c>
      <c r="J29234">
        <f t="shared" si="6409"/>
        <v>0</v>
      </c>
      <c r="L29234">
        <f t="shared" si="6399"/>
        <v>25207.325124994073</v>
      </c>
      <c r="M29234">
        <f t="shared" si="6410"/>
        <v>6.3018312812485183E-3</v>
      </c>
      <c r="N29234">
        <f t="shared" si="6403"/>
        <v>0</v>
      </c>
      <c r="O29234">
        <f t="shared" si="6404"/>
        <v>0</v>
      </c>
      <c r="P29234">
        <f t="shared" si="6405"/>
        <v>0</v>
      </c>
      <c r="Q29234">
        <f t="shared" si="6400"/>
        <v>-0.6484375</v>
      </c>
      <c r="R29234">
        <f>Random!A29232</f>
        <v>-0.32481859147154524</v>
      </c>
      <c r="T29234">
        <f t="shared" ca="1" si="6401"/>
        <v>1.9583737876576621E-2</v>
      </c>
      <c r="U29234">
        <f t="shared" ca="1" si="6407"/>
        <v>0</v>
      </c>
      <c r="V29234">
        <f t="shared" ca="1" si="6402"/>
        <v>0</v>
      </c>
    </row>
    <row r="29235" spans="6:22" x14ac:dyDescent="0.25">
      <c r="F29235">
        <f t="shared" si="6397"/>
        <v>29232</v>
      </c>
      <c r="G29235">
        <f t="shared" si="6408"/>
        <v>7.3080000000000003E-3</v>
      </c>
      <c r="H29235">
        <f t="shared" si="6398"/>
        <v>0</v>
      </c>
      <c r="I29235">
        <f t="shared" si="6406"/>
        <v>0</v>
      </c>
      <c r="J29235">
        <f t="shared" si="6409"/>
        <v>0</v>
      </c>
      <c r="L29235">
        <f t="shared" si="6399"/>
        <v>25208.325124994073</v>
      </c>
      <c r="M29235">
        <f t="shared" si="6410"/>
        <v>6.3020812812485186E-3</v>
      </c>
      <c r="N29235">
        <f t="shared" si="6403"/>
        <v>0</v>
      </c>
      <c r="O29235">
        <f t="shared" si="6404"/>
        <v>0</v>
      </c>
      <c r="P29235">
        <f t="shared" si="6405"/>
        <v>0</v>
      </c>
      <c r="Q29235">
        <f t="shared" si="6400"/>
        <v>0.640625</v>
      </c>
      <c r="R29235">
        <f>Random!A29233</f>
        <v>0.32182503301779852</v>
      </c>
      <c r="T29235">
        <f t="shared" ca="1" si="6401"/>
        <v>2.137825616233004E-2</v>
      </c>
      <c r="U29235">
        <f t="shared" ca="1" si="6407"/>
        <v>0</v>
      </c>
      <c r="V29235">
        <f t="shared" ca="1" si="6402"/>
        <v>0</v>
      </c>
    </row>
    <row r="29236" spans="6:22" x14ac:dyDescent="0.25">
      <c r="F29236">
        <f t="shared" si="6397"/>
        <v>29233</v>
      </c>
      <c r="G29236">
        <f t="shared" si="6408"/>
        <v>7.3082499999999996E-3</v>
      </c>
      <c r="H29236">
        <f t="shared" si="6398"/>
        <v>0</v>
      </c>
      <c r="I29236">
        <f t="shared" si="6406"/>
        <v>0</v>
      </c>
      <c r="J29236">
        <f t="shared" si="6409"/>
        <v>0</v>
      </c>
      <c r="L29236">
        <f t="shared" si="6399"/>
        <v>25209.325124994073</v>
      </c>
      <c r="M29236">
        <f t="shared" si="6410"/>
        <v>6.302331281248518E-3</v>
      </c>
      <c r="N29236">
        <f t="shared" si="6403"/>
        <v>0</v>
      </c>
      <c r="O29236">
        <f t="shared" si="6404"/>
        <v>0</v>
      </c>
      <c r="P29236">
        <f t="shared" si="6405"/>
        <v>0</v>
      </c>
      <c r="Q29236">
        <f t="shared" si="6400"/>
        <v>-0.5546875</v>
      </c>
      <c r="R29236">
        <f>Random!A29234</f>
        <v>-0.27574228425287417</v>
      </c>
      <c r="T29236">
        <f t="shared" ca="1" si="6401"/>
        <v>1.5883718175033701E-2</v>
      </c>
      <c r="U29236">
        <f t="shared" ca="1" si="6407"/>
        <v>0</v>
      </c>
      <c r="V29236">
        <f t="shared" ca="1" si="6402"/>
        <v>0</v>
      </c>
    </row>
    <row r="29237" spans="6:22" x14ac:dyDescent="0.25">
      <c r="F29237">
        <f t="shared" si="6397"/>
        <v>29234</v>
      </c>
      <c r="G29237">
        <f t="shared" si="6408"/>
        <v>7.3084999999999999E-3</v>
      </c>
      <c r="H29237">
        <f t="shared" si="6398"/>
        <v>0</v>
      </c>
      <c r="I29237">
        <f t="shared" si="6406"/>
        <v>0</v>
      </c>
      <c r="J29237">
        <f t="shared" si="6409"/>
        <v>0</v>
      </c>
      <c r="L29237">
        <f t="shared" si="6399"/>
        <v>25210.325124994073</v>
      </c>
      <c r="M29237">
        <f t="shared" si="6410"/>
        <v>6.3025812812485182E-3</v>
      </c>
      <c r="N29237">
        <f t="shared" si="6403"/>
        <v>0</v>
      </c>
      <c r="O29237">
        <f t="shared" si="6404"/>
        <v>0</v>
      </c>
      <c r="P29237">
        <f t="shared" si="6405"/>
        <v>0</v>
      </c>
      <c r="Q29237">
        <f t="shared" si="6400"/>
        <v>0.265625</v>
      </c>
      <c r="R29237">
        <f>Random!A29235</f>
        <v>0.132435101058889</v>
      </c>
      <c r="T29237">
        <f t="shared" ca="1" si="6401"/>
        <v>5.272542197363843E-3</v>
      </c>
      <c r="U29237">
        <f t="shared" ca="1" si="6407"/>
        <v>0</v>
      </c>
      <c r="V29237">
        <f t="shared" ca="1" si="6402"/>
        <v>0</v>
      </c>
    </row>
    <row r="29238" spans="6:22" x14ac:dyDescent="0.25">
      <c r="F29238">
        <f t="shared" si="6397"/>
        <v>29235</v>
      </c>
      <c r="G29238">
        <f t="shared" si="6408"/>
        <v>7.3087500000000001E-3</v>
      </c>
      <c r="H29238">
        <f t="shared" si="6398"/>
        <v>0</v>
      </c>
      <c r="I29238">
        <f t="shared" si="6406"/>
        <v>0</v>
      </c>
      <c r="J29238">
        <f t="shared" si="6409"/>
        <v>0</v>
      </c>
      <c r="L29238">
        <f t="shared" si="6399"/>
        <v>25211.325124994073</v>
      </c>
      <c r="M29238">
        <f t="shared" si="6410"/>
        <v>6.3028312812485185E-3</v>
      </c>
      <c r="N29238">
        <f t="shared" si="6403"/>
        <v>0</v>
      </c>
      <c r="O29238">
        <f t="shared" si="6404"/>
        <v>0</v>
      </c>
      <c r="P29238">
        <f t="shared" si="6405"/>
        <v>0</v>
      </c>
      <c r="Q29238">
        <f t="shared" si="6400"/>
        <v>-0.7578125</v>
      </c>
      <c r="R29238">
        <f>Random!A29236</f>
        <v>-0.37911538001399292</v>
      </c>
      <c r="T29238">
        <f t="shared" ca="1" si="6401"/>
        <v>-7.6851242009865171E-3</v>
      </c>
      <c r="U29238">
        <f t="shared" ca="1" si="6407"/>
        <v>0</v>
      </c>
      <c r="V29238">
        <f t="shared" ca="1" si="6402"/>
        <v>0</v>
      </c>
    </row>
    <row r="29239" spans="6:22" x14ac:dyDescent="0.25">
      <c r="F29239">
        <f t="shared" si="6397"/>
        <v>29236</v>
      </c>
      <c r="G29239">
        <f t="shared" si="6408"/>
        <v>7.3090000000000004E-3</v>
      </c>
      <c r="H29239">
        <f t="shared" si="6398"/>
        <v>0</v>
      </c>
      <c r="I29239">
        <f t="shared" si="6406"/>
        <v>0</v>
      </c>
      <c r="J29239">
        <f t="shared" si="6409"/>
        <v>0</v>
      </c>
      <c r="L29239">
        <f t="shared" si="6399"/>
        <v>25212.325124994073</v>
      </c>
      <c r="M29239">
        <f t="shared" si="6410"/>
        <v>6.3030812812485187E-3</v>
      </c>
      <c r="N29239">
        <f t="shared" si="6403"/>
        <v>0</v>
      </c>
      <c r="O29239">
        <f t="shared" si="6404"/>
        <v>0</v>
      </c>
      <c r="P29239">
        <f t="shared" si="6405"/>
        <v>0</v>
      </c>
      <c r="Q29239">
        <f t="shared" si="6400"/>
        <v>0.2421875</v>
      </c>
      <c r="R29239">
        <f>Random!A29237</f>
        <v>0.12025840491315176</v>
      </c>
      <c r="T29239">
        <f t="shared" ca="1" si="6401"/>
        <v>-1.7224931654333468E-2</v>
      </c>
      <c r="U29239">
        <f t="shared" ca="1" si="6407"/>
        <v>0</v>
      </c>
      <c r="V29239">
        <f t="shared" ca="1" si="6402"/>
        <v>0</v>
      </c>
    </row>
    <row r="29240" spans="6:22" x14ac:dyDescent="0.25">
      <c r="F29240">
        <f t="shared" si="6397"/>
        <v>29237</v>
      </c>
      <c r="G29240">
        <f t="shared" si="6408"/>
        <v>7.3092499999999998E-3</v>
      </c>
      <c r="H29240">
        <f t="shared" si="6398"/>
        <v>0</v>
      </c>
      <c r="I29240">
        <f t="shared" si="6406"/>
        <v>0</v>
      </c>
      <c r="J29240">
        <f t="shared" si="6409"/>
        <v>0</v>
      </c>
      <c r="L29240">
        <f t="shared" si="6399"/>
        <v>25213.325124994073</v>
      </c>
      <c r="M29240">
        <f t="shared" si="6410"/>
        <v>6.3033312812485181E-3</v>
      </c>
      <c r="N29240">
        <f t="shared" si="6403"/>
        <v>0</v>
      </c>
      <c r="O29240">
        <f t="shared" si="6404"/>
        <v>0</v>
      </c>
      <c r="P29240">
        <f t="shared" si="6405"/>
        <v>0</v>
      </c>
      <c r="Q29240">
        <f t="shared" si="6400"/>
        <v>0.234375</v>
      </c>
      <c r="R29240">
        <f>Random!A29238</f>
        <v>0.11544224991620067</v>
      </c>
      <c r="T29240">
        <f t="shared" ca="1" si="6401"/>
        <v>-2.0982461979042084E-2</v>
      </c>
      <c r="U29240">
        <f t="shared" ca="1" si="6407"/>
        <v>0</v>
      </c>
      <c r="V29240">
        <f t="shared" ca="1" si="6402"/>
        <v>0</v>
      </c>
    </row>
    <row r="29241" spans="6:22" x14ac:dyDescent="0.25">
      <c r="F29241">
        <f t="shared" si="6397"/>
        <v>29238</v>
      </c>
      <c r="G29241">
        <f t="shared" si="6408"/>
        <v>7.3095E-3</v>
      </c>
      <c r="H29241">
        <f t="shared" si="6398"/>
        <v>0</v>
      </c>
      <c r="I29241">
        <f t="shared" si="6406"/>
        <v>0</v>
      </c>
      <c r="J29241">
        <f t="shared" si="6409"/>
        <v>0</v>
      </c>
      <c r="L29241">
        <f t="shared" si="6399"/>
        <v>25214.325124994073</v>
      </c>
      <c r="M29241">
        <f t="shared" si="6410"/>
        <v>6.3035812812485183E-3</v>
      </c>
      <c r="N29241">
        <f t="shared" si="6403"/>
        <v>0</v>
      </c>
      <c r="O29241">
        <f t="shared" si="6404"/>
        <v>0</v>
      </c>
      <c r="P29241">
        <f t="shared" si="6405"/>
        <v>0</v>
      </c>
      <c r="Q29241">
        <f t="shared" si="6400"/>
        <v>-3.125E-2</v>
      </c>
      <c r="R29241">
        <f>Random!A29239</f>
        <v>-1.3926919119868653E-2</v>
      </c>
      <c r="T29241">
        <f t="shared" ca="1" si="6401"/>
        <v>-1.7214642832581454E-2</v>
      </c>
      <c r="U29241">
        <f t="shared" ca="1" si="6407"/>
        <v>0</v>
      </c>
      <c r="V29241">
        <f t="shared" ca="1" si="6402"/>
        <v>0</v>
      </c>
    </row>
    <row r="29242" spans="6:22" x14ac:dyDescent="0.25">
      <c r="F29242">
        <f t="shared" si="6397"/>
        <v>29239</v>
      </c>
      <c r="G29242">
        <f t="shared" si="6408"/>
        <v>7.3097500000000003E-3</v>
      </c>
      <c r="H29242">
        <f t="shared" si="6398"/>
        <v>0</v>
      </c>
      <c r="I29242">
        <f t="shared" si="6406"/>
        <v>0</v>
      </c>
      <c r="J29242">
        <f t="shared" si="6409"/>
        <v>0</v>
      </c>
      <c r="L29242">
        <f t="shared" si="6399"/>
        <v>25215.325124994073</v>
      </c>
      <c r="M29242">
        <f t="shared" si="6410"/>
        <v>6.3038312812485186E-3</v>
      </c>
      <c r="N29242">
        <f t="shared" si="6403"/>
        <v>0</v>
      </c>
      <c r="O29242">
        <f t="shared" si="6404"/>
        <v>0</v>
      </c>
      <c r="P29242">
        <f t="shared" si="6405"/>
        <v>0</v>
      </c>
      <c r="Q29242">
        <f t="shared" si="6400"/>
        <v>-0.9453125</v>
      </c>
      <c r="R29242">
        <f>Random!A29240</f>
        <v>-0.47076760831328135</v>
      </c>
      <c r="T29242">
        <f t="shared" ca="1" si="6401"/>
        <v>-6.0100632995837549E-3</v>
      </c>
      <c r="U29242">
        <f t="shared" ca="1" si="6407"/>
        <v>0</v>
      </c>
      <c r="V29242">
        <f t="shared" ca="1" si="6402"/>
        <v>0</v>
      </c>
    </row>
    <row r="29243" spans="6:22" x14ac:dyDescent="0.25">
      <c r="F29243">
        <f t="shared" si="6397"/>
        <v>29240</v>
      </c>
      <c r="G29243">
        <f t="shared" si="6408"/>
        <v>7.3099999999999997E-3</v>
      </c>
      <c r="H29243">
        <f t="shared" si="6398"/>
        <v>0</v>
      </c>
      <c r="I29243">
        <f t="shared" si="6406"/>
        <v>0</v>
      </c>
      <c r="J29243">
        <f t="shared" si="6409"/>
        <v>0</v>
      </c>
      <c r="L29243">
        <f t="shared" si="6399"/>
        <v>25216.325124994073</v>
      </c>
      <c r="M29243">
        <f t="shared" si="6410"/>
        <v>6.304081281248518E-3</v>
      </c>
      <c r="N29243">
        <f t="shared" si="6403"/>
        <v>0</v>
      </c>
      <c r="O29243">
        <f t="shared" si="6404"/>
        <v>0</v>
      </c>
      <c r="P29243">
        <f t="shared" si="6405"/>
        <v>0</v>
      </c>
      <c r="Q29243">
        <f t="shared" si="6400"/>
        <v>0.734375</v>
      </c>
      <c r="R29243">
        <f>Random!A29241</f>
        <v>0.36561209863279953</v>
      </c>
      <c r="T29243">
        <f t="shared" ca="1" si="6401"/>
        <v>8.6216161712640519E-3</v>
      </c>
      <c r="U29243">
        <f t="shared" ca="1" si="6407"/>
        <v>0</v>
      </c>
      <c r="V29243">
        <f t="shared" ca="1" si="6402"/>
        <v>0</v>
      </c>
    </row>
    <row r="29244" spans="6:22" x14ac:dyDescent="0.25">
      <c r="F29244">
        <f t="shared" si="6397"/>
        <v>29241</v>
      </c>
      <c r="G29244">
        <f t="shared" si="6408"/>
        <v>7.3102499999999999E-3</v>
      </c>
      <c r="H29244">
        <f t="shared" si="6398"/>
        <v>0</v>
      </c>
      <c r="I29244">
        <f t="shared" si="6406"/>
        <v>0</v>
      </c>
      <c r="J29244">
        <f t="shared" si="6409"/>
        <v>0</v>
      </c>
      <c r="L29244">
        <f t="shared" si="6399"/>
        <v>25217.325124994073</v>
      </c>
      <c r="M29244">
        <f t="shared" si="6410"/>
        <v>6.3043312812485182E-3</v>
      </c>
      <c r="N29244">
        <f t="shared" si="6403"/>
        <v>0</v>
      </c>
      <c r="O29244">
        <f t="shared" si="6404"/>
        <v>0</v>
      </c>
      <c r="P29244">
        <f t="shared" si="6405"/>
        <v>0</v>
      </c>
      <c r="Q29244">
        <f t="shared" si="6400"/>
        <v>-0.984375</v>
      </c>
      <c r="R29244">
        <f>Random!A29242</f>
        <v>-0.49248617114689552</v>
      </c>
      <c r="T29244">
        <f t="shared" ca="1" si="6401"/>
        <v>1.8858389646246861E-2</v>
      </c>
      <c r="U29244">
        <f t="shared" ca="1" si="6407"/>
        <v>0</v>
      </c>
      <c r="V29244">
        <f t="shared" ca="1" si="6402"/>
        <v>0</v>
      </c>
    </row>
    <row r="29245" spans="6:22" x14ac:dyDescent="0.25">
      <c r="F29245">
        <f t="shared" si="6397"/>
        <v>29242</v>
      </c>
      <c r="G29245">
        <f t="shared" si="6408"/>
        <v>7.3105000000000002E-3</v>
      </c>
      <c r="H29245">
        <f t="shared" si="6398"/>
        <v>0</v>
      </c>
      <c r="I29245">
        <f t="shared" si="6406"/>
        <v>0</v>
      </c>
      <c r="J29245">
        <f t="shared" si="6409"/>
        <v>0</v>
      </c>
      <c r="L29245">
        <f t="shared" si="6399"/>
        <v>25218.325124994073</v>
      </c>
      <c r="M29245">
        <f t="shared" si="6410"/>
        <v>6.3045812812485185E-3</v>
      </c>
      <c r="N29245">
        <f t="shared" si="6403"/>
        <v>0</v>
      </c>
      <c r="O29245">
        <f t="shared" si="6404"/>
        <v>0</v>
      </c>
      <c r="P29245">
        <f t="shared" si="6405"/>
        <v>0</v>
      </c>
      <c r="Q29245">
        <f t="shared" si="6400"/>
        <v>0.859375</v>
      </c>
      <c r="R29245">
        <f>Random!A29243</f>
        <v>0.43092365517663522</v>
      </c>
      <c r="T29245">
        <f t="shared" ca="1" si="6401"/>
        <v>2.3815657464197639E-2</v>
      </c>
      <c r="U29245">
        <f t="shared" ca="1" si="6407"/>
        <v>0</v>
      </c>
      <c r="V29245">
        <f t="shared" ca="1" si="6402"/>
        <v>0</v>
      </c>
    </row>
    <row r="29246" spans="6:22" x14ac:dyDescent="0.25">
      <c r="F29246">
        <f t="shared" ref="F29246:F29309" si="6411">F29245+1</f>
        <v>29243</v>
      </c>
      <c r="G29246">
        <f t="shared" si="6408"/>
        <v>7.3107500000000004E-3</v>
      </c>
      <c r="H29246">
        <f t="shared" ref="H29246:H29309" si="6412">IF(AND(0&lt;=F29246, F29246&lt;=$D$10),2*PI()*($D$8+$D$5*G29246/(2*$D$6))*G29246,0)</f>
        <v>0</v>
      </c>
      <c r="I29246">
        <f t="shared" si="6406"/>
        <v>0</v>
      </c>
      <c r="J29246">
        <f t="shared" si="6409"/>
        <v>0</v>
      </c>
      <c r="L29246">
        <f t="shared" ref="L29246:L29309" si="6413">L29245+1</f>
        <v>25219.325124994073</v>
      </c>
      <c r="M29246">
        <f t="shared" si="6410"/>
        <v>6.3048312812485179E-3</v>
      </c>
      <c r="N29246">
        <f t="shared" si="6403"/>
        <v>0</v>
      </c>
      <c r="O29246">
        <f t="shared" si="6404"/>
        <v>0</v>
      </c>
      <c r="P29246">
        <f t="shared" si="6405"/>
        <v>0</v>
      </c>
      <c r="Q29246">
        <f t="shared" ref="Q29246:Q29309" si="6414">ROUND((O29246+$D$13*R29246)*$D$3,0)/($D$3)</f>
        <v>0.1171875</v>
      </c>
      <c r="R29246">
        <f>Random!A29244</f>
        <v>5.7952048413539625E-2</v>
      </c>
      <c r="T29246">
        <f t="shared" ref="T29246:T29309" ca="1" si="6415">IF(F29246&lt;$D$10,0,IFERROR(CORREL(OFFSET($J$3,0,0,$D$10,1),OFFSET($Q$3,F29246-$D$10,0,$D$10,1)),0))</f>
        <v>1.8450286352761636E-2</v>
      </c>
      <c r="U29246">
        <f t="shared" ca="1" si="6407"/>
        <v>0</v>
      </c>
      <c r="V29246">
        <f t="shared" ref="V29246:V29309" ca="1" si="6416">U29246*G29246</f>
        <v>0</v>
      </c>
    </row>
    <row r="29247" spans="6:22" x14ac:dyDescent="0.25">
      <c r="F29247">
        <f t="shared" si="6411"/>
        <v>29244</v>
      </c>
      <c r="G29247">
        <f t="shared" si="6408"/>
        <v>7.3109999999999998E-3</v>
      </c>
      <c r="H29247">
        <f t="shared" si="6412"/>
        <v>0</v>
      </c>
      <c r="I29247">
        <f t="shared" si="6406"/>
        <v>0</v>
      </c>
      <c r="J29247">
        <f t="shared" si="6409"/>
        <v>0</v>
      </c>
      <c r="L29247">
        <f t="shared" si="6413"/>
        <v>25220.325124994073</v>
      </c>
      <c r="M29247">
        <f t="shared" si="6410"/>
        <v>6.3050812812485181E-3</v>
      </c>
      <c r="N29247">
        <f t="shared" si="6403"/>
        <v>0</v>
      </c>
      <c r="O29247">
        <f t="shared" si="6404"/>
        <v>0</v>
      </c>
      <c r="P29247">
        <f t="shared" si="6405"/>
        <v>0</v>
      </c>
      <c r="Q29247">
        <f t="shared" si="6414"/>
        <v>0.953125</v>
      </c>
      <c r="R29247">
        <f>Random!A29245</f>
        <v>0.47777296238340972</v>
      </c>
      <c r="T29247">
        <f t="shared" ca="1" si="6415"/>
        <v>5.8663325655549155E-3</v>
      </c>
      <c r="U29247">
        <f t="shared" ca="1" si="6407"/>
        <v>0</v>
      </c>
      <c r="V29247">
        <f t="shared" ca="1" si="6416"/>
        <v>0</v>
      </c>
    </row>
    <row r="29248" spans="6:22" x14ac:dyDescent="0.25">
      <c r="F29248">
        <f t="shared" si="6411"/>
        <v>29245</v>
      </c>
      <c r="G29248">
        <f t="shared" si="6408"/>
        <v>7.31125E-3</v>
      </c>
      <c r="H29248">
        <f t="shared" si="6412"/>
        <v>0</v>
      </c>
      <c r="I29248">
        <f t="shared" si="6406"/>
        <v>0</v>
      </c>
      <c r="J29248">
        <f t="shared" si="6409"/>
        <v>0</v>
      </c>
      <c r="L29248">
        <f t="shared" si="6413"/>
        <v>25221.325124994073</v>
      </c>
      <c r="M29248">
        <f t="shared" si="6410"/>
        <v>6.3053312812485184E-3</v>
      </c>
      <c r="N29248">
        <f t="shared" si="6403"/>
        <v>0</v>
      </c>
      <c r="O29248">
        <f t="shared" si="6404"/>
        <v>0</v>
      </c>
      <c r="P29248">
        <f t="shared" si="6405"/>
        <v>0</v>
      </c>
      <c r="Q29248">
        <f t="shared" si="6414"/>
        <v>0.2578125</v>
      </c>
      <c r="R29248">
        <f>Random!A29246</f>
        <v>0.1298182558364086</v>
      </c>
      <c r="T29248">
        <f t="shared" ca="1" si="6415"/>
        <v>-1.1758722224407159E-2</v>
      </c>
      <c r="U29248">
        <f t="shared" ca="1" si="6407"/>
        <v>0</v>
      </c>
      <c r="V29248">
        <f t="shared" ca="1" si="6416"/>
        <v>0</v>
      </c>
    </row>
    <row r="29249" spans="6:22" x14ac:dyDescent="0.25">
      <c r="F29249">
        <f t="shared" si="6411"/>
        <v>29246</v>
      </c>
      <c r="G29249">
        <f t="shared" si="6408"/>
        <v>7.3115000000000003E-3</v>
      </c>
      <c r="H29249">
        <f t="shared" si="6412"/>
        <v>0</v>
      </c>
      <c r="I29249">
        <f t="shared" si="6406"/>
        <v>0</v>
      </c>
      <c r="J29249">
        <f t="shared" si="6409"/>
        <v>0</v>
      </c>
      <c r="L29249">
        <f t="shared" si="6413"/>
        <v>25222.325124994073</v>
      </c>
      <c r="M29249">
        <f t="shared" si="6410"/>
        <v>6.3055812812485186E-3</v>
      </c>
      <c r="N29249">
        <f t="shared" si="6403"/>
        <v>0</v>
      </c>
      <c r="O29249">
        <f t="shared" si="6404"/>
        <v>0</v>
      </c>
      <c r="P29249">
        <f t="shared" si="6405"/>
        <v>0</v>
      </c>
      <c r="Q29249">
        <f t="shared" si="6414"/>
        <v>-0.109375</v>
      </c>
      <c r="R29249">
        <f>Random!A29247</f>
        <v>-5.5843512680047502E-2</v>
      </c>
      <c r="T29249">
        <f t="shared" ca="1" si="6415"/>
        <v>-2.7011557407096078E-2</v>
      </c>
      <c r="U29249">
        <f t="shared" ca="1" si="6407"/>
        <v>0</v>
      </c>
      <c r="V29249">
        <f t="shared" ca="1" si="6416"/>
        <v>0</v>
      </c>
    </row>
    <row r="29250" spans="6:22" x14ac:dyDescent="0.25">
      <c r="F29250">
        <f t="shared" si="6411"/>
        <v>29247</v>
      </c>
      <c r="G29250">
        <f t="shared" si="6408"/>
        <v>7.3117499999999997E-3</v>
      </c>
      <c r="H29250">
        <f t="shared" si="6412"/>
        <v>0</v>
      </c>
      <c r="I29250">
        <f t="shared" si="6406"/>
        <v>0</v>
      </c>
      <c r="J29250">
        <f t="shared" si="6409"/>
        <v>0</v>
      </c>
      <c r="L29250">
        <f t="shared" si="6413"/>
        <v>25223.325124994073</v>
      </c>
      <c r="M29250">
        <f t="shared" si="6410"/>
        <v>6.305831281248518E-3</v>
      </c>
      <c r="N29250">
        <f t="shared" si="6403"/>
        <v>0</v>
      </c>
      <c r="O29250">
        <f t="shared" si="6404"/>
        <v>0</v>
      </c>
      <c r="P29250">
        <f t="shared" si="6405"/>
        <v>0</v>
      </c>
      <c r="Q29250">
        <f t="shared" si="6414"/>
        <v>0.9609375</v>
      </c>
      <c r="R29250">
        <f>Random!A29248</f>
        <v>0.48111455362236433</v>
      </c>
      <c r="T29250">
        <f t="shared" ca="1" si="6415"/>
        <v>-3.2123806461778114E-2</v>
      </c>
      <c r="U29250">
        <f t="shared" ca="1" si="6407"/>
        <v>0</v>
      </c>
      <c r="V29250">
        <f t="shared" ca="1" si="6416"/>
        <v>0</v>
      </c>
    </row>
    <row r="29251" spans="6:22" x14ac:dyDescent="0.25">
      <c r="F29251">
        <f t="shared" si="6411"/>
        <v>29248</v>
      </c>
      <c r="G29251">
        <f t="shared" si="6408"/>
        <v>7.3119999999999999E-3</v>
      </c>
      <c r="H29251">
        <f t="shared" si="6412"/>
        <v>0</v>
      </c>
      <c r="I29251">
        <f t="shared" si="6406"/>
        <v>0</v>
      </c>
      <c r="J29251">
        <f t="shared" si="6409"/>
        <v>0</v>
      </c>
      <c r="L29251">
        <f t="shared" si="6413"/>
        <v>25224.325124994073</v>
      </c>
      <c r="M29251">
        <f t="shared" si="6410"/>
        <v>6.3060812812485182E-3</v>
      </c>
      <c r="N29251">
        <f t="shared" si="6403"/>
        <v>0</v>
      </c>
      <c r="O29251">
        <f t="shared" si="6404"/>
        <v>0</v>
      </c>
      <c r="P29251">
        <f t="shared" si="6405"/>
        <v>0</v>
      </c>
      <c r="Q29251">
        <f t="shared" si="6414"/>
        <v>0.9921875</v>
      </c>
      <c r="R29251">
        <f>Random!A29249</f>
        <v>0.49658268928507709</v>
      </c>
      <c r="T29251">
        <f t="shared" ca="1" si="6415"/>
        <v>-2.8044699525978416E-2</v>
      </c>
      <c r="U29251">
        <f t="shared" ca="1" si="6407"/>
        <v>0</v>
      </c>
      <c r="V29251">
        <f t="shared" ca="1" si="6416"/>
        <v>0</v>
      </c>
    </row>
    <row r="29252" spans="6:22" x14ac:dyDescent="0.25">
      <c r="F29252">
        <f t="shared" si="6411"/>
        <v>29249</v>
      </c>
      <c r="G29252">
        <f t="shared" si="6408"/>
        <v>7.3122500000000002E-3</v>
      </c>
      <c r="H29252">
        <f t="shared" si="6412"/>
        <v>0</v>
      </c>
      <c r="I29252">
        <f t="shared" si="6406"/>
        <v>0</v>
      </c>
      <c r="J29252">
        <f t="shared" si="6409"/>
        <v>0</v>
      </c>
      <c r="L29252">
        <f t="shared" si="6413"/>
        <v>25225.325124994073</v>
      </c>
      <c r="M29252">
        <f t="shared" si="6410"/>
        <v>6.3063312812485185E-3</v>
      </c>
      <c r="N29252">
        <f t="shared" ref="N29252:N29315" si="6417">IF(AND(0&lt;=M29252,M29252&lt;=$D$6),2*PI()*($D$8+$D$5*M29252/(2*$D$6))*M29252,0)</f>
        <v>0</v>
      </c>
      <c r="O29252">
        <f t="shared" ref="O29252:O29315" si="6418">SIN(N29252)</f>
        <v>0</v>
      </c>
      <c r="P29252">
        <f t="shared" ref="P29252:P29315" si="6419">ROUND(O29252*$D$3,0)/($D$3)</f>
        <v>0</v>
      </c>
      <c r="Q29252">
        <f t="shared" si="6414"/>
        <v>0.2421875</v>
      </c>
      <c r="R29252">
        <f>Random!A29250</f>
        <v>0.12088619810003776</v>
      </c>
      <c r="T29252">
        <f t="shared" ca="1" si="6415"/>
        <v>-1.4340209688793262E-2</v>
      </c>
      <c r="U29252">
        <f t="shared" ca="1" si="6407"/>
        <v>0</v>
      </c>
      <c r="V29252">
        <f t="shared" ca="1" si="6416"/>
        <v>0</v>
      </c>
    </row>
    <row r="29253" spans="6:22" x14ac:dyDescent="0.25">
      <c r="F29253">
        <f t="shared" si="6411"/>
        <v>29250</v>
      </c>
      <c r="G29253">
        <f t="shared" si="6408"/>
        <v>7.3125000000000004E-3</v>
      </c>
      <c r="H29253">
        <f t="shared" si="6412"/>
        <v>0</v>
      </c>
      <c r="I29253">
        <f t="shared" ref="I29253:I29316" si="6420">SIN(H29253)</f>
        <v>0</v>
      </c>
      <c r="J29253">
        <f t="shared" si="6409"/>
        <v>0</v>
      </c>
      <c r="L29253">
        <f t="shared" si="6413"/>
        <v>25226.325124994073</v>
      </c>
      <c r="M29253">
        <f t="shared" si="6410"/>
        <v>6.3065812812485179E-3</v>
      </c>
      <c r="N29253">
        <f t="shared" si="6417"/>
        <v>0</v>
      </c>
      <c r="O29253">
        <f t="shared" si="6418"/>
        <v>0</v>
      </c>
      <c r="P29253">
        <f t="shared" si="6419"/>
        <v>0</v>
      </c>
      <c r="Q29253">
        <f t="shared" si="6414"/>
        <v>0.8203125</v>
      </c>
      <c r="R29253">
        <f>Random!A29251</f>
        <v>0.40838051361888072</v>
      </c>
      <c r="T29253">
        <f t="shared" ca="1" si="6415"/>
        <v>4.5237164452375965E-3</v>
      </c>
      <c r="U29253">
        <f t="shared" ca="1" si="6407"/>
        <v>0</v>
      </c>
      <c r="V29253">
        <f t="shared" ca="1" si="6416"/>
        <v>0</v>
      </c>
    </row>
    <row r="29254" spans="6:22" x14ac:dyDescent="0.25">
      <c r="F29254">
        <f t="shared" si="6411"/>
        <v>29251</v>
      </c>
      <c r="G29254">
        <f t="shared" si="6408"/>
        <v>7.3127499999999998E-3</v>
      </c>
      <c r="H29254">
        <f t="shared" si="6412"/>
        <v>0</v>
      </c>
      <c r="I29254">
        <f t="shared" si="6420"/>
        <v>0</v>
      </c>
      <c r="J29254">
        <f t="shared" si="6409"/>
        <v>0</v>
      </c>
      <c r="L29254">
        <f t="shared" si="6413"/>
        <v>25227.325124994073</v>
      </c>
      <c r="M29254">
        <f t="shared" si="6410"/>
        <v>6.3068312812485181E-3</v>
      </c>
      <c r="N29254">
        <f t="shared" si="6417"/>
        <v>0</v>
      </c>
      <c r="O29254">
        <f t="shared" si="6418"/>
        <v>0</v>
      </c>
      <c r="P29254">
        <f t="shared" si="6419"/>
        <v>0</v>
      </c>
      <c r="Q29254">
        <f t="shared" si="6414"/>
        <v>0.671875</v>
      </c>
      <c r="R29254">
        <f>Random!A29252</f>
        <v>0.3343695774190234</v>
      </c>
      <c r="T29254">
        <f t="shared" ca="1" si="6415"/>
        <v>2.1819066994428832E-2</v>
      </c>
      <c r="U29254">
        <f t="shared" ca="1" si="6407"/>
        <v>0</v>
      </c>
      <c r="V29254">
        <f t="shared" ca="1" si="6416"/>
        <v>0</v>
      </c>
    </row>
    <row r="29255" spans="6:22" x14ac:dyDescent="0.25">
      <c r="F29255">
        <f t="shared" si="6411"/>
        <v>29252</v>
      </c>
      <c r="G29255">
        <f t="shared" si="6408"/>
        <v>7.3130000000000001E-3</v>
      </c>
      <c r="H29255">
        <f t="shared" si="6412"/>
        <v>0</v>
      </c>
      <c r="I29255">
        <f t="shared" si="6420"/>
        <v>0</v>
      </c>
      <c r="J29255">
        <f t="shared" si="6409"/>
        <v>0</v>
      </c>
      <c r="L29255">
        <f t="shared" si="6413"/>
        <v>25228.325124994073</v>
      </c>
      <c r="M29255">
        <f t="shared" si="6410"/>
        <v>6.3070812812485184E-3</v>
      </c>
      <c r="N29255">
        <f t="shared" si="6417"/>
        <v>0</v>
      </c>
      <c r="O29255">
        <f t="shared" si="6418"/>
        <v>0</v>
      </c>
      <c r="P29255">
        <f t="shared" si="6419"/>
        <v>0</v>
      </c>
      <c r="Q29255">
        <f t="shared" si="6414"/>
        <v>-0.65625</v>
      </c>
      <c r="R29255">
        <f>Random!A29253</f>
        <v>-0.32828970341397679</v>
      </c>
      <c r="T29255">
        <f t="shared" ca="1" si="6415"/>
        <v>3.1512686168289041E-2</v>
      </c>
      <c r="U29255">
        <f t="shared" ca="1" si="6407"/>
        <v>0</v>
      </c>
      <c r="V29255">
        <f t="shared" ca="1" si="6416"/>
        <v>0</v>
      </c>
    </row>
    <row r="29256" spans="6:22" x14ac:dyDescent="0.25">
      <c r="F29256">
        <f t="shared" si="6411"/>
        <v>29253</v>
      </c>
      <c r="G29256">
        <f t="shared" si="6408"/>
        <v>7.3132500000000003E-3</v>
      </c>
      <c r="H29256">
        <f t="shared" si="6412"/>
        <v>0</v>
      </c>
      <c r="I29256">
        <f t="shared" si="6420"/>
        <v>0</v>
      </c>
      <c r="J29256">
        <f t="shared" si="6409"/>
        <v>0</v>
      </c>
      <c r="L29256">
        <f t="shared" si="6413"/>
        <v>25229.325124994073</v>
      </c>
      <c r="M29256">
        <f t="shared" si="6410"/>
        <v>6.3073312812485186E-3</v>
      </c>
      <c r="N29256">
        <f t="shared" si="6417"/>
        <v>0</v>
      </c>
      <c r="O29256">
        <f t="shared" si="6418"/>
        <v>0</v>
      </c>
      <c r="P29256">
        <f t="shared" si="6419"/>
        <v>0</v>
      </c>
      <c r="Q29256">
        <f t="shared" si="6414"/>
        <v>0.34375</v>
      </c>
      <c r="R29256">
        <f>Random!A29254</f>
        <v>0.17133086203606107</v>
      </c>
      <c r="T29256">
        <f t="shared" ca="1" si="6415"/>
        <v>3.0885912527535472E-2</v>
      </c>
      <c r="U29256">
        <f t="shared" ca="1" si="6407"/>
        <v>0</v>
      </c>
      <c r="V29256">
        <f t="shared" ca="1" si="6416"/>
        <v>0</v>
      </c>
    </row>
    <row r="29257" spans="6:22" x14ac:dyDescent="0.25">
      <c r="F29257">
        <f t="shared" si="6411"/>
        <v>29254</v>
      </c>
      <c r="G29257">
        <f t="shared" si="6408"/>
        <v>7.3134999999999997E-3</v>
      </c>
      <c r="H29257">
        <f t="shared" si="6412"/>
        <v>0</v>
      </c>
      <c r="I29257">
        <f t="shared" si="6420"/>
        <v>0</v>
      </c>
      <c r="J29257">
        <f t="shared" si="6409"/>
        <v>0</v>
      </c>
      <c r="L29257">
        <f t="shared" si="6413"/>
        <v>25230.325124994073</v>
      </c>
      <c r="M29257">
        <f t="shared" si="6410"/>
        <v>6.307581281248518E-3</v>
      </c>
      <c r="N29257">
        <f t="shared" si="6417"/>
        <v>0</v>
      </c>
      <c r="O29257">
        <f t="shared" si="6418"/>
        <v>0</v>
      </c>
      <c r="P29257">
        <f t="shared" si="6419"/>
        <v>0</v>
      </c>
      <c r="Q29257">
        <f t="shared" si="6414"/>
        <v>0.4375</v>
      </c>
      <c r="R29257">
        <f>Random!A29255</f>
        <v>0.2198281679862234</v>
      </c>
      <c r="T29257">
        <f t="shared" ca="1" si="6415"/>
        <v>1.8794940477143855E-2</v>
      </c>
      <c r="U29257">
        <f t="shared" ca="1" si="6407"/>
        <v>0</v>
      </c>
      <c r="V29257">
        <f t="shared" ca="1" si="6416"/>
        <v>0</v>
      </c>
    </row>
    <row r="29258" spans="6:22" x14ac:dyDescent="0.25">
      <c r="F29258">
        <f t="shared" si="6411"/>
        <v>29255</v>
      </c>
      <c r="G29258">
        <f t="shared" si="6408"/>
        <v>7.3137499999999999E-3</v>
      </c>
      <c r="H29258">
        <f t="shared" si="6412"/>
        <v>0</v>
      </c>
      <c r="I29258">
        <f t="shared" si="6420"/>
        <v>0</v>
      </c>
      <c r="J29258">
        <f t="shared" si="6409"/>
        <v>0</v>
      </c>
      <c r="L29258">
        <f t="shared" si="6413"/>
        <v>25231.325124994073</v>
      </c>
      <c r="M29258">
        <f t="shared" si="6410"/>
        <v>6.3078312812485183E-3</v>
      </c>
      <c r="N29258">
        <f t="shared" si="6417"/>
        <v>0</v>
      </c>
      <c r="O29258">
        <f t="shared" si="6418"/>
        <v>0</v>
      </c>
      <c r="P29258">
        <f t="shared" si="6419"/>
        <v>0</v>
      </c>
      <c r="Q29258">
        <f t="shared" si="6414"/>
        <v>-0.984375</v>
      </c>
      <c r="R29258">
        <f>Random!A29256</f>
        <v>-0.49248600460177361</v>
      </c>
      <c r="T29258">
        <f t="shared" ca="1" si="6415"/>
        <v>-1.2402280799475517E-3</v>
      </c>
      <c r="U29258">
        <f t="shared" ca="1" si="6407"/>
        <v>0</v>
      </c>
      <c r="V29258">
        <f t="shared" ca="1" si="6416"/>
        <v>0</v>
      </c>
    </row>
    <row r="29259" spans="6:22" x14ac:dyDescent="0.25">
      <c r="F29259">
        <f t="shared" si="6411"/>
        <v>29256</v>
      </c>
      <c r="G29259">
        <f t="shared" si="6408"/>
        <v>7.3140000000000002E-3</v>
      </c>
      <c r="H29259">
        <f t="shared" si="6412"/>
        <v>0</v>
      </c>
      <c r="I29259">
        <f t="shared" si="6420"/>
        <v>0</v>
      </c>
      <c r="J29259">
        <f t="shared" si="6409"/>
        <v>0</v>
      </c>
      <c r="L29259">
        <f t="shared" si="6413"/>
        <v>25232.325124994073</v>
      </c>
      <c r="M29259">
        <f t="shared" si="6410"/>
        <v>6.3080812812485185E-3</v>
      </c>
      <c r="N29259">
        <f t="shared" si="6417"/>
        <v>0</v>
      </c>
      <c r="O29259">
        <f t="shared" si="6418"/>
        <v>0</v>
      </c>
      <c r="P29259">
        <f t="shared" si="6419"/>
        <v>0</v>
      </c>
      <c r="Q29259">
        <f t="shared" si="6414"/>
        <v>-0.6328125</v>
      </c>
      <c r="R29259">
        <f>Random!A29257</f>
        <v>-0.31672465159836816</v>
      </c>
      <c r="T29259">
        <f t="shared" ca="1" si="6415"/>
        <v>-2.0625623407726373E-2</v>
      </c>
      <c r="U29259">
        <f t="shared" ca="1" si="6407"/>
        <v>0</v>
      </c>
      <c r="V29259">
        <f t="shared" ca="1" si="6416"/>
        <v>0</v>
      </c>
    </row>
    <row r="29260" spans="6:22" x14ac:dyDescent="0.25">
      <c r="F29260">
        <f t="shared" si="6411"/>
        <v>29257</v>
      </c>
      <c r="G29260">
        <f t="shared" si="6408"/>
        <v>7.3142499999999996E-3</v>
      </c>
      <c r="H29260">
        <f t="shared" si="6412"/>
        <v>0</v>
      </c>
      <c r="I29260">
        <f t="shared" si="6420"/>
        <v>0</v>
      </c>
      <c r="J29260">
        <f t="shared" si="6409"/>
        <v>0</v>
      </c>
      <c r="L29260">
        <f t="shared" si="6413"/>
        <v>25233.325124994073</v>
      </c>
      <c r="M29260">
        <f t="shared" si="6410"/>
        <v>6.3083312812485179E-3</v>
      </c>
      <c r="N29260">
        <f t="shared" si="6417"/>
        <v>0</v>
      </c>
      <c r="O29260">
        <f t="shared" si="6418"/>
        <v>0</v>
      </c>
      <c r="P29260">
        <f t="shared" si="6419"/>
        <v>0</v>
      </c>
      <c r="Q29260">
        <f t="shared" si="6414"/>
        <v>-0.1640625</v>
      </c>
      <c r="R29260">
        <f>Random!A29258</f>
        <v>-8.3592827481926535E-2</v>
      </c>
      <c r="T29260">
        <f t="shared" ca="1" si="6415"/>
        <v>-3.2667855878995296E-2</v>
      </c>
      <c r="U29260">
        <f t="shared" ca="1" si="6407"/>
        <v>0</v>
      </c>
      <c r="V29260">
        <f t="shared" ca="1" si="6416"/>
        <v>0</v>
      </c>
    </row>
    <row r="29261" spans="6:22" x14ac:dyDescent="0.25">
      <c r="F29261">
        <f t="shared" si="6411"/>
        <v>29258</v>
      </c>
      <c r="G29261">
        <f t="shared" si="6408"/>
        <v>7.3144999999999998E-3</v>
      </c>
      <c r="H29261">
        <f t="shared" si="6412"/>
        <v>0</v>
      </c>
      <c r="I29261">
        <f t="shared" si="6420"/>
        <v>0</v>
      </c>
      <c r="J29261">
        <f t="shared" si="6409"/>
        <v>0</v>
      </c>
      <c r="L29261">
        <f t="shared" si="6413"/>
        <v>25234.325124994073</v>
      </c>
      <c r="M29261">
        <f t="shared" si="6410"/>
        <v>6.3085812812485181E-3</v>
      </c>
      <c r="N29261">
        <f t="shared" si="6417"/>
        <v>0</v>
      </c>
      <c r="O29261">
        <f t="shared" si="6418"/>
        <v>0</v>
      </c>
      <c r="P29261">
        <f t="shared" si="6419"/>
        <v>0</v>
      </c>
      <c r="Q29261">
        <f t="shared" si="6414"/>
        <v>-0.25</v>
      </c>
      <c r="R29261">
        <f>Random!A29259</f>
        <v>-0.12564823780677359</v>
      </c>
      <c r="T29261">
        <f t="shared" ca="1" si="6415"/>
        <v>-3.4158530171517834E-2</v>
      </c>
      <c r="U29261">
        <f t="shared" ca="1" si="6407"/>
        <v>0</v>
      </c>
      <c r="V29261">
        <f t="shared" ca="1" si="6416"/>
        <v>0</v>
      </c>
    </row>
    <row r="29262" spans="6:22" x14ac:dyDescent="0.25">
      <c r="F29262">
        <f t="shared" si="6411"/>
        <v>29259</v>
      </c>
      <c r="G29262">
        <f t="shared" si="6408"/>
        <v>7.3147500000000001E-3</v>
      </c>
      <c r="H29262">
        <f t="shared" si="6412"/>
        <v>0</v>
      </c>
      <c r="I29262">
        <f t="shared" si="6420"/>
        <v>0</v>
      </c>
      <c r="J29262">
        <f t="shared" si="6409"/>
        <v>0</v>
      </c>
      <c r="L29262">
        <f t="shared" si="6413"/>
        <v>25235.325124994073</v>
      </c>
      <c r="M29262">
        <f t="shared" si="6410"/>
        <v>6.3088312812485184E-3</v>
      </c>
      <c r="N29262">
        <f t="shared" si="6417"/>
        <v>0</v>
      </c>
      <c r="O29262">
        <f t="shared" si="6418"/>
        <v>0</v>
      </c>
      <c r="P29262">
        <f t="shared" si="6419"/>
        <v>0</v>
      </c>
      <c r="Q29262">
        <f t="shared" si="6414"/>
        <v>0.2109375</v>
      </c>
      <c r="R29262">
        <f>Random!A29260</f>
        <v>0.1065570562728424</v>
      </c>
      <c r="T29262">
        <f t="shared" ca="1" si="6415"/>
        <v>-2.331703935610149E-2</v>
      </c>
      <c r="U29262">
        <f t="shared" ca="1" si="6407"/>
        <v>0</v>
      </c>
      <c r="V29262">
        <f t="shared" ca="1" si="6416"/>
        <v>0</v>
      </c>
    </row>
    <row r="29263" spans="6:22" x14ac:dyDescent="0.25">
      <c r="F29263">
        <f t="shared" si="6411"/>
        <v>29260</v>
      </c>
      <c r="G29263">
        <f t="shared" si="6408"/>
        <v>7.3150000000000003E-3</v>
      </c>
      <c r="H29263">
        <f t="shared" si="6412"/>
        <v>0</v>
      </c>
      <c r="I29263">
        <f t="shared" si="6420"/>
        <v>0</v>
      </c>
      <c r="J29263">
        <f t="shared" si="6409"/>
        <v>0</v>
      </c>
      <c r="L29263">
        <f t="shared" si="6413"/>
        <v>25236.325124994073</v>
      </c>
      <c r="M29263">
        <f t="shared" si="6410"/>
        <v>6.3090812812485186E-3</v>
      </c>
      <c r="N29263">
        <f t="shared" si="6417"/>
        <v>0</v>
      </c>
      <c r="O29263">
        <f t="shared" si="6418"/>
        <v>0</v>
      </c>
      <c r="P29263">
        <f t="shared" si="6419"/>
        <v>0</v>
      </c>
      <c r="Q29263">
        <f t="shared" si="6414"/>
        <v>0.75</v>
      </c>
      <c r="R29263">
        <f>Random!A29261</f>
        <v>0.37607700236687203</v>
      </c>
      <c r="T29263">
        <f t="shared" ca="1" si="6415"/>
        <v>-4.0430621741730614E-3</v>
      </c>
      <c r="U29263">
        <f t="shared" ca="1" si="6407"/>
        <v>0</v>
      </c>
      <c r="V29263">
        <f t="shared" ca="1" si="6416"/>
        <v>0</v>
      </c>
    </row>
    <row r="29264" spans="6:22" x14ac:dyDescent="0.25">
      <c r="F29264">
        <f t="shared" si="6411"/>
        <v>29261</v>
      </c>
      <c r="G29264">
        <f t="shared" si="6408"/>
        <v>7.3152499999999997E-3</v>
      </c>
      <c r="H29264">
        <f t="shared" si="6412"/>
        <v>0</v>
      </c>
      <c r="I29264">
        <f t="shared" si="6420"/>
        <v>0</v>
      </c>
      <c r="J29264">
        <f t="shared" si="6409"/>
        <v>0</v>
      </c>
      <c r="L29264">
        <f t="shared" si="6413"/>
        <v>25237.325124994073</v>
      </c>
      <c r="M29264">
        <f t="shared" si="6410"/>
        <v>6.309331281248518E-3</v>
      </c>
      <c r="N29264">
        <f t="shared" si="6417"/>
        <v>0</v>
      </c>
      <c r="O29264">
        <f t="shared" si="6418"/>
        <v>0</v>
      </c>
      <c r="P29264">
        <f t="shared" si="6419"/>
        <v>0</v>
      </c>
      <c r="Q29264">
        <f t="shared" si="6414"/>
        <v>-0.140625</v>
      </c>
      <c r="R29264">
        <f>Random!A29262</f>
        <v>-7.1393327783367488E-2</v>
      </c>
      <c r="T29264">
        <f t="shared" ca="1" si="6415"/>
        <v>1.5125523237918234E-2</v>
      </c>
      <c r="U29264">
        <f t="shared" ca="1" si="6407"/>
        <v>0</v>
      </c>
      <c r="V29264">
        <f t="shared" ca="1" si="6416"/>
        <v>0</v>
      </c>
    </row>
    <row r="29265" spans="6:22" x14ac:dyDescent="0.25">
      <c r="F29265">
        <f t="shared" si="6411"/>
        <v>29262</v>
      </c>
      <c r="G29265">
        <f t="shared" si="6408"/>
        <v>7.3155E-3</v>
      </c>
      <c r="H29265">
        <f t="shared" si="6412"/>
        <v>0</v>
      </c>
      <c r="I29265">
        <f t="shared" si="6420"/>
        <v>0</v>
      </c>
      <c r="J29265">
        <f t="shared" si="6409"/>
        <v>0</v>
      </c>
      <c r="L29265">
        <f t="shared" si="6413"/>
        <v>25238.325124994073</v>
      </c>
      <c r="M29265">
        <f t="shared" si="6410"/>
        <v>6.3095812812485183E-3</v>
      </c>
      <c r="N29265">
        <f t="shared" si="6417"/>
        <v>0</v>
      </c>
      <c r="O29265">
        <f t="shared" si="6418"/>
        <v>0</v>
      </c>
      <c r="P29265">
        <f t="shared" si="6419"/>
        <v>0</v>
      </c>
      <c r="Q29265">
        <f t="shared" si="6414"/>
        <v>-0.2578125</v>
      </c>
      <c r="R29265">
        <f>Random!A29263</f>
        <v>-0.12729210314995754</v>
      </c>
      <c r="T29265">
        <f t="shared" ca="1" si="6415"/>
        <v>3.0684180528098168E-2</v>
      </c>
      <c r="U29265">
        <f t="shared" ca="1" si="6407"/>
        <v>0</v>
      </c>
      <c r="V29265">
        <f t="shared" ca="1" si="6416"/>
        <v>0</v>
      </c>
    </row>
    <row r="29266" spans="6:22" x14ac:dyDescent="0.25">
      <c r="F29266">
        <f t="shared" si="6411"/>
        <v>29263</v>
      </c>
      <c r="G29266">
        <f t="shared" si="6408"/>
        <v>7.3157500000000002E-3</v>
      </c>
      <c r="H29266">
        <f t="shared" si="6412"/>
        <v>0</v>
      </c>
      <c r="I29266">
        <f t="shared" si="6420"/>
        <v>0</v>
      </c>
      <c r="J29266">
        <f t="shared" si="6409"/>
        <v>0</v>
      </c>
      <c r="L29266">
        <f t="shared" si="6413"/>
        <v>25239.325124994073</v>
      </c>
      <c r="M29266">
        <f t="shared" si="6410"/>
        <v>6.3098312812485185E-3</v>
      </c>
      <c r="N29266">
        <f t="shared" si="6417"/>
        <v>0</v>
      </c>
      <c r="O29266">
        <f t="shared" si="6418"/>
        <v>0</v>
      </c>
      <c r="P29266">
        <f t="shared" si="6419"/>
        <v>0</v>
      </c>
      <c r="Q29266">
        <f t="shared" si="6414"/>
        <v>-0.1640625</v>
      </c>
      <c r="R29266">
        <f>Random!A29264</f>
        <v>-8.236488302151368E-2</v>
      </c>
      <c r="T29266">
        <f t="shared" ca="1" si="6415"/>
        <v>3.67938839547182E-2</v>
      </c>
      <c r="U29266">
        <f t="shared" ca="1" si="6407"/>
        <v>0</v>
      </c>
      <c r="V29266">
        <f t="shared" ca="1" si="6416"/>
        <v>0</v>
      </c>
    </row>
    <row r="29267" spans="6:22" x14ac:dyDescent="0.25">
      <c r="F29267">
        <f t="shared" si="6411"/>
        <v>29264</v>
      </c>
      <c r="G29267">
        <f t="shared" si="6408"/>
        <v>7.3159999999999996E-3</v>
      </c>
      <c r="H29267">
        <f t="shared" si="6412"/>
        <v>0</v>
      </c>
      <c r="I29267">
        <f t="shared" si="6420"/>
        <v>0</v>
      </c>
      <c r="J29267">
        <f t="shared" si="6409"/>
        <v>0</v>
      </c>
      <c r="L29267">
        <f t="shared" si="6413"/>
        <v>25240.325124994073</v>
      </c>
      <c r="M29267">
        <f t="shared" si="6410"/>
        <v>6.3100812812485179E-3</v>
      </c>
      <c r="N29267">
        <f t="shared" si="6417"/>
        <v>0</v>
      </c>
      <c r="O29267">
        <f t="shared" si="6418"/>
        <v>0</v>
      </c>
      <c r="P29267">
        <f t="shared" si="6419"/>
        <v>0</v>
      </c>
      <c r="Q29267">
        <f t="shared" si="6414"/>
        <v>0.9140625</v>
      </c>
      <c r="R29267">
        <f>Random!A29265</f>
        <v>0.45890640503887592</v>
      </c>
      <c r="T29267">
        <f t="shared" ca="1" si="6415"/>
        <v>3.0953918156101743E-2</v>
      </c>
      <c r="U29267">
        <f t="shared" ref="U29267:U29330" ca="1" si="6421">IF(T29267&gt;$D$14,T29267,0)</f>
        <v>0</v>
      </c>
      <c r="V29267">
        <f t="shared" ca="1" si="6416"/>
        <v>0</v>
      </c>
    </row>
    <row r="29268" spans="6:22" x14ac:dyDescent="0.25">
      <c r="F29268">
        <f t="shared" si="6411"/>
        <v>29265</v>
      </c>
      <c r="G29268">
        <f t="shared" si="6408"/>
        <v>7.3162499999999998E-3</v>
      </c>
      <c r="H29268">
        <f t="shared" si="6412"/>
        <v>0</v>
      </c>
      <c r="I29268">
        <f t="shared" si="6420"/>
        <v>0</v>
      </c>
      <c r="J29268">
        <f t="shared" si="6409"/>
        <v>0</v>
      </c>
      <c r="L29268">
        <f t="shared" si="6413"/>
        <v>25241.325124994073</v>
      </c>
      <c r="M29268">
        <f t="shared" si="6410"/>
        <v>6.3103312812485182E-3</v>
      </c>
      <c r="N29268">
        <f t="shared" si="6417"/>
        <v>0</v>
      </c>
      <c r="O29268">
        <f t="shared" si="6418"/>
        <v>0</v>
      </c>
      <c r="P29268">
        <f t="shared" si="6419"/>
        <v>0</v>
      </c>
      <c r="Q29268">
        <f t="shared" si="6414"/>
        <v>-0.921875</v>
      </c>
      <c r="R29268">
        <f>Random!A29266</f>
        <v>-0.46238959115065936</v>
      </c>
      <c r="T29268">
        <f t="shared" ca="1" si="6415"/>
        <v>1.3912455171786827E-2</v>
      </c>
      <c r="U29268">
        <f t="shared" ca="1" si="6421"/>
        <v>0</v>
      </c>
      <c r="V29268">
        <f t="shared" ca="1" si="6416"/>
        <v>0</v>
      </c>
    </row>
    <row r="29269" spans="6:22" x14ac:dyDescent="0.25">
      <c r="F29269">
        <f t="shared" si="6411"/>
        <v>29266</v>
      </c>
      <c r="G29269">
        <f t="shared" si="6408"/>
        <v>7.3165000000000001E-3</v>
      </c>
      <c r="H29269">
        <f t="shared" si="6412"/>
        <v>0</v>
      </c>
      <c r="I29269">
        <f t="shared" si="6420"/>
        <v>0</v>
      </c>
      <c r="J29269">
        <f t="shared" si="6409"/>
        <v>0</v>
      </c>
      <c r="L29269">
        <f t="shared" si="6413"/>
        <v>25242.325124994073</v>
      </c>
      <c r="M29269">
        <f t="shared" si="6410"/>
        <v>6.3105812812485184E-3</v>
      </c>
      <c r="N29269">
        <f t="shared" si="6417"/>
        <v>0</v>
      </c>
      <c r="O29269">
        <f t="shared" si="6418"/>
        <v>0</v>
      </c>
      <c r="P29269">
        <f t="shared" si="6419"/>
        <v>0</v>
      </c>
      <c r="Q29269">
        <f t="shared" si="6414"/>
        <v>0.28125</v>
      </c>
      <c r="R29269">
        <f>Random!A29267</f>
        <v>0.14077101233114242</v>
      </c>
      <c r="T29269">
        <f t="shared" ca="1" si="6415"/>
        <v>-8.4039446473918172E-3</v>
      </c>
      <c r="U29269">
        <f t="shared" ca="1" si="6421"/>
        <v>0</v>
      </c>
      <c r="V29269">
        <f t="shared" ca="1" si="6416"/>
        <v>0</v>
      </c>
    </row>
    <row r="29270" spans="6:22" x14ac:dyDescent="0.25">
      <c r="F29270">
        <f t="shared" si="6411"/>
        <v>29267</v>
      </c>
      <c r="G29270">
        <f t="shared" si="6408"/>
        <v>7.3167500000000003E-3</v>
      </c>
      <c r="H29270">
        <f t="shared" si="6412"/>
        <v>0</v>
      </c>
      <c r="I29270">
        <f t="shared" si="6420"/>
        <v>0</v>
      </c>
      <c r="J29270">
        <f t="shared" si="6409"/>
        <v>0</v>
      </c>
      <c r="L29270">
        <f t="shared" si="6413"/>
        <v>25243.325124994073</v>
      </c>
      <c r="M29270">
        <f t="shared" si="6410"/>
        <v>6.3108312812485187E-3</v>
      </c>
      <c r="N29270">
        <f t="shared" si="6417"/>
        <v>0</v>
      </c>
      <c r="O29270">
        <f t="shared" si="6418"/>
        <v>0</v>
      </c>
      <c r="P29270">
        <f t="shared" si="6419"/>
        <v>0</v>
      </c>
      <c r="Q29270">
        <f t="shared" si="6414"/>
        <v>-2.34375E-2</v>
      </c>
      <c r="R29270">
        <f>Random!A29268</f>
        <v>-1.2912637501167001E-2</v>
      </c>
      <c r="T29270">
        <f t="shared" ca="1" si="6415"/>
        <v>-2.8051749720127792E-2</v>
      </c>
      <c r="U29270">
        <f t="shared" ca="1" si="6421"/>
        <v>0</v>
      </c>
      <c r="V29270">
        <f t="shared" ca="1" si="6416"/>
        <v>0</v>
      </c>
    </row>
    <row r="29271" spans="6:22" x14ac:dyDescent="0.25">
      <c r="F29271">
        <f t="shared" si="6411"/>
        <v>29268</v>
      </c>
      <c r="G29271">
        <f t="shared" si="6408"/>
        <v>7.3169999999999997E-3</v>
      </c>
      <c r="H29271">
        <f t="shared" si="6412"/>
        <v>0</v>
      </c>
      <c r="I29271">
        <f t="shared" si="6420"/>
        <v>0</v>
      </c>
      <c r="J29271">
        <f t="shared" si="6409"/>
        <v>0</v>
      </c>
      <c r="L29271">
        <f t="shared" si="6413"/>
        <v>25244.325124994073</v>
      </c>
      <c r="M29271">
        <f t="shared" si="6410"/>
        <v>6.311081281248518E-3</v>
      </c>
      <c r="N29271">
        <f t="shared" si="6417"/>
        <v>0</v>
      </c>
      <c r="O29271">
        <f t="shared" si="6418"/>
        <v>0</v>
      </c>
      <c r="P29271">
        <f t="shared" si="6419"/>
        <v>0</v>
      </c>
      <c r="Q29271">
        <f t="shared" si="6414"/>
        <v>0.6328125</v>
      </c>
      <c r="R29271">
        <f>Random!A29269</f>
        <v>0.31716215973923922</v>
      </c>
      <c r="T29271">
        <f t="shared" ca="1" si="6415"/>
        <v>-3.9273053162207278E-2</v>
      </c>
      <c r="U29271">
        <f t="shared" ca="1" si="6421"/>
        <v>0</v>
      </c>
      <c r="V29271">
        <f t="shared" ca="1" si="6416"/>
        <v>0</v>
      </c>
    </row>
    <row r="29272" spans="6:22" x14ac:dyDescent="0.25">
      <c r="F29272">
        <f t="shared" si="6411"/>
        <v>29269</v>
      </c>
      <c r="G29272">
        <f t="shared" si="6408"/>
        <v>7.31725E-3</v>
      </c>
      <c r="H29272">
        <f t="shared" si="6412"/>
        <v>0</v>
      </c>
      <c r="I29272">
        <f t="shared" si="6420"/>
        <v>0</v>
      </c>
      <c r="J29272">
        <f t="shared" si="6409"/>
        <v>0</v>
      </c>
      <c r="L29272">
        <f t="shared" si="6413"/>
        <v>25245.325124994073</v>
      </c>
      <c r="M29272">
        <f t="shared" si="6410"/>
        <v>6.3113312812485183E-3</v>
      </c>
      <c r="N29272">
        <f t="shared" si="6417"/>
        <v>0</v>
      </c>
      <c r="O29272">
        <f t="shared" si="6418"/>
        <v>0</v>
      </c>
      <c r="P29272">
        <f t="shared" si="6419"/>
        <v>0</v>
      </c>
      <c r="Q29272">
        <f t="shared" si="6414"/>
        <v>0.453125</v>
      </c>
      <c r="R29272">
        <f>Random!A29270</f>
        <v>0.22728935476691059</v>
      </c>
      <c r="T29272">
        <f t="shared" ca="1" si="6415"/>
        <v>-3.7531413247396138E-2</v>
      </c>
      <c r="U29272">
        <f t="shared" ca="1" si="6421"/>
        <v>0</v>
      </c>
      <c r="V29272">
        <f t="shared" ca="1" si="6416"/>
        <v>0</v>
      </c>
    </row>
    <row r="29273" spans="6:22" x14ac:dyDescent="0.25">
      <c r="F29273">
        <f t="shared" si="6411"/>
        <v>29270</v>
      </c>
      <c r="G29273">
        <f t="shared" si="6408"/>
        <v>7.3175000000000002E-3</v>
      </c>
      <c r="H29273">
        <f t="shared" si="6412"/>
        <v>0</v>
      </c>
      <c r="I29273">
        <f t="shared" si="6420"/>
        <v>0</v>
      </c>
      <c r="J29273">
        <f t="shared" si="6409"/>
        <v>0</v>
      </c>
      <c r="L29273">
        <f t="shared" si="6413"/>
        <v>25246.325124994073</v>
      </c>
      <c r="M29273">
        <f t="shared" si="6410"/>
        <v>6.3115812812485185E-3</v>
      </c>
      <c r="N29273">
        <f t="shared" si="6417"/>
        <v>0</v>
      </c>
      <c r="O29273">
        <f t="shared" si="6418"/>
        <v>0</v>
      </c>
      <c r="P29273">
        <f t="shared" si="6419"/>
        <v>0</v>
      </c>
      <c r="Q29273">
        <f t="shared" si="6414"/>
        <v>-0.4921875</v>
      </c>
      <c r="R29273">
        <f>Random!A29271</f>
        <v>-0.24608025376554599</v>
      </c>
      <c r="T29273">
        <f t="shared" ca="1" si="6415"/>
        <v>-2.2893385050123085E-2</v>
      </c>
      <c r="U29273">
        <f t="shared" ca="1" si="6421"/>
        <v>0</v>
      </c>
      <c r="V29273">
        <f t="shared" ca="1" si="6416"/>
        <v>0</v>
      </c>
    </row>
    <row r="29274" spans="6:22" x14ac:dyDescent="0.25">
      <c r="F29274">
        <f t="shared" si="6411"/>
        <v>29271</v>
      </c>
      <c r="G29274">
        <f t="shared" si="6408"/>
        <v>7.3177499999999996E-3</v>
      </c>
      <c r="H29274">
        <f t="shared" si="6412"/>
        <v>0</v>
      </c>
      <c r="I29274">
        <f t="shared" si="6420"/>
        <v>0</v>
      </c>
      <c r="J29274">
        <f t="shared" si="6409"/>
        <v>0</v>
      </c>
      <c r="L29274">
        <f t="shared" si="6413"/>
        <v>25247.325124994073</v>
      </c>
      <c r="M29274">
        <f t="shared" si="6410"/>
        <v>6.3118312812485179E-3</v>
      </c>
      <c r="N29274">
        <f t="shared" si="6417"/>
        <v>0</v>
      </c>
      <c r="O29274">
        <f t="shared" si="6418"/>
        <v>0</v>
      </c>
      <c r="P29274">
        <f t="shared" si="6419"/>
        <v>0</v>
      </c>
      <c r="Q29274">
        <f t="shared" si="6414"/>
        <v>-0.8125</v>
      </c>
      <c r="R29274">
        <f>Random!A29272</f>
        <v>-0.40673501165800574</v>
      </c>
      <c r="T29274">
        <f t="shared" ca="1" si="6415"/>
        <v>-3.3133141680792273E-4</v>
      </c>
      <c r="U29274">
        <f t="shared" ca="1" si="6421"/>
        <v>0</v>
      </c>
      <c r="V29274">
        <f t="shared" ca="1" si="6416"/>
        <v>0</v>
      </c>
    </row>
    <row r="29275" spans="6:22" x14ac:dyDescent="0.25">
      <c r="F29275">
        <f t="shared" si="6411"/>
        <v>29272</v>
      </c>
      <c r="G29275">
        <f t="shared" ref="G29275:G29338" si="6422">F29275/$D$2</f>
        <v>7.3179999999999999E-3</v>
      </c>
      <c r="H29275">
        <f t="shared" si="6412"/>
        <v>0</v>
      </c>
      <c r="I29275">
        <f t="shared" si="6420"/>
        <v>0</v>
      </c>
      <c r="J29275">
        <f t="shared" ref="J29275:J29338" si="6423">ROUND(I29275*$D$3,0)/$D$3</f>
        <v>0</v>
      </c>
      <c r="L29275">
        <f t="shared" si="6413"/>
        <v>25248.325124994073</v>
      </c>
      <c r="M29275">
        <f t="shared" ref="M29275:M29338" si="6424">L29275/$D$2</f>
        <v>6.3120812812485182E-3</v>
      </c>
      <c r="N29275">
        <f t="shared" si="6417"/>
        <v>0</v>
      </c>
      <c r="O29275">
        <f t="shared" si="6418"/>
        <v>0</v>
      </c>
      <c r="P29275">
        <f t="shared" si="6419"/>
        <v>0</v>
      </c>
      <c r="Q29275">
        <f t="shared" si="6414"/>
        <v>0.3359375</v>
      </c>
      <c r="R29275">
        <f>Random!A29273</f>
        <v>0.1696015312501169</v>
      </c>
      <c r="T29275">
        <f t="shared" ca="1" si="6415"/>
        <v>2.3232755643729557E-2</v>
      </c>
      <c r="U29275">
        <f t="shared" ca="1" si="6421"/>
        <v>0</v>
      </c>
      <c r="V29275">
        <f t="shared" ca="1" si="6416"/>
        <v>0</v>
      </c>
    </row>
    <row r="29276" spans="6:22" x14ac:dyDescent="0.25">
      <c r="F29276">
        <f t="shared" si="6411"/>
        <v>29273</v>
      </c>
      <c r="G29276">
        <f t="shared" si="6422"/>
        <v>7.3182500000000001E-3</v>
      </c>
      <c r="H29276">
        <f t="shared" si="6412"/>
        <v>0</v>
      </c>
      <c r="I29276">
        <f t="shared" si="6420"/>
        <v>0</v>
      </c>
      <c r="J29276">
        <f t="shared" si="6423"/>
        <v>0</v>
      </c>
      <c r="L29276">
        <f t="shared" si="6413"/>
        <v>25249.325124994073</v>
      </c>
      <c r="M29276">
        <f t="shared" si="6424"/>
        <v>6.3123312812485184E-3</v>
      </c>
      <c r="N29276">
        <f t="shared" si="6417"/>
        <v>0</v>
      </c>
      <c r="O29276">
        <f t="shared" si="6418"/>
        <v>0</v>
      </c>
      <c r="P29276">
        <f t="shared" si="6419"/>
        <v>0</v>
      </c>
      <c r="Q29276">
        <f t="shared" si="6414"/>
        <v>0.9296875</v>
      </c>
      <c r="R29276">
        <f>Random!A29274</f>
        <v>0.46414018509762067</v>
      </c>
      <c r="T29276">
        <f t="shared" ca="1" si="6415"/>
        <v>3.8104179270926047E-2</v>
      </c>
      <c r="U29276">
        <f t="shared" ca="1" si="6421"/>
        <v>0</v>
      </c>
      <c r="V29276">
        <f t="shared" ca="1" si="6416"/>
        <v>0</v>
      </c>
    </row>
    <row r="29277" spans="6:22" x14ac:dyDescent="0.25">
      <c r="F29277">
        <f t="shared" si="6411"/>
        <v>29274</v>
      </c>
      <c r="G29277">
        <f t="shared" si="6422"/>
        <v>7.3185000000000004E-3</v>
      </c>
      <c r="H29277">
        <f t="shared" si="6412"/>
        <v>0</v>
      </c>
      <c r="I29277">
        <f t="shared" si="6420"/>
        <v>0</v>
      </c>
      <c r="J29277">
        <f t="shared" si="6423"/>
        <v>0</v>
      </c>
      <c r="L29277">
        <f t="shared" si="6413"/>
        <v>25250.325124994073</v>
      </c>
      <c r="M29277">
        <f t="shared" si="6424"/>
        <v>6.3125812812485187E-3</v>
      </c>
      <c r="N29277">
        <f t="shared" si="6417"/>
        <v>0</v>
      </c>
      <c r="O29277">
        <f t="shared" si="6418"/>
        <v>0</v>
      </c>
      <c r="P29277">
        <f t="shared" si="6419"/>
        <v>0</v>
      </c>
      <c r="Q29277">
        <f t="shared" si="6414"/>
        <v>-0.7578125</v>
      </c>
      <c r="R29277">
        <f>Random!A29275</f>
        <v>-0.38027309136211485</v>
      </c>
      <c r="T29277">
        <f t="shared" ca="1" si="6415"/>
        <v>3.8748530369803205E-2</v>
      </c>
      <c r="U29277">
        <f t="shared" ca="1" si="6421"/>
        <v>0</v>
      </c>
      <c r="V29277">
        <f t="shared" ca="1" si="6416"/>
        <v>0</v>
      </c>
    </row>
    <row r="29278" spans="6:22" x14ac:dyDescent="0.25">
      <c r="F29278">
        <f t="shared" si="6411"/>
        <v>29275</v>
      </c>
      <c r="G29278">
        <f t="shared" si="6422"/>
        <v>7.3187499999999997E-3</v>
      </c>
      <c r="H29278">
        <f t="shared" si="6412"/>
        <v>0</v>
      </c>
      <c r="I29278">
        <f t="shared" si="6420"/>
        <v>0</v>
      </c>
      <c r="J29278">
        <f t="shared" si="6423"/>
        <v>0</v>
      </c>
      <c r="L29278">
        <f t="shared" si="6413"/>
        <v>25251.325124994073</v>
      </c>
      <c r="M29278">
        <f t="shared" si="6424"/>
        <v>6.312831281248518E-3</v>
      </c>
      <c r="N29278">
        <f t="shared" si="6417"/>
        <v>0</v>
      </c>
      <c r="O29278">
        <f t="shared" si="6418"/>
        <v>0</v>
      </c>
      <c r="P29278">
        <f t="shared" si="6419"/>
        <v>0</v>
      </c>
      <c r="Q29278">
        <f t="shared" si="6414"/>
        <v>0.890625</v>
      </c>
      <c r="R29278">
        <f>Random!A29276</f>
        <v>0.4469840148021994</v>
      </c>
      <c r="T29278">
        <f t="shared" ca="1" si="6415"/>
        <v>2.7423874145938866E-2</v>
      </c>
      <c r="U29278">
        <f t="shared" ca="1" si="6421"/>
        <v>0</v>
      </c>
      <c r="V29278">
        <f t="shared" ca="1" si="6416"/>
        <v>0</v>
      </c>
    </row>
    <row r="29279" spans="6:22" x14ac:dyDescent="0.25">
      <c r="F29279">
        <f t="shared" si="6411"/>
        <v>29276</v>
      </c>
      <c r="G29279">
        <f t="shared" si="6422"/>
        <v>7.319E-3</v>
      </c>
      <c r="H29279">
        <f t="shared" si="6412"/>
        <v>0</v>
      </c>
      <c r="I29279">
        <f t="shared" si="6420"/>
        <v>0</v>
      </c>
      <c r="J29279">
        <f t="shared" si="6423"/>
        <v>0</v>
      </c>
      <c r="L29279">
        <f t="shared" si="6413"/>
        <v>25252.325124994073</v>
      </c>
      <c r="M29279">
        <f t="shared" si="6424"/>
        <v>6.3130812812485183E-3</v>
      </c>
      <c r="N29279">
        <f t="shared" si="6417"/>
        <v>0</v>
      </c>
      <c r="O29279">
        <f t="shared" si="6418"/>
        <v>0</v>
      </c>
      <c r="P29279">
        <f t="shared" si="6419"/>
        <v>0</v>
      </c>
      <c r="Q29279">
        <f t="shared" si="6414"/>
        <v>0.6875</v>
      </c>
      <c r="R29279">
        <f>Random!A29277</f>
        <v>0.34467310656830474</v>
      </c>
      <c r="T29279">
        <f t="shared" ca="1" si="6415"/>
        <v>4.9514504691761429E-3</v>
      </c>
      <c r="U29279">
        <f t="shared" ca="1" si="6421"/>
        <v>0</v>
      </c>
      <c r="V29279">
        <f t="shared" ca="1" si="6416"/>
        <v>0</v>
      </c>
    </row>
    <row r="29280" spans="6:22" x14ac:dyDescent="0.25">
      <c r="F29280">
        <f t="shared" si="6411"/>
        <v>29277</v>
      </c>
      <c r="G29280">
        <f t="shared" si="6422"/>
        <v>7.3192500000000002E-3</v>
      </c>
      <c r="H29280">
        <f t="shared" si="6412"/>
        <v>0</v>
      </c>
      <c r="I29280">
        <f t="shared" si="6420"/>
        <v>0</v>
      </c>
      <c r="J29280">
        <f t="shared" si="6423"/>
        <v>0</v>
      </c>
      <c r="L29280">
        <f t="shared" si="6413"/>
        <v>25253.325124994073</v>
      </c>
      <c r="M29280">
        <f t="shared" si="6424"/>
        <v>6.3133312812485185E-3</v>
      </c>
      <c r="N29280">
        <f t="shared" si="6417"/>
        <v>0</v>
      </c>
      <c r="O29280">
        <f t="shared" si="6418"/>
        <v>0</v>
      </c>
      <c r="P29280">
        <f t="shared" si="6419"/>
        <v>0</v>
      </c>
      <c r="Q29280">
        <f t="shared" si="6414"/>
        <v>-0.78125</v>
      </c>
      <c r="R29280">
        <f>Random!A29278</f>
        <v>-0.39133932362736656</v>
      </c>
      <c r="T29280">
        <f t="shared" ca="1" si="6415"/>
        <v>-2.0924531614808697E-2</v>
      </c>
      <c r="U29280">
        <f t="shared" ca="1" si="6421"/>
        <v>0</v>
      </c>
      <c r="V29280">
        <f t="shared" ca="1" si="6416"/>
        <v>0</v>
      </c>
    </row>
    <row r="29281" spans="6:22" x14ac:dyDescent="0.25">
      <c r="F29281">
        <f t="shared" si="6411"/>
        <v>29278</v>
      </c>
      <c r="G29281">
        <f t="shared" si="6422"/>
        <v>7.3194999999999996E-3</v>
      </c>
      <c r="H29281">
        <f t="shared" si="6412"/>
        <v>0</v>
      </c>
      <c r="I29281">
        <f t="shared" si="6420"/>
        <v>0</v>
      </c>
      <c r="J29281">
        <f t="shared" si="6423"/>
        <v>0</v>
      </c>
      <c r="L29281">
        <f t="shared" si="6413"/>
        <v>25254.325124994073</v>
      </c>
      <c r="M29281">
        <f t="shared" si="6424"/>
        <v>6.3135812812485179E-3</v>
      </c>
      <c r="N29281">
        <f t="shared" si="6417"/>
        <v>0</v>
      </c>
      <c r="O29281">
        <f t="shared" si="6418"/>
        <v>0</v>
      </c>
      <c r="P29281">
        <f t="shared" si="6419"/>
        <v>0</v>
      </c>
      <c r="Q29281">
        <f t="shared" si="6414"/>
        <v>0.6640625</v>
      </c>
      <c r="R29281">
        <f>Random!A29279</f>
        <v>0.33341207984799259</v>
      </c>
      <c r="T29281">
        <f t="shared" ca="1" si="6415"/>
        <v>-3.8205805006798411E-2</v>
      </c>
      <c r="U29281">
        <f t="shared" ca="1" si="6421"/>
        <v>0</v>
      </c>
      <c r="V29281">
        <f t="shared" ca="1" si="6416"/>
        <v>0</v>
      </c>
    </row>
    <row r="29282" spans="6:22" x14ac:dyDescent="0.25">
      <c r="F29282">
        <f t="shared" si="6411"/>
        <v>29279</v>
      </c>
      <c r="G29282">
        <f t="shared" si="6422"/>
        <v>7.3197499999999999E-3</v>
      </c>
      <c r="H29282">
        <f t="shared" si="6412"/>
        <v>0</v>
      </c>
      <c r="I29282">
        <f t="shared" si="6420"/>
        <v>0</v>
      </c>
      <c r="J29282">
        <f t="shared" si="6423"/>
        <v>0</v>
      </c>
      <c r="L29282">
        <f t="shared" si="6413"/>
        <v>25255.325124994073</v>
      </c>
      <c r="M29282">
        <f t="shared" si="6424"/>
        <v>6.3138312812485182E-3</v>
      </c>
      <c r="N29282">
        <f t="shared" si="6417"/>
        <v>0</v>
      </c>
      <c r="O29282">
        <f t="shared" si="6418"/>
        <v>0</v>
      </c>
      <c r="P29282">
        <f t="shared" si="6419"/>
        <v>0</v>
      </c>
      <c r="Q29282">
        <f t="shared" si="6414"/>
        <v>0.8125</v>
      </c>
      <c r="R29282">
        <f>Random!A29280</f>
        <v>0.40536872375150834</v>
      </c>
      <c r="T29282">
        <f t="shared" ca="1" si="6415"/>
        <v>-4.3042453765120024E-2</v>
      </c>
      <c r="U29282">
        <f t="shared" ca="1" si="6421"/>
        <v>0</v>
      </c>
      <c r="V29282">
        <f t="shared" ca="1" si="6416"/>
        <v>0</v>
      </c>
    </row>
    <row r="29283" spans="6:22" x14ac:dyDescent="0.25">
      <c r="F29283">
        <f t="shared" si="6411"/>
        <v>29280</v>
      </c>
      <c r="G29283">
        <f t="shared" si="6422"/>
        <v>7.3200000000000001E-3</v>
      </c>
      <c r="H29283">
        <f t="shared" si="6412"/>
        <v>0</v>
      </c>
      <c r="I29283">
        <f t="shared" si="6420"/>
        <v>0</v>
      </c>
      <c r="J29283">
        <f t="shared" si="6423"/>
        <v>0</v>
      </c>
      <c r="L29283">
        <f t="shared" si="6413"/>
        <v>25256.325124994073</v>
      </c>
      <c r="M29283">
        <f t="shared" si="6424"/>
        <v>6.3140812812485184E-3</v>
      </c>
      <c r="N29283">
        <f t="shared" si="6417"/>
        <v>0</v>
      </c>
      <c r="O29283">
        <f t="shared" si="6418"/>
        <v>0</v>
      </c>
      <c r="P29283">
        <f t="shared" si="6419"/>
        <v>0</v>
      </c>
      <c r="Q29283">
        <f t="shared" si="6414"/>
        <v>-0.796875</v>
      </c>
      <c r="R29283">
        <f>Random!A29281</f>
        <v>-0.39913775055729805</v>
      </c>
      <c r="T29283">
        <f t="shared" ca="1" si="6415"/>
        <v>-3.3949286781787311E-2</v>
      </c>
      <c r="U29283">
        <f t="shared" ca="1" si="6421"/>
        <v>0</v>
      </c>
      <c r="V29283">
        <f t="shared" ca="1" si="6416"/>
        <v>0</v>
      </c>
    </row>
    <row r="29284" spans="6:22" x14ac:dyDescent="0.25">
      <c r="F29284">
        <f t="shared" si="6411"/>
        <v>29281</v>
      </c>
      <c r="G29284">
        <f t="shared" si="6422"/>
        <v>7.3202500000000004E-3</v>
      </c>
      <c r="H29284">
        <f t="shared" si="6412"/>
        <v>0</v>
      </c>
      <c r="I29284">
        <f t="shared" si="6420"/>
        <v>0</v>
      </c>
      <c r="J29284">
        <f t="shared" si="6423"/>
        <v>0</v>
      </c>
      <c r="L29284">
        <f t="shared" si="6413"/>
        <v>25257.325124994073</v>
      </c>
      <c r="M29284">
        <f t="shared" si="6424"/>
        <v>6.3143312812485187E-3</v>
      </c>
      <c r="N29284">
        <f t="shared" si="6417"/>
        <v>0</v>
      </c>
      <c r="O29284">
        <f t="shared" si="6418"/>
        <v>0</v>
      </c>
      <c r="P29284">
        <f t="shared" si="6419"/>
        <v>0</v>
      </c>
      <c r="Q29284">
        <f t="shared" si="6414"/>
        <v>-0.9375</v>
      </c>
      <c r="R29284">
        <f>Random!A29282</f>
        <v>-0.46865587649325713</v>
      </c>
      <c r="T29284">
        <f t="shared" ca="1" si="6415"/>
        <v>-1.2219002316908496E-2</v>
      </c>
      <c r="U29284">
        <f t="shared" ca="1" si="6421"/>
        <v>0</v>
      </c>
      <c r="V29284">
        <f t="shared" ca="1" si="6416"/>
        <v>0</v>
      </c>
    </row>
    <row r="29285" spans="6:22" x14ac:dyDescent="0.25">
      <c r="F29285">
        <f t="shared" si="6411"/>
        <v>29282</v>
      </c>
      <c r="G29285">
        <f t="shared" si="6422"/>
        <v>7.3204999999999998E-3</v>
      </c>
      <c r="H29285">
        <f t="shared" si="6412"/>
        <v>0</v>
      </c>
      <c r="I29285">
        <f t="shared" si="6420"/>
        <v>0</v>
      </c>
      <c r="J29285">
        <f t="shared" si="6423"/>
        <v>0</v>
      </c>
      <c r="L29285">
        <f t="shared" si="6413"/>
        <v>25258.325124994073</v>
      </c>
      <c r="M29285">
        <f t="shared" si="6424"/>
        <v>6.3145812812485181E-3</v>
      </c>
      <c r="N29285">
        <f t="shared" si="6417"/>
        <v>0</v>
      </c>
      <c r="O29285">
        <f t="shared" si="6418"/>
        <v>0</v>
      </c>
      <c r="P29285">
        <f t="shared" si="6419"/>
        <v>0</v>
      </c>
      <c r="Q29285">
        <f t="shared" si="6414"/>
        <v>-0.3125</v>
      </c>
      <c r="R29285">
        <f>Random!A29283</f>
        <v>-0.15517381135073016</v>
      </c>
      <c r="T29285">
        <f t="shared" ca="1" si="6415"/>
        <v>1.5359614658799403E-2</v>
      </c>
      <c r="U29285">
        <f t="shared" ca="1" si="6421"/>
        <v>0</v>
      </c>
      <c r="V29285">
        <f t="shared" ca="1" si="6416"/>
        <v>0</v>
      </c>
    </row>
    <row r="29286" spans="6:22" x14ac:dyDescent="0.25">
      <c r="F29286">
        <f t="shared" si="6411"/>
        <v>29283</v>
      </c>
      <c r="G29286">
        <f t="shared" si="6422"/>
        <v>7.32075E-3</v>
      </c>
      <c r="H29286">
        <f t="shared" si="6412"/>
        <v>0</v>
      </c>
      <c r="I29286">
        <f t="shared" si="6420"/>
        <v>0</v>
      </c>
      <c r="J29286">
        <f t="shared" si="6423"/>
        <v>0</v>
      </c>
      <c r="L29286">
        <f t="shared" si="6413"/>
        <v>25259.325124994073</v>
      </c>
      <c r="M29286">
        <f t="shared" si="6424"/>
        <v>6.3148312812485183E-3</v>
      </c>
      <c r="N29286">
        <f t="shared" si="6417"/>
        <v>0</v>
      </c>
      <c r="O29286">
        <f t="shared" si="6418"/>
        <v>0</v>
      </c>
      <c r="P29286">
        <f t="shared" si="6419"/>
        <v>0</v>
      </c>
      <c r="Q29286">
        <f t="shared" si="6414"/>
        <v>0.75</v>
      </c>
      <c r="R29286">
        <f>Random!A29284</f>
        <v>0.37560316407545224</v>
      </c>
      <c r="T29286">
        <f t="shared" ca="1" si="6415"/>
        <v>3.8898345597708946E-2</v>
      </c>
      <c r="U29286">
        <f t="shared" ca="1" si="6421"/>
        <v>0</v>
      </c>
      <c r="V29286">
        <f t="shared" ca="1" si="6416"/>
        <v>0</v>
      </c>
    </row>
    <row r="29287" spans="6:22" x14ac:dyDescent="0.25">
      <c r="F29287">
        <f t="shared" si="6411"/>
        <v>29284</v>
      </c>
      <c r="G29287">
        <f t="shared" si="6422"/>
        <v>7.3210000000000003E-3</v>
      </c>
      <c r="H29287">
        <f t="shared" si="6412"/>
        <v>0</v>
      </c>
      <c r="I29287">
        <f t="shared" si="6420"/>
        <v>0</v>
      </c>
      <c r="J29287">
        <f t="shared" si="6423"/>
        <v>0</v>
      </c>
      <c r="L29287">
        <f t="shared" si="6413"/>
        <v>25260.325124994073</v>
      </c>
      <c r="M29287">
        <f t="shared" si="6424"/>
        <v>6.3150812812485186E-3</v>
      </c>
      <c r="N29287">
        <f t="shared" si="6417"/>
        <v>0</v>
      </c>
      <c r="O29287">
        <f t="shared" si="6418"/>
        <v>0</v>
      </c>
      <c r="P29287">
        <f t="shared" si="6419"/>
        <v>0</v>
      </c>
      <c r="Q29287">
        <f t="shared" si="6414"/>
        <v>-0.546875</v>
      </c>
      <c r="R29287">
        <f>Random!A29285</f>
        <v>-0.27184840881925654</v>
      </c>
      <c r="T29287">
        <f t="shared" ca="1" si="6415"/>
        <v>4.7208803999271062E-2</v>
      </c>
      <c r="U29287">
        <f t="shared" ca="1" si="6421"/>
        <v>0</v>
      </c>
      <c r="V29287">
        <f t="shared" ca="1" si="6416"/>
        <v>0</v>
      </c>
    </row>
    <row r="29288" spans="6:22" x14ac:dyDescent="0.25">
      <c r="F29288">
        <f t="shared" si="6411"/>
        <v>29285</v>
      </c>
      <c r="G29288">
        <f t="shared" si="6422"/>
        <v>7.3212499999999996E-3</v>
      </c>
      <c r="H29288">
        <f t="shared" si="6412"/>
        <v>0</v>
      </c>
      <c r="I29288">
        <f t="shared" si="6420"/>
        <v>0</v>
      </c>
      <c r="J29288">
        <f t="shared" si="6423"/>
        <v>0</v>
      </c>
      <c r="L29288">
        <f t="shared" si="6413"/>
        <v>25261.325124994073</v>
      </c>
      <c r="M29288">
        <f t="shared" si="6424"/>
        <v>6.3153312812485179E-3</v>
      </c>
      <c r="N29288">
        <f t="shared" si="6417"/>
        <v>0</v>
      </c>
      <c r="O29288">
        <f t="shared" si="6418"/>
        <v>0</v>
      </c>
      <c r="P29288">
        <f t="shared" si="6419"/>
        <v>0</v>
      </c>
      <c r="Q29288">
        <f t="shared" si="6414"/>
        <v>-0.2109375</v>
      </c>
      <c r="R29288">
        <f>Random!A29286</f>
        <v>-0.10582178183712487</v>
      </c>
      <c r="T29288">
        <f t="shared" ca="1" si="6415"/>
        <v>3.9646571519998418E-2</v>
      </c>
      <c r="U29288">
        <f t="shared" ca="1" si="6421"/>
        <v>0</v>
      </c>
      <c r="V29288">
        <f t="shared" ca="1" si="6416"/>
        <v>0</v>
      </c>
    </row>
    <row r="29289" spans="6:22" x14ac:dyDescent="0.25">
      <c r="F29289">
        <f t="shared" si="6411"/>
        <v>29286</v>
      </c>
      <c r="G29289">
        <f t="shared" si="6422"/>
        <v>7.3214999999999999E-3</v>
      </c>
      <c r="H29289">
        <f t="shared" si="6412"/>
        <v>0</v>
      </c>
      <c r="I29289">
        <f t="shared" si="6420"/>
        <v>0</v>
      </c>
      <c r="J29289">
        <f t="shared" si="6423"/>
        <v>0</v>
      </c>
      <c r="L29289">
        <f t="shared" si="6413"/>
        <v>25262.325124994073</v>
      </c>
      <c r="M29289">
        <f t="shared" si="6424"/>
        <v>6.3155812812485182E-3</v>
      </c>
      <c r="N29289">
        <f t="shared" si="6417"/>
        <v>0</v>
      </c>
      <c r="O29289">
        <f t="shared" si="6418"/>
        <v>0</v>
      </c>
      <c r="P29289">
        <f t="shared" si="6419"/>
        <v>0</v>
      </c>
      <c r="Q29289">
        <f t="shared" si="6414"/>
        <v>0.8203125</v>
      </c>
      <c r="R29289">
        <f>Random!A29287</f>
        <v>0.41049520727409194</v>
      </c>
      <c r="T29289">
        <f t="shared" ca="1" si="6415"/>
        <v>1.7652660637946148E-2</v>
      </c>
      <c r="U29289">
        <f t="shared" ca="1" si="6421"/>
        <v>0</v>
      </c>
      <c r="V29289">
        <f t="shared" ca="1" si="6416"/>
        <v>0</v>
      </c>
    </row>
    <row r="29290" spans="6:22" x14ac:dyDescent="0.25">
      <c r="F29290">
        <f t="shared" si="6411"/>
        <v>29287</v>
      </c>
      <c r="G29290">
        <f t="shared" si="6422"/>
        <v>7.3217500000000001E-3</v>
      </c>
      <c r="H29290">
        <f t="shared" si="6412"/>
        <v>0</v>
      </c>
      <c r="I29290">
        <f t="shared" si="6420"/>
        <v>0</v>
      </c>
      <c r="J29290">
        <f t="shared" si="6423"/>
        <v>0</v>
      </c>
      <c r="L29290">
        <f t="shared" si="6413"/>
        <v>25263.325124994073</v>
      </c>
      <c r="M29290">
        <f t="shared" si="6424"/>
        <v>6.3158312812485184E-3</v>
      </c>
      <c r="N29290">
        <f t="shared" si="6417"/>
        <v>0</v>
      </c>
      <c r="O29290">
        <f t="shared" si="6418"/>
        <v>0</v>
      </c>
      <c r="P29290">
        <f t="shared" si="6419"/>
        <v>0</v>
      </c>
      <c r="Q29290">
        <f t="shared" si="6414"/>
        <v>-3.90625E-2</v>
      </c>
      <c r="R29290">
        <f>Random!A29288</f>
        <v>-1.7750937157960944E-2</v>
      </c>
      <c r="T29290">
        <f t="shared" ca="1" si="6415"/>
        <v>-1.3069385889260154E-2</v>
      </c>
      <c r="U29290">
        <f t="shared" ca="1" si="6421"/>
        <v>0</v>
      </c>
      <c r="V29290">
        <f t="shared" ca="1" si="6416"/>
        <v>0</v>
      </c>
    </row>
    <row r="29291" spans="6:22" x14ac:dyDescent="0.25">
      <c r="F29291">
        <f t="shared" si="6411"/>
        <v>29288</v>
      </c>
      <c r="G29291">
        <f t="shared" si="6422"/>
        <v>7.3220000000000004E-3</v>
      </c>
      <c r="H29291">
        <f t="shared" si="6412"/>
        <v>0</v>
      </c>
      <c r="I29291">
        <f t="shared" si="6420"/>
        <v>0</v>
      </c>
      <c r="J29291">
        <f t="shared" si="6423"/>
        <v>0</v>
      </c>
      <c r="L29291">
        <f t="shared" si="6413"/>
        <v>25264.325124994073</v>
      </c>
      <c r="M29291">
        <f t="shared" si="6424"/>
        <v>6.3160812812485187E-3</v>
      </c>
      <c r="N29291">
        <f t="shared" si="6417"/>
        <v>0</v>
      </c>
      <c r="O29291">
        <f t="shared" si="6418"/>
        <v>0</v>
      </c>
      <c r="P29291">
        <f t="shared" si="6419"/>
        <v>0</v>
      </c>
      <c r="Q29291">
        <f t="shared" si="6414"/>
        <v>-0.859375</v>
      </c>
      <c r="R29291">
        <f>Random!A29289</f>
        <v>-0.42924724508745227</v>
      </c>
      <c r="T29291">
        <f t="shared" ca="1" si="6415"/>
        <v>-3.976305717196401E-2</v>
      </c>
      <c r="U29291">
        <f t="shared" ca="1" si="6421"/>
        <v>0</v>
      </c>
      <c r="V29291">
        <f t="shared" ca="1" si="6416"/>
        <v>0</v>
      </c>
    </row>
    <row r="29292" spans="6:22" x14ac:dyDescent="0.25">
      <c r="F29292">
        <f t="shared" si="6411"/>
        <v>29289</v>
      </c>
      <c r="G29292">
        <f t="shared" si="6422"/>
        <v>7.3222499999999998E-3</v>
      </c>
      <c r="H29292">
        <f t="shared" si="6412"/>
        <v>0</v>
      </c>
      <c r="I29292">
        <f t="shared" si="6420"/>
        <v>0</v>
      </c>
      <c r="J29292">
        <f t="shared" si="6423"/>
        <v>0</v>
      </c>
      <c r="L29292">
        <f t="shared" si="6413"/>
        <v>25265.325124994073</v>
      </c>
      <c r="M29292">
        <f t="shared" si="6424"/>
        <v>6.3163312812485181E-3</v>
      </c>
      <c r="N29292">
        <f t="shared" si="6417"/>
        <v>0</v>
      </c>
      <c r="O29292">
        <f t="shared" si="6418"/>
        <v>0</v>
      </c>
      <c r="P29292">
        <f t="shared" si="6419"/>
        <v>0</v>
      </c>
      <c r="Q29292">
        <f t="shared" si="6414"/>
        <v>-0.84375</v>
      </c>
      <c r="R29292">
        <f>Random!A29290</f>
        <v>-0.42246633739303885</v>
      </c>
      <c r="T29292">
        <f t="shared" ca="1" si="6415"/>
        <v>-5.2900684526413534E-2</v>
      </c>
      <c r="U29292">
        <f t="shared" ca="1" si="6421"/>
        <v>0</v>
      </c>
      <c r="V29292">
        <f t="shared" ca="1" si="6416"/>
        <v>0</v>
      </c>
    </row>
    <row r="29293" spans="6:22" x14ac:dyDescent="0.25">
      <c r="F29293">
        <f t="shared" si="6411"/>
        <v>29290</v>
      </c>
      <c r="G29293">
        <f t="shared" si="6422"/>
        <v>7.3225E-3</v>
      </c>
      <c r="H29293">
        <f t="shared" si="6412"/>
        <v>0</v>
      </c>
      <c r="I29293">
        <f t="shared" si="6420"/>
        <v>0</v>
      </c>
      <c r="J29293">
        <f t="shared" si="6423"/>
        <v>0</v>
      </c>
      <c r="L29293">
        <f t="shared" si="6413"/>
        <v>25266.325124994073</v>
      </c>
      <c r="M29293">
        <f t="shared" si="6424"/>
        <v>6.3165812812485183E-3</v>
      </c>
      <c r="N29293">
        <f t="shared" si="6417"/>
        <v>0</v>
      </c>
      <c r="O29293">
        <f t="shared" si="6418"/>
        <v>0</v>
      </c>
      <c r="P29293">
        <f t="shared" si="6419"/>
        <v>0</v>
      </c>
      <c r="Q29293">
        <f t="shared" si="6414"/>
        <v>0.2578125</v>
      </c>
      <c r="R29293">
        <f>Random!A29291</f>
        <v>0.1270744949061986</v>
      </c>
      <c r="T29293">
        <f t="shared" ca="1" si="6415"/>
        <v>-4.6298758631404403E-2</v>
      </c>
      <c r="U29293">
        <f t="shared" ca="1" si="6421"/>
        <v>0</v>
      </c>
      <c r="V29293">
        <f t="shared" ca="1" si="6416"/>
        <v>0</v>
      </c>
    </row>
    <row r="29294" spans="6:22" x14ac:dyDescent="0.25">
      <c r="F29294">
        <f t="shared" si="6411"/>
        <v>29291</v>
      </c>
      <c r="G29294">
        <f t="shared" si="6422"/>
        <v>7.3227500000000003E-3</v>
      </c>
      <c r="H29294">
        <f t="shared" si="6412"/>
        <v>0</v>
      </c>
      <c r="I29294">
        <f t="shared" si="6420"/>
        <v>0</v>
      </c>
      <c r="J29294">
        <f t="shared" si="6423"/>
        <v>0</v>
      </c>
      <c r="L29294">
        <f t="shared" si="6413"/>
        <v>25267.325124994073</v>
      </c>
      <c r="M29294">
        <f t="shared" si="6424"/>
        <v>6.3168312812485186E-3</v>
      </c>
      <c r="N29294">
        <f t="shared" si="6417"/>
        <v>0</v>
      </c>
      <c r="O29294">
        <f t="shared" si="6418"/>
        <v>0</v>
      </c>
      <c r="P29294">
        <f t="shared" si="6419"/>
        <v>0</v>
      </c>
      <c r="Q29294">
        <f t="shared" si="6414"/>
        <v>-0.53125</v>
      </c>
      <c r="R29294">
        <f>Random!A29292</f>
        <v>-0.26376487311212438</v>
      </c>
      <c r="T29294">
        <f t="shared" ca="1" si="6415"/>
        <v>-2.3536232657527023E-2</v>
      </c>
      <c r="U29294">
        <f t="shared" ca="1" si="6421"/>
        <v>0</v>
      </c>
      <c r="V29294">
        <f t="shared" ca="1" si="6416"/>
        <v>0</v>
      </c>
    </row>
    <row r="29295" spans="6:22" x14ac:dyDescent="0.25">
      <c r="F29295">
        <f t="shared" si="6411"/>
        <v>29292</v>
      </c>
      <c r="G29295">
        <f t="shared" si="6422"/>
        <v>7.3229999999999996E-3</v>
      </c>
      <c r="H29295">
        <f t="shared" si="6412"/>
        <v>0</v>
      </c>
      <c r="I29295">
        <f t="shared" si="6420"/>
        <v>0</v>
      </c>
      <c r="J29295">
        <f t="shared" si="6423"/>
        <v>0</v>
      </c>
      <c r="L29295">
        <f t="shared" si="6413"/>
        <v>25268.325124994073</v>
      </c>
      <c r="M29295">
        <f t="shared" si="6424"/>
        <v>6.317081281248518E-3</v>
      </c>
      <c r="N29295">
        <f t="shared" si="6417"/>
        <v>0</v>
      </c>
      <c r="O29295">
        <f t="shared" si="6418"/>
        <v>0</v>
      </c>
      <c r="P29295">
        <f t="shared" si="6419"/>
        <v>0</v>
      </c>
      <c r="Q29295">
        <f t="shared" si="6414"/>
        <v>-0.578125</v>
      </c>
      <c r="R29295">
        <f>Random!A29293</f>
        <v>-0.29010169249939743</v>
      </c>
      <c r="T29295">
        <f t="shared" ca="1" si="6415"/>
        <v>7.9830789224518087E-3</v>
      </c>
      <c r="U29295">
        <f t="shared" ca="1" si="6421"/>
        <v>0</v>
      </c>
      <c r="V29295">
        <f t="shared" ca="1" si="6416"/>
        <v>0</v>
      </c>
    </row>
    <row r="29296" spans="6:22" x14ac:dyDescent="0.25">
      <c r="F29296">
        <f t="shared" si="6411"/>
        <v>29293</v>
      </c>
      <c r="G29296">
        <f t="shared" si="6422"/>
        <v>7.3232499999999999E-3</v>
      </c>
      <c r="H29296">
        <f t="shared" si="6412"/>
        <v>0</v>
      </c>
      <c r="I29296">
        <f t="shared" si="6420"/>
        <v>0</v>
      </c>
      <c r="J29296">
        <f t="shared" si="6423"/>
        <v>0</v>
      </c>
      <c r="L29296">
        <f t="shared" si="6413"/>
        <v>25269.325124994073</v>
      </c>
      <c r="M29296">
        <f t="shared" si="6424"/>
        <v>6.3173312812485182E-3</v>
      </c>
      <c r="N29296">
        <f t="shared" si="6417"/>
        <v>0</v>
      </c>
      <c r="O29296">
        <f t="shared" si="6418"/>
        <v>0</v>
      </c>
      <c r="P29296">
        <f t="shared" si="6419"/>
        <v>0</v>
      </c>
      <c r="Q29296">
        <f t="shared" si="6414"/>
        <v>0.2421875</v>
      </c>
      <c r="R29296">
        <f>Random!A29294</f>
        <v>0.11993543782846849</v>
      </c>
      <c r="T29296">
        <f t="shared" ca="1" si="6415"/>
        <v>3.6952317094414391E-2</v>
      </c>
      <c r="U29296">
        <f t="shared" ca="1" si="6421"/>
        <v>0</v>
      </c>
      <c r="V29296">
        <f t="shared" ca="1" si="6416"/>
        <v>0</v>
      </c>
    </row>
    <row r="29297" spans="6:22" x14ac:dyDescent="0.25">
      <c r="F29297">
        <f t="shared" si="6411"/>
        <v>29294</v>
      </c>
      <c r="G29297">
        <f t="shared" si="6422"/>
        <v>7.3235000000000001E-3</v>
      </c>
      <c r="H29297">
        <f t="shared" si="6412"/>
        <v>0</v>
      </c>
      <c r="I29297">
        <f t="shared" si="6420"/>
        <v>0</v>
      </c>
      <c r="J29297">
        <f t="shared" si="6423"/>
        <v>0</v>
      </c>
      <c r="L29297">
        <f t="shared" si="6413"/>
        <v>25270.325124994073</v>
      </c>
      <c r="M29297">
        <f t="shared" si="6424"/>
        <v>6.3175812812485185E-3</v>
      </c>
      <c r="N29297">
        <f t="shared" si="6417"/>
        <v>0</v>
      </c>
      <c r="O29297">
        <f t="shared" si="6418"/>
        <v>0</v>
      </c>
      <c r="P29297">
        <f t="shared" si="6419"/>
        <v>0</v>
      </c>
      <c r="Q29297">
        <f t="shared" si="6414"/>
        <v>-0.921875</v>
      </c>
      <c r="R29297">
        <f>Random!A29295</f>
        <v>-0.46216790336103353</v>
      </c>
      <c r="T29297">
        <f t="shared" ca="1" si="6415"/>
        <v>5.3357374759172925E-2</v>
      </c>
      <c r="U29297">
        <f t="shared" ca="1" si="6421"/>
        <v>0</v>
      </c>
      <c r="V29297">
        <f t="shared" ca="1" si="6416"/>
        <v>0</v>
      </c>
    </row>
    <row r="29298" spans="6:22" x14ac:dyDescent="0.25">
      <c r="F29298">
        <f t="shared" si="6411"/>
        <v>29295</v>
      </c>
      <c r="G29298">
        <f t="shared" si="6422"/>
        <v>7.3237500000000004E-3</v>
      </c>
      <c r="H29298">
        <f t="shared" si="6412"/>
        <v>0</v>
      </c>
      <c r="I29298">
        <f t="shared" si="6420"/>
        <v>0</v>
      </c>
      <c r="J29298">
        <f t="shared" si="6423"/>
        <v>0</v>
      </c>
      <c r="L29298">
        <f t="shared" si="6413"/>
        <v>25271.325124994073</v>
      </c>
      <c r="M29298">
        <f t="shared" si="6424"/>
        <v>6.3178312812485187E-3</v>
      </c>
      <c r="N29298">
        <f t="shared" si="6417"/>
        <v>0</v>
      </c>
      <c r="O29298">
        <f t="shared" si="6418"/>
        <v>0</v>
      </c>
      <c r="P29298">
        <f t="shared" si="6419"/>
        <v>0</v>
      </c>
      <c r="Q29298">
        <f t="shared" si="6414"/>
        <v>-0.2734375</v>
      </c>
      <c r="R29298">
        <f>Random!A29296</f>
        <v>-0.13813903112205583</v>
      </c>
      <c r="T29298">
        <f t="shared" ca="1" si="6415"/>
        <v>5.244407274659374E-2</v>
      </c>
      <c r="U29298">
        <f t="shared" ca="1" si="6421"/>
        <v>0</v>
      </c>
      <c r="V29298">
        <f t="shared" ca="1" si="6416"/>
        <v>0</v>
      </c>
    </row>
    <row r="29299" spans="6:22" x14ac:dyDescent="0.25">
      <c r="F29299">
        <f t="shared" si="6411"/>
        <v>29296</v>
      </c>
      <c r="G29299">
        <f t="shared" si="6422"/>
        <v>7.3239999999999998E-3</v>
      </c>
      <c r="H29299">
        <f t="shared" si="6412"/>
        <v>0</v>
      </c>
      <c r="I29299">
        <f t="shared" si="6420"/>
        <v>0</v>
      </c>
      <c r="J29299">
        <f t="shared" si="6423"/>
        <v>0</v>
      </c>
      <c r="L29299">
        <f t="shared" si="6413"/>
        <v>25272.325124994073</v>
      </c>
      <c r="M29299">
        <f t="shared" si="6424"/>
        <v>6.3180812812485181E-3</v>
      </c>
      <c r="N29299">
        <f t="shared" si="6417"/>
        <v>0</v>
      </c>
      <c r="O29299">
        <f t="shared" si="6418"/>
        <v>0</v>
      </c>
      <c r="P29299">
        <f t="shared" si="6419"/>
        <v>0</v>
      </c>
      <c r="Q29299">
        <f t="shared" si="6414"/>
        <v>0.625</v>
      </c>
      <c r="R29299">
        <f>Random!A29297</f>
        <v>0.31291093169617401</v>
      </c>
      <c r="T29299">
        <f t="shared" ca="1" si="6415"/>
        <v>3.457229315309493E-2</v>
      </c>
      <c r="U29299">
        <f t="shared" ca="1" si="6421"/>
        <v>0</v>
      </c>
      <c r="V29299">
        <f t="shared" ca="1" si="6416"/>
        <v>0</v>
      </c>
    </row>
    <row r="29300" spans="6:22" x14ac:dyDescent="0.25">
      <c r="F29300">
        <f t="shared" si="6411"/>
        <v>29297</v>
      </c>
      <c r="G29300">
        <f t="shared" si="6422"/>
        <v>7.32425E-3</v>
      </c>
      <c r="H29300">
        <f t="shared" si="6412"/>
        <v>0</v>
      </c>
      <c r="I29300">
        <f t="shared" si="6420"/>
        <v>0</v>
      </c>
      <c r="J29300">
        <f t="shared" si="6423"/>
        <v>0</v>
      </c>
      <c r="L29300">
        <f t="shared" si="6413"/>
        <v>25273.325124994073</v>
      </c>
      <c r="M29300">
        <f t="shared" si="6424"/>
        <v>6.3183312812485183E-3</v>
      </c>
      <c r="N29300">
        <f t="shared" si="6417"/>
        <v>0</v>
      </c>
      <c r="O29300">
        <f t="shared" si="6418"/>
        <v>0</v>
      </c>
      <c r="P29300">
        <f t="shared" si="6419"/>
        <v>0</v>
      </c>
      <c r="Q29300">
        <f t="shared" si="6414"/>
        <v>-0.4296875</v>
      </c>
      <c r="R29300">
        <f>Random!A29298</f>
        <v>-0.21481142979521617</v>
      </c>
      <c r="T29300">
        <f t="shared" ca="1" si="6415"/>
        <v>4.6097874549004781E-3</v>
      </c>
      <c r="U29300">
        <f t="shared" ca="1" si="6421"/>
        <v>0</v>
      </c>
      <c r="V29300">
        <f t="shared" ca="1" si="6416"/>
        <v>0</v>
      </c>
    </row>
    <row r="29301" spans="6:22" x14ac:dyDescent="0.25">
      <c r="F29301">
        <f t="shared" si="6411"/>
        <v>29298</v>
      </c>
      <c r="G29301">
        <f t="shared" si="6422"/>
        <v>7.3245000000000003E-3</v>
      </c>
      <c r="H29301">
        <f t="shared" si="6412"/>
        <v>0</v>
      </c>
      <c r="I29301">
        <f t="shared" si="6420"/>
        <v>0</v>
      </c>
      <c r="J29301">
        <f t="shared" si="6423"/>
        <v>0</v>
      </c>
      <c r="L29301">
        <f t="shared" si="6413"/>
        <v>25274.325124994073</v>
      </c>
      <c r="M29301">
        <f t="shared" si="6424"/>
        <v>6.3185812812485186E-3</v>
      </c>
      <c r="N29301">
        <f t="shared" si="6417"/>
        <v>0</v>
      </c>
      <c r="O29301">
        <f t="shared" si="6418"/>
        <v>0</v>
      </c>
      <c r="P29301">
        <f t="shared" si="6419"/>
        <v>0</v>
      </c>
      <c r="Q29301">
        <f t="shared" si="6414"/>
        <v>0.3046875</v>
      </c>
      <c r="R29301">
        <f>Random!A29299</f>
        <v>0.15086296619231954</v>
      </c>
      <c r="T29301">
        <f t="shared" ca="1" si="6415"/>
        <v>-2.7734258871806423E-2</v>
      </c>
      <c r="U29301">
        <f t="shared" ca="1" si="6421"/>
        <v>0</v>
      </c>
      <c r="V29301">
        <f t="shared" ca="1" si="6416"/>
        <v>0</v>
      </c>
    </row>
    <row r="29302" spans="6:22" x14ac:dyDescent="0.25">
      <c r="F29302">
        <f t="shared" si="6411"/>
        <v>29299</v>
      </c>
      <c r="G29302">
        <f t="shared" si="6422"/>
        <v>7.3247499999999997E-3</v>
      </c>
      <c r="H29302">
        <f t="shared" si="6412"/>
        <v>0</v>
      </c>
      <c r="I29302">
        <f t="shared" si="6420"/>
        <v>0</v>
      </c>
      <c r="J29302">
        <f t="shared" si="6423"/>
        <v>0</v>
      </c>
      <c r="L29302">
        <f t="shared" si="6413"/>
        <v>25275.325124994073</v>
      </c>
      <c r="M29302">
        <f t="shared" si="6424"/>
        <v>6.318831281248518E-3</v>
      </c>
      <c r="N29302">
        <f t="shared" si="6417"/>
        <v>0</v>
      </c>
      <c r="O29302">
        <f t="shared" si="6418"/>
        <v>0</v>
      </c>
      <c r="P29302">
        <f t="shared" si="6419"/>
        <v>0</v>
      </c>
      <c r="Q29302">
        <f t="shared" si="6414"/>
        <v>0.9140625</v>
      </c>
      <c r="R29302">
        <f>Random!A29300</f>
        <v>0.45729328046589646</v>
      </c>
      <c r="T29302">
        <f t="shared" ca="1" si="6415"/>
        <v>-5.1262395601421235E-2</v>
      </c>
      <c r="U29302">
        <f t="shared" ca="1" si="6421"/>
        <v>0</v>
      </c>
      <c r="V29302">
        <f t="shared" ca="1" si="6416"/>
        <v>0</v>
      </c>
    </row>
    <row r="29303" spans="6:22" x14ac:dyDescent="0.25">
      <c r="F29303">
        <f t="shared" si="6411"/>
        <v>29300</v>
      </c>
      <c r="G29303">
        <f t="shared" si="6422"/>
        <v>7.3249999999999999E-3</v>
      </c>
      <c r="H29303">
        <f t="shared" si="6412"/>
        <v>0</v>
      </c>
      <c r="I29303">
        <f t="shared" si="6420"/>
        <v>0</v>
      </c>
      <c r="J29303">
        <f t="shared" si="6423"/>
        <v>0</v>
      </c>
      <c r="L29303">
        <f t="shared" si="6413"/>
        <v>25276.325124994073</v>
      </c>
      <c r="M29303">
        <f t="shared" si="6424"/>
        <v>6.3190812812485182E-3</v>
      </c>
      <c r="N29303">
        <f t="shared" si="6417"/>
        <v>0</v>
      </c>
      <c r="O29303">
        <f t="shared" si="6418"/>
        <v>0</v>
      </c>
      <c r="P29303">
        <f t="shared" si="6419"/>
        <v>0</v>
      </c>
      <c r="Q29303">
        <f t="shared" si="6414"/>
        <v>0.7421875</v>
      </c>
      <c r="R29303">
        <f>Random!A29301</f>
        <v>0.37222044537971033</v>
      </c>
      <c r="T29303">
        <f t="shared" ca="1" si="6415"/>
        <v>-5.8122336567229517E-2</v>
      </c>
      <c r="U29303">
        <f t="shared" ca="1" si="6421"/>
        <v>0</v>
      </c>
      <c r="V29303">
        <f t="shared" ca="1" si="6416"/>
        <v>0</v>
      </c>
    </row>
    <row r="29304" spans="6:22" x14ac:dyDescent="0.25">
      <c r="F29304">
        <f t="shared" si="6411"/>
        <v>29301</v>
      </c>
      <c r="G29304">
        <f t="shared" si="6422"/>
        <v>7.3252500000000002E-3</v>
      </c>
      <c r="H29304">
        <f t="shared" si="6412"/>
        <v>0</v>
      </c>
      <c r="I29304">
        <f t="shared" si="6420"/>
        <v>0</v>
      </c>
      <c r="J29304">
        <f t="shared" si="6423"/>
        <v>0</v>
      </c>
      <c r="L29304">
        <f t="shared" si="6413"/>
        <v>25277.325124994073</v>
      </c>
      <c r="M29304">
        <f t="shared" si="6424"/>
        <v>6.3193312812485185E-3</v>
      </c>
      <c r="N29304">
        <f t="shared" si="6417"/>
        <v>0</v>
      </c>
      <c r="O29304">
        <f t="shared" si="6418"/>
        <v>0</v>
      </c>
      <c r="P29304">
        <f t="shared" si="6419"/>
        <v>0</v>
      </c>
      <c r="Q29304">
        <f t="shared" si="6414"/>
        <v>0.3984375</v>
      </c>
      <c r="R29304">
        <f>Random!A29302</f>
        <v>0.19929019379312796</v>
      </c>
      <c r="T29304">
        <f t="shared" ca="1" si="6415"/>
        <v>-4.625158983257089E-2</v>
      </c>
      <c r="U29304">
        <f t="shared" ca="1" si="6421"/>
        <v>0</v>
      </c>
      <c r="V29304">
        <f t="shared" ca="1" si="6416"/>
        <v>0</v>
      </c>
    </row>
    <row r="29305" spans="6:22" x14ac:dyDescent="0.25">
      <c r="F29305">
        <f t="shared" si="6411"/>
        <v>29302</v>
      </c>
      <c r="G29305">
        <f t="shared" si="6422"/>
        <v>7.3255000000000004E-3</v>
      </c>
      <c r="H29305">
        <f t="shared" si="6412"/>
        <v>0</v>
      </c>
      <c r="I29305">
        <f t="shared" si="6420"/>
        <v>0</v>
      </c>
      <c r="J29305">
        <f t="shared" si="6423"/>
        <v>0</v>
      </c>
      <c r="L29305">
        <f t="shared" si="6413"/>
        <v>25278.325124994073</v>
      </c>
      <c r="M29305">
        <f t="shared" si="6424"/>
        <v>6.3195812812485179E-3</v>
      </c>
      <c r="N29305">
        <f t="shared" si="6417"/>
        <v>0</v>
      </c>
      <c r="O29305">
        <f t="shared" si="6418"/>
        <v>0</v>
      </c>
      <c r="P29305">
        <f t="shared" si="6419"/>
        <v>0</v>
      </c>
      <c r="Q29305">
        <f t="shared" si="6414"/>
        <v>0.5390625</v>
      </c>
      <c r="R29305">
        <f>Random!A29303</f>
        <v>0.26913678894224891</v>
      </c>
      <c r="T29305">
        <f t="shared" ca="1" si="6415"/>
        <v>-1.8757694904074512E-2</v>
      </c>
      <c r="U29305">
        <f t="shared" ca="1" si="6421"/>
        <v>0</v>
      </c>
      <c r="V29305">
        <f t="shared" ca="1" si="6416"/>
        <v>0</v>
      </c>
    </row>
    <row r="29306" spans="6:22" x14ac:dyDescent="0.25">
      <c r="F29306">
        <f t="shared" si="6411"/>
        <v>29303</v>
      </c>
      <c r="G29306">
        <f t="shared" si="6422"/>
        <v>7.3257499999999998E-3</v>
      </c>
      <c r="H29306">
        <f t="shared" si="6412"/>
        <v>0</v>
      </c>
      <c r="I29306">
        <f t="shared" si="6420"/>
        <v>0</v>
      </c>
      <c r="J29306">
        <f t="shared" si="6423"/>
        <v>0</v>
      </c>
      <c r="L29306">
        <f t="shared" si="6413"/>
        <v>25279.325124994073</v>
      </c>
      <c r="M29306">
        <f t="shared" si="6424"/>
        <v>6.3198312812485181E-3</v>
      </c>
      <c r="N29306">
        <f t="shared" si="6417"/>
        <v>0</v>
      </c>
      <c r="O29306">
        <f t="shared" si="6418"/>
        <v>0</v>
      </c>
      <c r="P29306">
        <f t="shared" si="6419"/>
        <v>0</v>
      </c>
      <c r="Q29306">
        <f t="shared" si="6414"/>
        <v>-0.7890625</v>
      </c>
      <c r="R29306">
        <f>Random!A29304</f>
        <v>-0.39586605224277394</v>
      </c>
      <c r="T29306">
        <f t="shared" ca="1" si="6415"/>
        <v>1.6074749743570663E-2</v>
      </c>
      <c r="U29306">
        <f t="shared" ca="1" si="6421"/>
        <v>0</v>
      </c>
      <c r="V29306">
        <f t="shared" ca="1" si="6416"/>
        <v>0</v>
      </c>
    </row>
    <row r="29307" spans="6:22" x14ac:dyDescent="0.25">
      <c r="F29307">
        <f t="shared" si="6411"/>
        <v>29304</v>
      </c>
      <c r="G29307">
        <f t="shared" si="6422"/>
        <v>7.326E-3</v>
      </c>
      <c r="H29307">
        <f t="shared" si="6412"/>
        <v>0</v>
      </c>
      <c r="I29307">
        <f t="shared" si="6420"/>
        <v>0</v>
      </c>
      <c r="J29307">
        <f t="shared" si="6423"/>
        <v>0</v>
      </c>
      <c r="L29307">
        <f t="shared" si="6413"/>
        <v>25280.325124994073</v>
      </c>
      <c r="M29307">
        <f t="shared" si="6424"/>
        <v>6.3200812812485184E-3</v>
      </c>
      <c r="N29307">
        <f t="shared" si="6417"/>
        <v>0</v>
      </c>
      <c r="O29307">
        <f t="shared" si="6418"/>
        <v>0</v>
      </c>
      <c r="P29307">
        <f t="shared" si="6419"/>
        <v>0</v>
      </c>
      <c r="Q29307">
        <f t="shared" si="6414"/>
        <v>0.21875</v>
      </c>
      <c r="R29307">
        <f>Random!A29305</f>
        <v>0.10982529122529172</v>
      </c>
      <c r="T29307">
        <f t="shared" ca="1" si="6415"/>
        <v>4.6036223969991415E-2</v>
      </c>
      <c r="U29307">
        <f t="shared" ca="1" si="6421"/>
        <v>0</v>
      </c>
      <c r="V29307">
        <f t="shared" ca="1" si="6416"/>
        <v>0</v>
      </c>
    </row>
    <row r="29308" spans="6:22" x14ac:dyDescent="0.25">
      <c r="F29308">
        <f t="shared" si="6411"/>
        <v>29305</v>
      </c>
      <c r="G29308">
        <f t="shared" si="6422"/>
        <v>7.3262500000000003E-3</v>
      </c>
      <c r="H29308">
        <f t="shared" si="6412"/>
        <v>0</v>
      </c>
      <c r="I29308">
        <f t="shared" si="6420"/>
        <v>0</v>
      </c>
      <c r="J29308">
        <f t="shared" si="6423"/>
        <v>0</v>
      </c>
      <c r="L29308">
        <f t="shared" si="6413"/>
        <v>25281.325124994073</v>
      </c>
      <c r="M29308">
        <f t="shared" si="6424"/>
        <v>6.3203312812485186E-3</v>
      </c>
      <c r="N29308">
        <f t="shared" si="6417"/>
        <v>0</v>
      </c>
      <c r="O29308">
        <f t="shared" si="6418"/>
        <v>0</v>
      </c>
      <c r="P29308">
        <f t="shared" si="6419"/>
        <v>0</v>
      </c>
      <c r="Q29308">
        <f t="shared" si="6414"/>
        <v>0.921875</v>
      </c>
      <c r="R29308">
        <f>Random!A29306</f>
        <v>0.4614137966692391</v>
      </c>
      <c r="T29308">
        <f t="shared" ca="1" si="6415"/>
        <v>6.1269037756924334E-2</v>
      </c>
      <c r="U29308">
        <f t="shared" ca="1" si="6421"/>
        <v>0</v>
      </c>
      <c r="V29308">
        <f t="shared" ca="1" si="6416"/>
        <v>0</v>
      </c>
    </row>
    <row r="29309" spans="6:22" x14ac:dyDescent="0.25">
      <c r="F29309">
        <f t="shared" si="6411"/>
        <v>29306</v>
      </c>
      <c r="G29309">
        <f t="shared" si="6422"/>
        <v>7.3264999999999997E-3</v>
      </c>
      <c r="H29309">
        <f t="shared" si="6412"/>
        <v>0</v>
      </c>
      <c r="I29309">
        <f t="shared" si="6420"/>
        <v>0</v>
      </c>
      <c r="J29309">
        <f t="shared" si="6423"/>
        <v>0</v>
      </c>
      <c r="L29309">
        <f t="shared" si="6413"/>
        <v>25282.325124994073</v>
      </c>
      <c r="M29309">
        <f t="shared" si="6424"/>
        <v>6.320581281248518E-3</v>
      </c>
      <c r="N29309">
        <f t="shared" si="6417"/>
        <v>0</v>
      </c>
      <c r="O29309">
        <f t="shared" si="6418"/>
        <v>0</v>
      </c>
      <c r="P29309">
        <f t="shared" si="6419"/>
        <v>0</v>
      </c>
      <c r="Q29309">
        <f t="shared" si="6414"/>
        <v>0.3984375</v>
      </c>
      <c r="R29309">
        <f>Random!A29307</f>
        <v>0.20065647035262746</v>
      </c>
      <c r="T29309">
        <f t="shared" ca="1" si="6415"/>
        <v>5.3511915299895484E-2</v>
      </c>
      <c r="U29309">
        <f t="shared" ca="1" si="6421"/>
        <v>0</v>
      </c>
      <c r="V29309">
        <f t="shared" ca="1" si="6416"/>
        <v>0</v>
      </c>
    </row>
    <row r="29310" spans="6:22" x14ac:dyDescent="0.25">
      <c r="F29310">
        <f t="shared" ref="F29310:F29373" si="6425">F29309+1</f>
        <v>29307</v>
      </c>
      <c r="G29310">
        <f t="shared" si="6422"/>
        <v>7.3267499999999999E-3</v>
      </c>
      <c r="H29310">
        <f t="shared" ref="H29310:H29373" si="6426">IF(AND(0&lt;=F29310, F29310&lt;=$D$10),2*PI()*($D$8+$D$5*G29310/(2*$D$6))*G29310,0)</f>
        <v>0</v>
      </c>
      <c r="I29310">
        <f t="shared" si="6420"/>
        <v>0</v>
      </c>
      <c r="J29310">
        <f t="shared" si="6423"/>
        <v>0</v>
      </c>
      <c r="L29310">
        <f t="shared" ref="L29310:L29373" si="6427">L29309+1</f>
        <v>25283.325124994073</v>
      </c>
      <c r="M29310">
        <f t="shared" si="6424"/>
        <v>6.3208312812485182E-3</v>
      </c>
      <c r="N29310">
        <f t="shared" si="6417"/>
        <v>0</v>
      </c>
      <c r="O29310">
        <f t="shared" si="6418"/>
        <v>0</v>
      </c>
      <c r="P29310">
        <f t="shared" si="6419"/>
        <v>0</v>
      </c>
      <c r="Q29310">
        <f t="shared" ref="Q29310:Q29373" si="6428">ROUND((O29310+$D$13*R29310)*$D$3,0)/($D$3)</f>
        <v>0.8046875</v>
      </c>
      <c r="R29310">
        <f>Random!A29308</f>
        <v>0.40396953585348805</v>
      </c>
      <c r="T29310">
        <f t="shared" ref="T29310:T29373" ca="1" si="6429">IF(F29310&lt;$D$10,0,IFERROR(CORREL(OFFSET($J$3,0,0,$D$10,1),OFFSET($Q$3,F29310-$D$10,0,$D$10,1)),0))</f>
        <v>2.6056468685853137E-2</v>
      </c>
      <c r="U29310">
        <f t="shared" ca="1" si="6421"/>
        <v>0</v>
      </c>
      <c r="V29310">
        <f t="shared" ref="V29310:V29373" ca="1" si="6430">U29310*G29310</f>
        <v>0</v>
      </c>
    </row>
    <row r="29311" spans="6:22" x14ac:dyDescent="0.25">
      <c r="F29311">
        <f t="shared" si="6425"/>
        <v>29308</v>
      </c>
      <c r="G29311">
        <f t="shared" si="6422"/>
        <v>7.3270000000000002E-3</v>
      </c>
      <c r="H29311">
        <f t="shared" si="6426"/>
        <v>0</v>
      </c>
      <c r="I29311">
        <f t="shared" si="6420"/>
        <v>0</v>
      </c>
      <c r="J29311">
        <f t="shared" si="6423"/>
        <v>0</v>
      </c>
      <c r="L29311">
        <f t="shared" si="6427"/>
        <v>25284.325124994073</v>
      </c>
      <c r="M29311">
        <f t="shared" si="6424"/>
        <v>6.3210812812485185E-3</v>
      </c>
      <c r="N29311">
        <f t="shared" si="6417"/>
        <v>0</v>
      </c>
      <c r="O29311">
        <f t="shared" si="6418"/>
        <v>0</v>
      </c>
      <c r="P29311">
        <f t="shared" si="6419"/>
        <v>0</v>
      </c>
      <c r="Q29311">
        <f t="shared" si="6428"/>
        <v>-0.421875</v>
      </c>
      <c r="R29311">
        <f>Random!A29309</f>
        <v>-0.21116015740271066</v>
      </c>
      <c r="T29311">
        <f t="shared" ca="1" si="6429"/>
        <v>-1.0830055493534387E-2</v>
      </c>
      <c r="U29311">
        <f t="shared" ca="1" si="6421"/>
        <v>0</v>
      </c>
      <c r="V29311">
        <f t="shared" ca="1" si="6430"/>
        <v>0</v>
      </c>
    </row>
    <row r="29312" spans="6:22" x14ac:dyDescent="0.25">
      <c r="F29312">
        <f t="shared" si="6425"/>
        <v>29309</v>
      </c>
      <c r="G29312">
        <f t="shared" si="6422"/>
        <v>7.3272500000000004E-3</v>
      </c>
      <c r="H29312">
        <f t="shared" si="6426"/>
        <v>0</v>
      </c>
      <c r="I29312">
        <f t="shared" si="6420"/>
        <v>0</v>
      </c>
      <c r="J29312">
        <f t="shared" si="6423"/>
        <v>0</v>
      </c>
      <c r="L29312">
        <f t="shared" si="6427"/>
        <v>25285.325124994073</v>
      </c>
      <c r="M29312">
        <f t="shared" si="6424"/>
        <v>6.3213312812485179E-3</v>
      </c>
      <c r="N29312">
        <f t="shared" si="6417"/>
        <v>0</v>
      </c>
      <c r="O29312">
        <f t="shared" si="6418"/>
        <v>0</v>
      </c>
      <c r="P29312">
        <f t="shared" si="6419"/>
        <v>0</v>
      </c>
      <c r="Q29312">
        <f t="shared" si="6428"/>
        <v>-0.34375</v>
      </c>
      <c r="R29312">
        <f>Random!A29310</f>
        <v>-0.1722767941775295</v>
      </c>
      <c r="T29312">
        <f t="shared" ca="1" si="6429"/>
        <v>-4.4478629051590987E-2</v>
      </c>
      <c r="U29312">
        <f t="shared" ca="1" si="6421"/>
        <v>0</v>
      </c>
      <c r="V29312">
        <f t="shared" ca="1" si="6430"/>
        <v>0</v>
      </c>
    </row>
    <row r="29313" spans="6:22" x14ac:dyDescent="0.25">
      <c r="F29313">
        <f t="shared" si="6425"/>
        <v>29310</v>
      </c>
      <c r="G29313">
        <f t="shared" si="6422"/>
        <v>7.3274999999999998E-3</v>
      </c>
      <c r="H29313">
        <f t="shared" si="6426"/>
        <v>0</v>
      </c>
      <c r="I29313">
        <f t="shared" si="6420"/>
        <v>0</v>
      </c>
      <c r="J29313">
        <f t="shared" si="6423"/>
        <v>0</v>
      </c>
      <c r="L29313">
        <f t="shared" si="6427"/>
        <v>25286.325124994073</v>
      </c>
      <c r="M29313">
        <f t="shared" si="6424"/>
        <v>6.3215812812485181E-3</v>
      </c>
      <c r="N29313">
        <f t="shared" si="6417"/>
        <v>0</v>
      </c>
      <c r="O29313">
        <f t="shared" si="6418"/>
        <v>0</v>
      </c>
      <c r="P29313">
        <f t="shared" si="6419"/>
        <v>0</v>
      </c>
      <c r="Q29313">
        <f t="shared" si="6428"/>
        <v>-0.53125</v>
      </c>
      <c r="R29313">
        <f>Random!A29311</f>
        <v>-0.2673271685889459</v>
      </c>
      <c r="T29313">
        <f t="shared" ca="1" si="6429"/>
        <v>-6.3816383627808379E-2</v>
      </c>
      <c r="U29313">
        <f t="shared" ca="1" si="6421"/>
        <v>0</v>
      </c>
      <c r="V29313">
        <f t="shared" ca="1" si="6430"/>
        <v>0</v>
      </c>
    </row>
    <row r="29314" spans="6:22" x14ac:dyDescent="0.25">
      <c r="F29314">
        <f t="shared" si="6425"/>
        <v>29311</v>
      </c>
      <c r="G29314">
        <f t="shared" si="6422"/>
        <v>7.3277500000000001E-3</v>
      </c>
      <c r="H29314">
        <f t="shared" si="6426"/>
        <v>0</v>
      </c>
      <c r="I29314">
        <f t="shared" si="6420"/>
        <v>0</v>
      </c>
      <c r="J29314">
        <f t="shared" si="6423"/>
        <v>0</v>
      </c>
      <c r="L29314">
        <f t="shared" si="6427"/>
        <v>25287.325124994073</v>
      </c>
      <c r="M29314">
        <f t="shared" si="6424"/>
        <v>6.3218312812485184E-3</v>
      </c>
      <c r="N29314">
        <f t="shared" si="6417"/>
        <v>0</v>
      </c>
      <c r="O29314">
        <f t="shared" si="6418"/>
        <v>0</v>
      </c>
      <c r="P29314">
        <f t="shared" si="6419"/>
        <v>0</v>
      </c>
      <c r="Q29314">
        <f t="shared" si="6428"/>
        <v>0.6953125</v>
      </c>
      <c r="R29314">
        <f>Random!A29312</f>
        <v>0.3471425098404517</v>
      </c>
      <c r="T29314">
        <f t="shared" ca="1" si="6429"/>
        <v>-6.0177623460039076E-2</v>
      </c>
      <c r="U29314">
        <f t="shared" ca="1" si="6421"/>
        <v>0</v>
      </c>
      <c r="V29314">
        <f t="shared" ca="1" si="6430"/>
        <v>0</v>
      </c>
    </row>
    <row r="29315" spans="6:22" x14ac:dyDescent="0.25">
      <c r="F29315">
        <f t="shared" si="6425"/>
        <v>29312</v>
      </c>
      <c r="G29315">
        <f t="shared" si="6422"/>
        <v>7.3280000000000003E-3</v>
      </c>
      <c r="H29315">
        <f t="shared" si="6426"/>
        <v>0</v>
      </c>
      <c r="I29315">
        <f t="shared" si="6420"/>
        <v>0</v>
      </c>
      <c r="J29315">
        <f t="shared" si="6423"/>
        <v>0</v>
      </c>
      <c r="L29315">
        <f t="shared" si="6427"/>
        <v>25288.325124994073</v>
      </c>
      <c r="M29315">
        <f t="shared" si="6424"/>
        <v>6.3220812812485186E-3</v>
      </c>
      <c r="N29315">
        <f t="shared" si="6417"/>
        <v>0</v>
      </c>
      <c r="O29315">
        <f t="shared" si="6418"/>
        <v>0</v>
      </c>
      <c r="P29315">
        <f t="shared" si="6419"/>
        <v>0</v>
      </c>
      <c r="Q29315">
        <f t="shared" si="6428"/>
        <v>0.734375</v>
      </c>
      <c r="R29315">
        <f>Random!A29313</f>
        <v>0.36762630811632302</v>
      </c>
      <c r="T29315">
        <f t="shared" ca="1" si="6429"/>
        <v>-3.7010469838569378E-2</v>
      </c>
      <c r="U29315">
        <f t="shared" ca="1" si="6421"/>
        <v>0</v>
      </c>
      <c r="V29315">
        <f t="shared" ca="1" si="6430"/>
        <v>0</v>
      </c>
    </row>
    <row r="29316" spans="6:22" x14ac:dyDescent="0.25">
      <c r="F29316">
        <f t="shared" si="6425"/>
        <v>29313</v>
      </c>
      <c r="G29316">
        <f t="shared" si="6422"/>
        <v>7.3282499999999997E-3</v>
      </c>
      <c r="H29316">
        <f t="shared" si="6426"/>
        <v>0</v>
      </c>
      <c r="I29316">
        <f t="shared" si="6420"/>
        <v>0</v>
      </c>
      <c r="J29316">
        <f t="shared" si="6423"/>
        <v>0</v>
      </c>
      <c r="L29316">
        <f t="shared" si="6427"/>
        <v>25289.325124994073</v>
      </c>
      <c r="M29316">
        <f t="shared" si="6424"/>
        <v>6.322331281248518E-3</v>
      </c>
      <c r="N29316">
        <f t="shared" ref="N29316:N29379" si="6431">IF(AND(0&lt;=M29316,M29316&lt;=$D$6),2*PI()*($D$8+$D$5*M29316/(2*$D$6))*M29316,0)</f>
        <v>0</v>
      </c>
      <c r="O29316">
        <f t="shared" ref="O29316:O29379" si="6432">SIN(N29316)</f>
        <v>0</v>
      </c>
      <c r="P29316">
        <f t="shared" ref="P29316:P29379" si="6433">ROUND(O29316*$D$3,0)/($D$3)</f>
        <v>0</v>
      </c>
      <c r="Q29316">
        <f t="shared" si="6428"/>
        <v>7.03125E-2</v>
      </c>
      <c r="R29316">
        <f>Random!A29314</f>
        <v>3.684744815916452E-2</v>
      </c>
      <c r="T29316">
        <f t="shared" ca="1" si="6429"/>
        <v>-1.1469674131748602E-3</v>
      </c>
      <c r="U29316">
        <f t="shared" ca="1" si="6421"/>
        <v>0</v>
      </c>
      <c r="V29316">
        <f t="shared" ca="1" si="6430"/>
        <v>0</v>
      </c>
    </row>
    <row r="29317" spans="6:22" x14ac:dyDescent="0.25">
      <c r="F29317">
        <f t="shared" si="6425"/>
        <v>29314</v>
      </c>
      <c r="G29317">
        <f t="shared" si="6422"/>
        <v>7.3284999999999999E-3</v>
      </c>
      <c r="H29317">
        <f t="shared" si="6426"/>
        <v>0</v>
      </c>
      <c r="I29317">
        <f t="shared" ref="I29317:I29380" si="6434">SIN(H29317)</f>
        <v>0</v>
      </c>
      <c r="J29317">
        <f t="shared" si="6423"/>
        <v>0</v>
      </c>
      <c r="L29317">
        <f t="shared" si="6427"/>
        <v>25290.325124994073</v>
      </c>
      <c r="M29317">
        <f t="shared" si="6424"/>
        <v>6.3225812812485183E-3</v>
      </c>
      <c r="N29317">
        <f t="shared" si="6431"/>
        <v>0</v>
      </c>
      <c r="O29317">
        <f t="shared" si="6432"/>
        <v>0</v>
      </c>
      <c r="P29317">
        <f t="shared" si="6433"/>
        <v>0</v>
      </c>
      <c r="Q29317">
        <f t="shared" si="6428"/>
        <v>0.2734375</v>
      </c>
      <c r="R29317">
        <f>Random!A29315</f>
        <v>0.1354450836180866</v>
      </c>
      <c r="T29317">
        <f t="shared" ca="1" si="6429"/>
        <v>3.5314773018429564E-2</v>
      </c>
      <c r="U29317">
        <f t="shared" ca="1" si="6421"/>
        <v>0</v>
      </c>
      <c r="V29317">
        <f t="shared" ca="1" si="6430"/>
        <v>0</v>
      </c>
    </row>
    <row r="29318" spans="6:22" x14ac:dyDescent="0.25">
      <c r="F29318">
        <f t="shared" si="6425"/>
        <v>29315</v>
      </c>
      <c r="G29318">
        <f t="shared" si="6422"/>
        <v>7.3287500000000002E-3</v>
      </c>
      <c r="H29318">
        <f t="shared" si="6426"/>
        <v>0</v>
      </c>
      <c r="I29318">
        <f t="shared" si="6434"/>
        <v>0</v>
      </c>
      <c r="J29318">
        <f t="shared" si="6423"/>
        <v>0</v>
      </c>
      <c r="L29318">
        <f t="shared" si="6427"/>
        <v>25291.325124994073</v>
      </c>
      <c r="M29318">
        <f t="shared" si="6424"/>
        <v>6.3228312812485185E-3</v>
      </c>
      <c r="N29318">
        <f t="shared" si="6431"/>
        <v>0</v>
      </c>
      <c r="O29318">
        <f t="shared" si="6432"/>
        <v>0</v>
      </c>
      <c r="P29318">
        <f t="shared" si="6433"/>
        <v>0</v>
      </c>
      <c r="Q29318">
        <f t="shared" si="6428"/>
        <v>3.90625E-2</v>
      </c>
      <c r="R29318">
        <f>Random!A29316</f>
        <v>1.8134810475941232E-2</v>
      </c>
      <c r="T29318">
        <f t="shared" ca="1" si="6429"/>
        <v>5.9204185324313985E-2</v>
      </c>
      <c r="U29318">
        <f t="shared" ca="1" si="6421"/>
        <v>0</v>
      </c>
      <c r="V29318">
        <f t="shared" ca="1" si="6430"/>
        <v>0</v>
      </c>
    </row>
    <row r="29319" spans="6:22" x14ac:dyDescent="0.25">
      <c r="F29319">
        <f t="shared" si="6425"/>
        <v>29316</v>
      </c>
      <c r="G29319">
        <f t="shared" si="6422"/>
        <v>7.3289999999999996E-3</v>
      </c>
      <c r="H29319">
        <f t="shared" si="6426"/>
        <v>0</v>
      </c>
      <c r="I29319">
        <f t="shared" si="6434"/>
        <v>0</v>
      </c>
      <c r="J29319">
        <f t="shared" si="6423"/>
        <v>0</v>
      </c>
      <c r="L29319">
        <f t="shared" si="6427"/>
        <v>25292.325124994073</v>
      </c>
      <c r="M29319">
        <f t="shared" si="6424"/>
        <v>6.3230812812485179E-3</v>
      </c>
      <c r="N29319">
        <f t="shared" si="6431"/>
        <v>0</v>
      </c>
      <c r="O29319">
        <f t="shared" si="6432"/>
        <v>0</v>
      </c>
      <c r="P29319">
        <f t="shared" si="6433"/>
        <v>0</v>
      </c>
      <c r="Q29319">
        <f t="shared" si="6428"/>
        <v>-0.828125</v>
      </c>
      <c r="R29319">
        <f>Random!A29317</f>
        <v>-0.4128886449451219</v>
      </c>
      <c r="T29319">
        <f t="shared" ca="1" si="6429"/>
        <v>6.2901335862842522E-2</v>
      </c>
      <c r="U29319">
        <f t="shared" ca="1" si="6421"/>
        <v>0</v>
      </c>
      <c r="V29319">
        <f t="shared" ca="1" si="6430"/>
        <v>0</v>
      </c>
    </row>
    <row r="29320" spans="6:22" x14ac:dyDescent="0.25">
      <c r="F29320">
        <f t="shared" si="6425"/>
        <v>29317</v>
      </c>
      <c r="G29320">
        <f t="shared" si="6422"/>
        <v>7.3292499999999998E-3</v>
      </c>
      <c r="H29320">
        <f t="shared" si="6426"/>
        <v>0</v>
      </c>
      <c r="I29320">
        <f t="shared" si="6434"/>
        <v>0</v>
      </c>
      <c r="J29320">
        <f t="shared" si="6423"/>
        <v>0</v>
      </c>
      <c r="L29320">
        <f t="shared" si="6427"/>
        <v>25293.325124994073</v>
      </c>
      <c r="M29320">
        <f t="shared" si="6424"/>
        <v>6.3233312812485181E-3</v>
      </c>
      <c r="N29320">
        <f t="shared" si="6431"/>
        <v>0</v>
      </c>
      <c r="O29320">
        <f t="shared" si="6432"/>
        <v>0</v>
      </c>
      <c r="P29320">
        <f t="shared" si="6433"/>
        <v>0</v>
      </c>
      <c r="Q29320">
        <f t="shared" si="6428"/>
        <v>-4.6875E-2</v>
      </c>
      <c r="R29320">
        <f>Random!A29318</f>
        <v>-2.5095918557753061E-2</v>
      </c>
      <c r="T29320">
        <f t="shared" ca="1" si="6429"/>
        <v>4.6828286406983548E-2</v>
      </c>
      <c r="U29320">
        <f t="shared" ca="1" si="6421"/>
        <v>0</v>
      </c>
      <c r="V29320">
        <f t="shared" ca="1" si="6430"/>
        <v>0</v>
      </c>
    </row>
    <row r="29321" spans="6:22" x14ac:dyDescent="0.25">
      <c r="F29321">
        <f t="shared" si="6425"/>
        <v>29318</v>
      </c>
      <c r="G29321">
        <f t="shared" si="6422"/>
        <v>7.3295000000000001E-3</v>
      </c>
      <c r="H29321">
        <f t="shared" si="6426"/>
        <v>0</v>
      </c>
      <c r="I29321">
        <f t="shared" si="6434"/>
        <v>0</v>
      </c>
      <c r="J29321">
        <f t="shared" si="6423"/>
        <v>0</v>
      </c>
      <c r="L29321">
        <f t="shared" si="6427"/>
        <v>25294.325124994073</v>
      </c>
      <c r="M29321">
        <f t="shared" si="6424"/>
        <v>6.3235812812485184E-3</v>
      </c>
      <c r="N29321">
        <f t="shared" si="6431"/>
        <v>0</v>
      </c>
      <c r="O29321">
        <f t="shared" si="6432"/>
        <v>0</v>
      </c>
      <c r="P29321">
        <f t="shared" si="6433"/>
        <v>0</v>
      </c>
      <c r="Q29321">
        <f t="shared" si="6428"/>
        <v>-0.7421875</v>
      </c>
      <c r="R29321">
        <f>Random!A29319</f>
        <v>-0.36949189495627333</v>
      </c>
      <c r="T29321">
        <f t="shared" ca="1" si="6429"/>
        <v>1.5432396167953144E-2</v>
      </c>
      <c r="U29321">
        <f t="shared" ca="1" si="6421"/>
        <v>0</v>
      </c>
      <c r="V29321">
        <f t="shared" ca="1" si="6430"/>
        <v>0</v>
      </c>
    </row>
    <row r="29322" spans="6:22" x14ac:dyDescent="0.25">
      <c r="F29322">
        <f t="shared" si="6425"/>
        <v>29319</v>
      </c>
      <c r="G29322">
        <f t="shared" si="6422"/>
        <v>7.3297500000000003E-3</v>
      </c>
      <c r="H29322">
        <f t="shared" si="6426"/>
        <v>0</v>
      </c>
      <c r="I29322">
        <f t="shared" si="6434"/>
        <v>0</v>
      </c>
      <c r="J29322">
        <f t="shared" si="6423"/>
        <v>0</v>
      </c>
      <c r="L29322">
        <f t="shared" si="6427"/>
        <v>25295.325124994073</v>
      </c>
      <c r="M29322">
        <f t="shared" si="6424"/>
        <v>6.3238312812485186E-3</v>
      </c>
      <c r="N29322">
        <f t="shared" si="6431"/>
        <v>0</v>
      </c>
      <c r="O29322">
        <f t="shared" si="6432"/>
        <v>0</v>
      </c>
      <c r="P29322">
        <f t="shared" si="6433"/>
        <v>0</v>
      </c>
      <c r="Q29322">
        <f t="shared" si="6428"/>
        <v>0.7734375</v>
      </c>
      <c r="R29322">
        <f>Random!A29320</f>
        <v>0.38600759914228122</v>
      </c>
      <c r="T29322">
        <f t="shared" ca="1" si="6429"/>
        <v>-2.0200043529106784E-2</v>
      </c>
      <c r="U29322">
        <f t="shared" ca="1" si="6421"/>
        <v>0</v>
      </c>
      <c r="V29322">
        <f t="shared" ca="1" si="6430"/>
        <v>0</v>
      </c>
    </row>
    <row r="29323" spans="6:22" x14ac:dyDescent="0.25">
      <c r="F29323">
        <f t="shared" si="6425"/>
        <v>29320</v>
      </c>
      <c r="G29323">
        <f t="shared" si="6422"/>
        <v>7.3299999999999997E-3</v>
      </c>
      <c r="H29323">
        <f t="shared" si="6426"/>
        <v>0</v>
      </c>
      <c r="I29323">
        <f t="shared" si="6434"/>
        <v>0</v>
      </c>
      <c r="J29323">
        <f t="shared" si="6423"/>
        <v>0</v>
      </c>
      <c r="L29323">
        <f t="shared" si="6427"/>
        <v>25296.325124994073</v>
      </c>
      <c r="M29323">
        <f t="shared" si="6424"/>
        <v>6.324081281248518E-3</v>
      </c>
      <c r="N29323">
        <f t="shared" si="6431"/>
        <v>0</v>
      </c>
      <c r="O29323">
        <f t="shared" si="6432"/>
        <v>0</v>
      </c>
      <c r="P29323">
        <f t="shared" si="6433"/>
        <v>0</v>
      </c>
      <c r="Q29323">
        <f t="shared" si="6428"/>
        <v>-0.1875</v>
      </c>
      <c r="R29323">
        <f>Random!A29321</f>
        <v>-9.3581870218067076E-2</v>
      </c>
      <c r="T29323">
        <f t="shared" ca="1" si="6429"/>
        <v>-5.1274298065782334E-2</v>
      </c>
      <c r="U29323">
        <f t="shared" ca="1" si="6421"/>
        <v>0</v>
      </c>
      <c r="V29323">
        <f t="shared" ca="1" si="6430"/>
        <v>0</v>
      </c>
    </row>
    <row r="29324" spans="6:22" x14ac:dyDescent="0.25">
      <c r="F29324">
        <f t="shared" si="6425"/>
        <v>29321</v>
      </c>
      <c r="G29324">
        <f t="shared" si="6422"/>
        <v>7.33025E-3</v>
      </c>
      <c r="H29324">
        <f t="shared" si="6426"/>
        <v>0</v>
      </c>
      <c r="I29324">
        <f t="shared" si="6434"/>
        <v>0</v>
      </c>
      <c r="J29324">
        <f t="shared" si="6423"/>
        <v>0</v>
      </c>
      <c r="L29324">
        <f t="shared" si="6427"/>
        <v>25297.325124994073</v>
      </c>
      <c r="M29324">
        <f t="shared" si="6424"/>
        <v>6.3243312812485183E-3</v>
      </c>
      <c r="N29324">
        <f t="shared" si="6431"/>
        <v>0</v>
      </c>
      <c r="O29324">
        <f t="shared" si="6432"/>
        <v>0</v>
      </c>
      <c r="P29324">
        <f t="shared" si="6433"/>
        <v>0</v>
      </c>
      <c r="Q29324">
        <f t="shared" si="6428"/>
        <v>-0.828125</v>
      </c>
      <c r="R29324">
        <f>Random!A29322</f>
        <v>-0.41506213128268388</v>
      </c>
      <c r="T29324">
        <f t="shared" ca="1" si="6429"/>
        <v>-6.4551607578308828E-2</v>
      </c>
      <c r="U29324">
        <f t="shared" ca="1" si="6421"/>
        <v>0</v>
      </c>
      <c r="V29324">
        <f t="shared" ca="1" si="6430"/>
        <v>0</v>
      </c>
    </row>
    <row r="29325" spans="6:22" x14ac:dyDescent="0.25">
      <c r="F29325">
        <f t="shared" si="6425"/>
        <v>29322</v>
      </c>
      <c r="G29325">
        <f t="shared" si="6422"/>
        <v>7.3305000000000002E-3</v>
      </c>
      <c r="H29325">
        <f t="shared" si="6426"/>
        <v>0</v>
      </c>
      <c r="I29325">
        <f t="shared" si="6434"/>
        <v>0</v>
      </c>
      <c r="J29325">
        <f t="shared" si="6423"/>
        <v>0</v>
      </c>
      <c r="L29325">
        <f t="shared" si="6427"/>
        <v>25298.325124994073</v>
      </c>
      <c r="M29325">
        <f t="shared" si="6424"/>
        <v>6.3245812812485185E-3</v>
      </c>
      <c r="N29325">
        <f t="shared" si="6431"/>
        <v>0</v>
      </c>
      <c r="O29325">
        <f t="shared" si="6432"/>
        <v>0</v>
      </c>
      <c r="P29325">
        <f t="shared" si="6433"/>
        <v>0</v>
      </c>
      <c r="Q29325">
        <f t="shared" si="6428"/>
        <v>0.6484375</v>
      </c>
      <c r="R29325">
        <f>Random!A29323</f>
        <v>0.32295179628833759</v>
      </c>
      <c r="T29325">
        <f t="shared" ca="1" si="6429"/>
        <v>-5.4598548792912344E-2</v>
      </c>
      <c r="U29325">
        <f t="shared" ca="1" si="6421"/>
        <v>0</v>
      </c>
      <c r="V29325">
        <f t="shared" ca="1" si="6430"/>
        <v>0</v>
      </c>
    </row>
    <row r="29326" spans="6:22" x14ac:dyDescent="0.25">
      <c r="F29326">
        <f t="shared" si="6425"/>
        <v>29323</v>
      </c>
      <c r="G29326">
        <f t="shared" si="6422"/>
        <v>7.3307499999999996E-3</v>
      </c>
      <c r="H29326">
        <f t="shared" si="6426"/>
        <v>0</v>
      </c>
      <c r="I29326">
        <f t="shared" si="6434"/>
        <v>0</v>
      </c>
      <c r="J29326">
        <f t="shared" si="6423"/>
        <v>0</v>
      </c>
      <c r="L29326">
        <f t="shared" si="6427"/>
        <v>25299.325124994073</v>
      </c>
      <c r="M29326">
        <f t="shared" si="6424"/>
        <v>6.3248312812485179E-3</v>
      </c>
      <c r="N29326">
        <f t="shared" si="6431"/>
        <v>0</v>
      </c>
      <c r="O29326">
        <f t="shared" si="6432"/>
        <v>0</v>
      </c>
      <c r="P29326">
        <f t="shared" si="6433"/>
        <v>0</v>
      </c>
      <c r="Q29326">
        <f t="shared" si="6428"/>
        <v>-0.1015625</v>
      </c>
      <c r="R29326">
        <f>Random!A29324</f>
        <v>-4.9415344764067393E-2</v>
      </c>
      <c r="T29326">
        <f t="shared" ca="1" si="6429"/>
        <v>-2.7881585174860789E-2</v>
      </c>
      <c r="U29326">
        <f t="shared" ca="1" si="6421"/>
        <v>0</v>
      </c>
      <c r="V29326">
        <f t="shared" ca="1" si="6430"/>
        <v>0</v>
      </c>
    </row>
    <row r="29327" spans="6:22" x14ac:dyDescent="0.25">
      <c r="F29327">
        <f t="shared" si="6425"/>
        <v>29324</v>
      </c>
      <c r="G29327">
        <f t="shared" si="6422"/>
        <v>7.3309999999999998E-3</v>
      </c>
      <c r="H29327">
        <f t="shared" si="6426"/>
        <v>0</v>
      </c>
      <c r="I29327">
        <f t="shared" si="6434"/>
        <v>0</v>
      </c>
      <c r="J29327">
        <f t="shared" si="6423"/>
        <v>0</v>
      </c>
      <c r="L29327">
        <f t="shared" si="6427"/>
        <v>25300.325124994073</v>
      </c>
      <c r="M29327">
        <f t="shared" si="6424"/>
        <v>6.3250812812485182E-3</v>
      </c>
      <c r="N29327">
        <f t="shared" si="6431"/>
        <v>0</v>
      </c>
      <c r="O29327">
        <f t="shared" si="6432"/>
        <v>0</v>
      </c>
      <c r="P29327">
        <f t="shared" si="6433"/>
        <v>0</v>
      </c>
      <c r="Q29327">
        <f t="shared" si="6428"/>
        <v>0.5</v>
      </c>
      <c r="R29327">
        <f>Random!A29325</f>
        <v>0.24972236264720626</v>
      </c>
      <c r="T29327">
        <f t="shared" ca="1" si="6429"/>
        <v>7.6376455903031078E-3</v>
      </c>
      <c r="U29327">
        <f t="shared" ca="1" si="6421"/>
        <v>0</v>
      </c>
      <c r="V29327">
        <f t="shared" ca="1" si="6430"/>
        <v>0</v>
      </c>
    </row>
    <row r="29328" spans="6:22" x14ac:dyDescent="0.25">
      <c r="F29328">
        <f t="shared" si="6425"/>
        <v>29325</v>
      </c>
      <c r="G29328">
        <f t="shared" si="6422"/>
        <v>7.3312500000000001E-3</v>
      </c>
      <c r="H29328">
        <f t="shared" si="6426"/>
        <v>0</v>
      </c>
      <c r="I29328">
        <f t="shared" si="6434"/>
        <v>0</v>
      </c>
      <c r="J29328">
        <f t="shared" si="6423"/>
        <v>0</v>
      </c>
      <c r="L29328">
        <f t="shared" si="6427"/>
        <v>25301.325124994073</v>
      </c>
      <c r="M29328">
        <f t="shared" si="6424"/>
        <v>6.3253312812485184E-3</v>
      </c>
      <c r="N29328">
        <f t="shared" si="6431"/>
        <v>0</v>
      </c>
      <c r="O29328">
        <f t="shared" si="6432"/>
        <v>0</v>
      </c>
      <c r="P29328">
        <f t="shared" si="6433"/>
        <v>0</v>
      </c>
      <c r="Q29328">
        <f t="shared" si="6428"/>
        <v>0.328125</v>
      </c>
      <c r="R29328">
        <f>Random!A29326</f>
        <v>0.16218142238757771</v>
      </c>
      <c r="T29328">
        <f t="shared" ca="1" si="6429"/>
        <v>3.9206332605888898E-2</v>
      </c>
      <c r="U29328">
        <f t="shared" ca="1" si="6421"/>
        <v>0</v>
      </c>
      <c r="V29328">
        <f t="shared" ca="1" si="6430"/>
        <v>0</v>
      </c>
    </row>
    <row r="29329" spans="6:22" x14ac:dyDescent="0.25">
      <c r="F29329">
        <f t="shared" si="6425"/>
        <v>29326</v>
      </c>
      <c r="G29329">
        <f t="shared" si="6422"/>
        <v>7.3315000000000003E-3</v>
      </c>
      <c r="H29329">
        <f t="shared" si="6426"/>
        <v>0</v>
      </c>
      <c r="I29329">
        <f t="shared" si="6434"/>
        <v>0</v>
      </c>
      <c r="J29329">
        <f t="shared" si="6423"/>
        <v>0</v>
      </c>
      <c r="L29329">
        <f t="shared" si="6427"/>
        <v>25302.325124994073</v>
      </c>
      <c r="M29329">
        <f t="shared" si="6424"/>
        <v>6.3255812812485187E-3</v>
      </c>
      <c r="N29329">
        <f t="shared" si="6431"/>
        <v>0</v>
      </c>
      <c r="O29329">
        <f t="shared" si="6432"/>
        <v>0</v>
      </c>
      <c r="P29329">
        <f t="shared" si="6433"/>
        <v>0</v>
      </c>
      <c r="Q29329">
        <f t="shared" si="6428"/>
        <v>0.5703125</v>
      </c>
      <c r="R29329">
        <f>Random!A29327</f>
        <v>0.28680356816047514</v>
      </c>
      <c r="T29329">
        <f t="shared" ca="1" si="6429"/>
        <v>5.6552300732390384E-2</v>
      </c>
      <c r="U29329">
        <f t="shared" ca="1" si="6421"/>
        <v>0</v>
      </c>
      <c r="V29329">
        <f t="shared" ca="1" si="6430"/>
        <v>0</v>
      </c>
    </row>
    <row r="29330" spans="6:22" x14ac:dyDescent="0.25">
      <c r="F29330">
        <f t="shared" si="6425"/>
        <v>29327</v>
      </c>
      <c r="G29330">
        <f t="shared" si="6422"/>
        <v>7.3317499999999997E-3</v>
      </c>
      <c r="H29330">
        <f t="shared" si="6426"/>
        <v>0</v>
      </c>
      <c r="I29330">
        <f t="shared" si="6434"/>
        <v>0</v>
      </c>
      <c r="J29330">
        <f t="shared" si="6423"/>
        <v>0</v>
      </c>
      <c r="L29330">
        <f t="shared" si="6427"/>
        <v>25303.325124994073</v>
      </c>
      <c r="M29330">
        <f t="shared" si="6424"/>
        <v>6.325831281248518E-3</v>
      </c>
      <c r="N29330">
        <f t="shared" si="6431"/>
        <v>0</v>
      </c>
      <c r="O29330">
        <f t="shared" si="6432"/>
        <v>0</v>
      </c>
      <c r="P29330">
        <f t="shared" si="6433"/>
        <v>0</v>
      </c>
      <c r="Q29330">
        <f t="shared" si="6428"/>
        <v>-0.828125</v>
      </c>
      <c r="R29330">
        <f>Random!A29328</f>
        <v>-0.41281804316415771</v>
      </c>
      <c r="T29330">
        <f t="shared" ca="1" si="6429"/>
        <v>5.5230114467087844E-2</v>
      </c>
      <c r="U29330">
        <f t="shared" ca="1" si="6421"/>
        <v>0</v>
      </c>
      <c r="V29330">
        <f t="shared" ca="1" si="6430"/>
        <v>0</v>
      </c>
    </row>
    <row r="29331" spans="6:22" x14ac:dyDescent="0.25">
      <c r="F29331">
        <f t="shared" si="6425"/>
        <v>29328</v>
      </c>
      <c r="G29331">
        <f t="shared" si="6422"/>
        <v>7.332E-3</v>
      </c>
      <c r="H29331">
        <f t="shared" si="6426"/>
        <v>0</v>
      </c>
      <c r="I29331">
        <f t="shared" si="6434"/>
        <v>0</v>
      </c>
      <c r="J29331">
        <f t="shared" si="6423"/>
        <v>0</v>
      </c>
      <c r="L29331">
        <f t="shared" si="6427"/>
        <v>25304.325124994073</v>
      </c>
      <c r="M29331">
        <f t="shared" si="6424"/>
        <v>6.3260812812485183E-3</v>
      </c>
      <c r="N29331">
        <f t="shared" si="6431"/>
        <v>0</v>
      </c>
      <c r="O29331">
        <f t="shared" si="6432"/>
        <v>0</v>
      </c>
      <c r="P29331">
        <f t="shared" si="6433"/>
        <v>0</v>
      </c>
      <c r="Q29331">
        <f t="shared" si="6428"/>
        <v>0.625</v>
      </c>
      <c r="R29331">
        <f>Random!A29329</f>
        <v>0.31062731529769494</v>
      </c>
      <c r="T29331">
        <f t="shared" ca="1" si="6429"/>
        <v>3.6720844298696979E-2</v>
      </c>
      <c r="U29331">
        <f t="shared" ref="U29331:U29394" ca="1" si="6435">IF(T29331&gt;$D$14,T29331,0)</f>
        <v>0</v>
      </c>
      <c r="V29331">
        <f t="shared" ca="1" si="6430"/>
        <v>0</v>
      </c>
    </row>
    <row r="29332" spans="6:22" x14ac:dyDescent="0.25">
      <c r="F29332">
        <f t="shared" si="6425"/>
        <v>29329</v>
      </c>
      <c r="G29332">
        <f t="shared" si="6422"/>
        <v>7.3322500000000002E-3</v>
      </c>
      <c r="H29332">
        <f t="shared" si="6426"/>
        <v>0</v>
      </c>
      <c r="I29332">
        <f t="shared" si="6434"/>
        <v>0</v>
      </c>
      <c r="J29332">
        <f t="shared" si="6423"/>
        <v>0</v>
      </c>
      <c r="L29332">
        <f t="shared" si="6427"/>
        <v>25305.325124994073</v>
      </c>
      <c r="M29332">
        <f t="shared" si="6424"/>
        <v>6.3263312812485185E-3</v>
      </c>
      <c r="N29332">
        <f t="shared" si="6431"/>
        <v>0</v>
      </c>
      <c r="O29332">
        <f t="shared" si="6432"/>
        <v>0</v>
      </c>
      <c r="P29332">
        <f t="shared" si="6433"/>
        <v>0</v>
      </c>
      <c r="Q29332">
        <f t="shared" si="6428"/>
        <v>0.796875</v>
      </c>
      <c r="R29332">
        <f>Random!A29330</f>
        <v>0.39675760420779282</v>
      </c>
      <c r="T29332">
        <f t="shared" ca="1" si="6429"/>
        <v>5.2096029237364925E-3</v>
      </c>
      <c r="U29332">
        <f t="shared" ca="1" si="6435"/>
        <v>0</v>
      </c>
      <c r="V29332">
        <f t="shared" ca="1" si="6430"/>
        <v>0</v>
      </c>
    </row>
    <row r="29333" spans="6:22" x14ac:dyDescent="0.25">
      <c r="F29333">
        <f t="shared" si="6425"/>
        <v>29330</v>
      </c>
      <c r="G29333">
        <f t="shared" si="6422"/>
        <v>7.3324999999999996E-3</v>
      </c>
      <c r="H29333">
        <f t="shared" si="6426"/>
        <v>0</v>
      </c>
      <c r="I29333">
        <f t="shared" si="6434"/>
        <v>0</v>
      </c>
      <c r="J29333">
        <f t="shared" si="6423"/>
        <v>0</v>
      </c>
      <c r="L29333">
        <f t="shared" si="6427"/>
        <v>25306.325124994073</v>
      </c>
      <c r="M29333">
        <f t="shared" si="6424"/>
        <v>6.3265812812485179E-3</v>
      </c>
      <c r="N29333">
        <f t="shared" si="6431"/>
        <v>0</v>
      </c>
      <c r="O29333">
        <f t="shared" si="6432"/>
        <v>0</v>
      </c>
      <c r="P29333">
        <f t="shared" si="6433"/>
        <v>0</v>
      </c>
      <c r="Q29333">
        <f t="shared" si="6428"/>
        <v>-0.5234375</v>
      </c>
      <c r="R29333">
        <f>Random!A29331</f>
        <v>-0.26365292008295271</v>
      </c>
      <c r="T29333">
        <f t="shared" ca="1" si="6429"/>
        <v>-2.9007684606144234E-2</v>
      </c>
      <c r="U29333">
        <f t="shared" ca="1" si="6435"/>
        <v>0</v>
      </c>
      <c r="V29333">
        <f t="shared" ca="1" si="6430"/>
        <v>0</v>
      </c>
    </row>
    <row r="29334" spans="6:22" x14ac:dyDescent="0.25">
      <c r="F29334">
        <f t="shared" si="6425"/>
        <v>29331</v>
      </c>
      <c r="G29334">
        <f t="shared" si="6422"/>
        <v>7.3327499999999999E-3</v>
      </c>
      <c r="H29334">
        <f t="shared" si="6426"/>
        <v>0</v>
      </c>
      <c r="I29334">
        <f t="shared" si="6434"/>
        <v>0</v>
      </c>
      <c r="J29334">
        <f t="shared" si="6423"/>
        <v>0</v>
      </c>
      <c r="L29334">
        <f t="shared" si="6427"/>
        <v>25307.325124994073</v>
      </c>
      <c r="M29334">
        <f t="shared" si="6424"/>
        <v>6.3268312812485182E-3</v>
      </c>
      <c r="N29334">
        <f t="shared" si="6431"/>
        <v>0</v>
      </c>
      <c r="O29334">
        <f t="shared" si="6432"/>
        <v>0</v>
      </c>
      <c r="P29334">
        <f t="shared" si="6433"/>
        <v>0</v>
      </c>
      <c r="Q29334">
        <f t="shared" si="6428"/>
        <v>0.4296875</v>
      </c>
      <c r="R29334">
        <f>Random!A29332</f>
        <v>0.21464652392221095</v>
      </c>
      <c r="T29334">
        <f t="shared" ca="1" si="6429"/>
        <v>-5.293535587181495E-2</v>
      </c>
      <c r="U29334">
        <f t="shared" ca="1" si="6435"/>
        <v>0</v>
      </c>
      <c r="V29334">
        <f t="shared" ca="1" si="6430"/>
        <v>0</v>
      </c>
    </row>
    <row r="29335" spans="6:22" x14ac:dyDescent="0.25">
      <c r="F29335">
        <f t="shared" si="6425"/>
        <v>29332</v>
      </c>
      <c r="G29335">
        <f t="shared" si="6422"/>
        <v>7.3330000000000001E-3</v>
      </c>
      <c r="H29335">
        <f t="shared" si="6426"/>
        <v>0</v>
      </c>
      <c r="I29335">
        <f t="shared" si="6434"/>
        <v>0</v>
      </c>
      <c r="J29335">
        <f t="shared" si="6423"/>
        <v>0</v>
      </c>
      <c r="L29335">
        <f t="shared" si="6427"/>
        <v>25308.325124994073</v>
      </c>
      <c r="M29335">
        <f t="shared" si="6424"/>
        <v>6.3270812812485184E-3</v>
      </c>
      <c r="N29335">
        <f t="shared" si="6431"/>
        <v>0</v>
      </c>
      <c r="O29335">
        <f t="shared" si="6432"/>
        <v>0</v>
      </c>
      <c r="P29335">
        <f t="shared" si="6433"/>
        <v>0</v>
      </c>
      <c r="Q29335">
        <f t="shared" si="6428"/>
        <v>0.1328125</v>
      </c>
      <c r="R29335">
        <f>Random!A29333</f>
        <v>6.7371230478769029E-2</v>
      </c>
      <c r="T29335">
        <f t="shared" ca="1" si="6429"/>
        <v>-6.0411919771540389E-2</v>
      </c>
      <c r="U29335">
        <f t="shared" ca="1" si="6435"/>
        <v>0</v>
      </c>
      <c r="V29335">
        <f t="shared" ca="1" si="6430"/>
        <v>0</v>
      </c>
    </row>
    <row r="29336" spans="6:22" x14ac:dyDescent="0.25">
      <c r="F29336">
        <f t="shared" si="6425"/>
        <v>29333</v>
      </c>
      <c r="G29336">
        <f t="shared" si="6422"/>
        <v>7.3332500000000004E-3</v>
      </c>
      <c r="H29336">
        <f t="shared" si="6426"/>
        <v>0</v>
      </c>
      <c r="I29336">
        <f t="shared" si="6434"/>
        <v>0</v>
      </c>
      <c r="J29336">
        <f t="shared" si="6423"/>
        <v>0</v>
      </c>
      <c r="L29336">
        <f t="shared" si="6427"/>
        <v>25309.325124994073</v>
      </c>
      <c r="M29336">
        <f t="shared" si="6424"/>
        <v>6.3273312812485187E-3</v>
      </c>
      <c r="N29336">
        <f t="shared" si="6431"/>
        <v>0</v>
      </c>
      <c r="O29336">
        <f t="shared" si="6432"/>
        <v>0</v>
      </c>
      <c r="P29336">
        <f t="shared" si="6433"/>
        <v>0</v>
      </c>
      <c r="Q29336">
        <f t="shared" si="6428"/>
        <v>-0.90625</v>
      </c>
      <c r="R29336">
        <f>Random!A29334</f>
        <v>-0.45167680421390533</v>
      </c>
      <c r="T29336">
        <f t="shared" ca="1" si="6429"/>
        <v>-4.6899580001165286E-2</v>
      </c>
      <c r="U29336">
        <f t="shared" ca="1" si="6435"/>
        <v>0</v>
      </c>
      <c r="V29336">
        <f t="shared" ca="1" si="6430"/>
        <v>0</v>
      </c>
    </row>
    <row r="29337" spans="6:22" x14ac:dyDescent="0.25">
      <c r="F29337">
        <f t="shared" si="6425"/>
        <v>29334</v>
      </c>
      <c r="G29337">
        <f t="shared" si="6422"/>
        <v>7.3334999999999997E-3</v>
      </c>
      <c r="H29337">
        <f t="shared" si="6426"/>
        <v>0</v>
      </c>
      <c r="I29337">
        <f t="shared" si="6434"/>
        <v>0</v>
      </c>
      <c r="J29337">
        <f t="shared" si="6423"/>
        <v>0</v>
      </c>
      <c r="L29337">
        <f t="shared" si="6427"/>
        <v>25310.325124994073</v>
      </c>
      <c r="M29337">
        <f t="shared" si="6424"/>
        <v>6.3275812812485181E-3</v>
      </c>
      <c r="N29337">
        <f t="shared" si="6431"/>
        <v>0</v>
      </c>
      <c r="O29337">
        <f t="shared" si="6432"/>
        <v>0</v>
      </c>
      <c r="P29337">
        <f t="shared" si="6433"/>
        <v>0</v>
      </c>
      <c r="Q29337">
        <f t="shared" si="6428"/>
        <v>0.8671875</v>
      </c>
      <c r="R29337">
        <f>Random!A29335</f>
        <v>0.43299711874144009</v>
      </c>
      <c r="T29337">
        <f t="shared" ca="1" si="6429"/>
        <v>-1.7182596434543881E-2</v>
      </c>
      <c r="U29337">
        <f t="shared" ca="1" si="6435"/>
        <v>0</v>
      </c>
      <c r="V29337">
        <f t="shared" ca="1" si="6430"/>
        <v>0</v>
      </c>
    </row>
    <row r="29338" spans="6:22" x14ac:dyDescent="0.25">
      <c r="F29338">
        <f t="shared" si="6425"/>
        <v>29335</v>
      </c>
      <c r="G29338">
        <f t="shared" si="6422"/>
        <v>7.33375E-3</v>
      </c>
      <c r="H29338">
        <f t="shared" si="6426"/>
        <v>0</v>
      </c>
      <c r="I29338">
        <f t="shared" si="6434"/>
        <v>0</v>
      </c>
      <c r="J29338">
        <f t="shared" si="6423"/>
        <v>0</v>
      </c>
      <c r="L29338">
        <f t="shared" si="6427"/>
        <v>25311.325124994073</v>
      </c>
      <c r="M29338">
        <f t="shared" si="6424"/>
        <v>6.3278312812485183E-3</v>
      </c>
      <c r="N29338">
        <f t="shared" si="6431"/>
        <v>0</v>
      </c>
      <c r="O29338">
        <f t="shared" si="6432"/>
        <v>0</v>
      </c>
      <c r="P29338">
        <f t="shared" si="6433"/>
        <v>0</v>
      </c>
      <c r="Q29338">
        <f t="shared" si="6428"/>
        <v>-0.875</v>
      </c>
      <c r="R29338">
        <f>Random!A29336</f>
        <v>-0.43653610797592146</v>
      </c>
      <c r="T29338">
        <f t="shared" ca="1" si="6429"/>
        <v>1.6494570300388357E-2</v>
      </c>
      <c r="U29338">
        <f t="shared" ca="1" si="6435"/>
        <v>0</v>
      </c>
      <c r="V29338">
        <f t="shared" ca="1" si="6430"/>
        <v>0</v>
      </c>
    </row>
    <row r="29339" spans="6:22" x14ac:dyDescent="0.25">
      <c r="F29339">
        <f t="shared" si="6425"/>
        <v>29336</v>
      </c>
      <c r="G29339">
        <f t="shared" ref="G29339:G29402" si="6436">F29339/$D$2</f>
        <v>7.3340000000000002E-3</v>
      </c>
      <c r="H29339">
        <f t="shared" si="6426"/>
        <v>0</v>
      </c>
      <c r="I29339">
        <f t="shared" si="6434"/>
        <v>0</v>
      </c>
      <c r="J29339">
        <f t="shared" ref="J29339:J29402" si="6437">ROUND(I29339*$D$3,0)/$D$3</f>
        <v>0</v>
      </c>
      <c r="L29339">
        <f t="shared" si="6427"/>
        <v>25312.325124994073</v>
      </c>
      <c r="M29339">
        <f t="shared" ref="M29339:M29402" si="6438">L29339/$D$2</f>
        <v>6.3280812812485186E-3</v>
      </c>
      <c r="N29339">
        <f t="shared" si="6431"/>
        <v>0</v>
      </c>
      <c r="O29339">
        <f t="shared" si="6432"/>
        <v>0</v>
      </c>
      <c r="P29339">
        <f t="shared" si="6433"/>
        <v>0</v>
      </c>
      <c r="Q29339">
        <f t="shared" si="6428"/>
        <v>-0.3203125</v>
      </c>
      <c r="R29339">
        <f>Random!A29337</f>
        <v>-0.16190930403741854</v>
      </c>
      <c r="T29339">
        <f t="shared" ca="1" si="6429"/>
        <v>4.6309549107132399E-2</v>
      </c>
      <c r="U29339">
        <f t="shared" ca="1" si="6435"/>
        <v>0</v>
      </c>
      <c r="V29339">
        <f t="shared" ca="1" si="6430"/>
        <v>0</v>
      </c>
    </row>
    <row r="29340" spans="6:22" x14ac:dyDescent="0.25">
      <c r="F29340">
        <f t="shared" si="6425"/>
        <v>29337</v>
      </c>
      <c r="G29340">
        <f t="shared" si="6436"/>
        <v>7.3342499999999996E-3</v>
      </c>
      <c r="H29340">
        <f t="shared" si="6426"/>
        <v>0</v>
      </c>
      <c r="I29340">
        <f t="shared" si="6434"/>
        <v>0</v>
      </c>
      <c r="J29340">
        <f t="shared" si="6437"/>
        <v>0</v>
      </c>
      <c r="L29340">
        <f t="shared" si="6427"/>
        <v>25313.325124994073</v>
      </c>
      <c r="M29340">
        <f t="shared" si="6438"/>
        <v>6.3283312812485179E-3</v>
      </c>
      <c r="N29340">
        <f t="shared" si="6431"/>
        <v>0</v>
      </c>
      <c r="O29340">
        <f t="shared" si="6432"/>
        <v>0</v>
      </c>
      <c r="P29340">
        <f t="shared" si="6433"/>
        <v>0</v>
      </c>
      <c r="Q29340">
        <f t="shared" si="6428"/>
        <v>0.875</v>
      </c>
      <c r="R29340">
        <f>Random!A29338</f>
        <v>0.43824854146596448</v>
      </c>
      <c r="T29340">
        <f t="shared" ca="1" si="6429"/>
        <v>6.1449791331403075E-2</v>
      </c>
      <c r="U29340">
        <f t="shared" ca="1" si="6435"/>
        <v>0</v>
      </c>
      <c r="V29340">
        <f t="shared" ca="1" si="6430"/>
        <v>0</v>
      </c>
    </row>
    <row r="29341" spans="6:22" x14ac:dyDescent="0.25">
      <c r="F29341">
        <f t="shared" si="6425"/>
        <v>29338</v>
      </c>
      <c r="G29341">
        <f t="shared" si="6436"/>
        <v>7.3344999999999999E-3</v>
      </c>
      <c r="H29341">
        <f t="shared" si="6426"/>
        <v>0</v>
      </c>
      <c r="I29341">
        <f t="shared" si="6434"/>
        <v>0</v>
      </c>
      <c r="J29341">
        <f t="shared" si="6437"/>
        <v>0</v>
      </c>
      <c r="L29341">
        <f t="shared" si="6427"/>
        <v>25314.325124994073</v>
      </c>
      <c r="M29341">
        <f t="shared" si="6438"/>
        <v>6.3285812812485182E-3</v>
      </c>
      <c r="N29341">
        <f t="shared" si="6431"/>
        <v>0</v>
      </c>
      <c r="O29341">
        <f t="shared" si="6432"/>
        <v>0</v>
      </c>
      <c r="P29341">
        <f t="shared" si="6433"/>
        <v>0</v>
      </c>
      <c r="Q29341">
        <f t="shared" si="6428"/>
        <v>0.7734375</v>
      </c>
      <c r="R29341">
        <f>Random!A29339</f>
        <v>0.38789606109032992</v>
      </c>
      <c r="T29341">
        <f t="shared" ca="1" si="6429"/>
        <v>5.5081735559728139E-2</v>
      </c>
      <c r="U29341">
        <f t="shared" ca="1" si="6435"/>
        <v>0</v>
      </c>
      <c r="V29341">
        <f t="shared" ca="1" si="6430"/>
        <v>0</v>
      </c>
    </row>
    <row r="29342" spans="6:22" x14ac:dyDescent="0.25">
      <c r="F29342">
        <f t="shared" si="6425"/>
        <v>29339</v>
      </c>
      <c r="G29342">
        <f t="shared" si="6436"/>
        <v>7.3347500000000001E-3</v>
      </c>
      <c r="H29342">
        <f t="shared" si="6426"/>
        <v>0</v>
      </c>
      <c r="I29342">
        <f t="shared" si="6434"/>
        <v>0</v>
      </c>
      <c r="J29342">
        <f t="shared" si="6437"/>
        <v>0</v>
      </c>
      <c r="L29342">
        <f t="shared" si="6427"/>
        <v>25315.325124994073</v>
      </c>
      <c r="M29342">
        <f t="shared" si="6438"/>
        <v>6.3288312812485184E-3</v>
      </c>
      <c r="N29342">
        <f t="shared" si="6431"/>
        <v>0</v>
      </c>
      <c r="O29342">
        <f t="shared" si="6432"/>
        <v>0</v>
      </c>
      <c r="P29342">
        <f t="shared" si="6433"/>
        <v>0</v>
      </c>
      <c r="Q29342">
        <f t="shared" si="6428"/>
        <v>0.4609375</v>
      </c>
      <c r="R29342">
        <f>Random!A29340</f>
        <v>0.22863676724328275</v>
      </c>
      <c r="T29342">
        <f t="shared" ca="1" si="6429"/>
        <v>2.8325434426005342E-2</v>
      </c>
      <c r="U29342">
        <f t="shared" ca="1" si="6435"/>
        <v>0</v>
      </c>
      <c r="V29342">
        <f t="shared" ca="1" si="6430"/>
        <v>0</v>
      </c>
    </row>
    <row r="29343" spans="6:22" x14ac:dyDescent="0.25">
      <c r="F29343">
        <f t="shared" si="6425"/>
        <v>29340</v>
      </c>
      <c r="G29343">
        <f t="shared" si="6436"/>
        <v>7.3350000000000004E-3</v>
      </c>
      <c r="H29343">
        <f t="shared" si="6426"/>
        <v>0</v>
      </c>
      <c r="I29343">
        <f t="shared" si="6434"/>
        <v>0</v>
      </c>
      <c r="J29343">
        <f t="shared" si="6437"/>
        <v>0</v>
      </c>
      <c r="L29343">
        <f t="shared" si="6427"/>
        <v>25316.325124994073</v>
      </c>
      <c r="M29343">
        <f t="shared" si="6438"/>
        <v>6.3290812812485187E-3</v>
      </c>
      <c r="N29343">
        <f t="shared" si="6431"/>
        <v>0</v>
      </c>
      <c r="O29343">
        <f t="shared" si="6432"/>
        <v>0</v>
      </c>
      <c r="P29343">
        <f t="shared" si="6433"/>
        <v>0</v>
      </c>
      <c r="Q29343">
        <f t="shared" si="6428"/>
        <v>-0.2578125</v>
      </c>
      <c r="R29343">
        <f>Random!A29341</f>
        <v>-0.12972428876980435</v>
      </c>
      <c r="T29343">
        <f t="shared" ca="1" si="6429"/>
        <v>-8.7160195476385562E-3</v>
      </c>
      <c r="U29343">
        <f t="shared" ca="1" si="6435"/>
        <v>0</v>
      </c>
      <c r="V29343">
        <f t="shared" ca="1" si="6430"/>
        <v>0</v>
      </c>
    </row>
    <row r="29344" spans="6:22" x14ac:dyDescent="0.25">
      <c r="F29344">
        <f t="shared" si="6425"/>
        <v>29341</v>
      </c>
      <c r="G29344">
        <f t="shared" si="6436"/>
        <v>7.3352499999999998E-3</v>
      </c>
      <c r="H29344">
        <f t="shared" si="6426"/>
        <v>0</v>
      </c>
      <c r="I29344">
        <f t="shared" si="6434"/>
        <v>0</v>
      </c>
      <c r="J29344">
        <f t="shared" si="6437"/>
        <v>0</v>
      </c>
      <c r="L29344">
        <f t="shared" si="6427"/>
        <v>25317.325124994073</v>
      </c>
      <c r="M29344">
        <f t="shared" si="6438"/>
        <v>6.3293312812485181E-3</v>
      </c>
      <c r="N29344">
        <f t="shared" si="6431"/>
        <v>0</v>
      </c>
      <c r="O29344">
        <f t="shared" si="6432"/>
        <v>0</v>
      </c>
      <c r="P29344">
        <f t="shared" si="6433"/>
        <v>0</v>
      </c>
      <c r="Q29344">
        <f t="shared" si="6428"/>
        <v>-0.3515625</v>
      </c>
      <c r="R29344">
        <f>Random!A29342</f>
        <v>-0.17636527763075038</v>
      </c>
      <c r="T29344">
        <f t="shared" ca="1" si="6429"/>
        <v>-4.177990536412253E-2</v>
      </c>
      <c r="U29344">
        <f t="shared" ca="1" si="6435"/>
        <v>0</v>
      </c>
      <c r="V29344">
        <f t="shared" ca="1" si="6430"/>
        <v>0</v>
      </c>
    </row>
    <row r="29345" spans="6:22" x14ac:dyDescent="0.25">
      <c r="F29345">
        <f t="shared" si="6425"/>
        <v>29342</v>
      </c>
      <c r="G29345">
        <f t="shared" si="6436"/>
        <v>7.3355E-3</v>
      </c>
      <c r="H29345">
        <f t="shared" si="6426"/>
        <v>0</v>
      </c>
      <c r="I29345">
        <f t="shared" si="6434"/>
        <v>0</v>
      </c>
      <c r="J29345">
        <f t="shared" si="6437"/>
        <v>0</v>
      </c>
      <c r="L29345">
        <f t="shared" si="6427"/>
        <v>25318.325124994073</v>
      </c>
      <c r="M29345">
        <f t="shared" si="6438"/>
        <v>6.3295812812485183E-3</v>
      </c>
      <c r="N29345">
        <f t="shared" si="6431"/>
        <v>0</v>
      </c>
      <c r="O29345">
        <f t="shared" si="6432"/>
        <v>0</v>
      </c>
      <c r="P29345">
        <f t="shared" si="6433"/>
        <v>0</v>
      </c>
      <c r="Q29345">
        <f t="shared" si="6428"/>
        <v>6.25E-2</v>
      </c>
      <c r="R29345">
        <f>Random!A29343</f>
        <v>3.1847021342002457E-2</v>
      </c>
      <c r="T29345">
        <f t="shared" ca="1" si="6429"/>
        <v>-6.0521668884165256E-2</v>
      </c>
      <c r="U29345">
        <f t="shared" ca="1" si="6435"/>
        <v>0</v>
      </c>
      <c r="V29345">
        <f t="shared" ca="1" si="6430"/>
        <v>0</v>
      </c>
    </row>
    <row r="29346" spans="6:22" x14ac:dyDescent="0.25">
      <c r="F29346">
        <f t="shared" si="6425"/>
        <v>29343</v>
      </c>
      <c r="G29346">
        <f t="shared" si="6436"/>
        <v>7.3357500000000003E-3</v>
      </c>
      <c r="H29346">
        <f t="shared" si="6426"/>
        <v>0</v>
      </c>
      <c r="I29346">
        <f t="shared" si="6434"/>
        <v>0</v>
      </c>
      <c r="J29346">
        <f t="shared" si="6437"/>
        <v>0</v>
      </c>
      <c r="L29346">
        <f t="shared" si="6427"/>
        <v>25319.325124994073</v>
      </c>
      <c r="M29346">
        <f t="shared" si="6438"/>
        <v>6.3298312812485186E-3</v>
      </c>
      <c r="N29346">
        <f t="shared" si="6431"/>
        <v>0</v>
      </c>
      <c r="O29346">
        <f t="shared" si="6432"/>
        <v>0</v>
      </c>
      <c r="P29346">
        <f t="shared" si="6433"/>
        <v>0</v>
      </c>
      <c r="Q29346">
        <f t="shared" si="6428"/>
        <v>0.7265625</v>
      </c>
      <c r="R29346">
        <f>Random!A29344</f>
        <v>0.3625086879015641</v>
      </c>
      <c r="T29346">
        <f t="shared" ca="1" si="6429"/>
        <v>-6.0076584928790956E-2</v>
      </c>
      <c r="U29346">
        <f t="shared" ca="1" si="6435"/>
        <v>0</v>
      </c>
      <c r="V29346">
        <f t="shared" ca="1" si="6430"/>
        <v>0</v>
      </c>
    </row>
    <row r="29347" spans="6:22" x14ac:dyDescent="0.25">
      <c r="F29347">
        <f t="shared" si="6425"/>
        <v>29344</v>
      </c>
      <c r="G29347">
        <f t="shared" si="6436"/>
        <v>7.3359999999999996E-3</v>
      </c>
      <c r="H29347">
        <f t="shared" si="6426"/>
        <v>0</v>
      </c>
      <c r="I29347">
        <f t="shared" si="6434"/>
        <v>0</v>
      </c>
      <c r="J29347">
        <f t="shared" si="6437"/>
        <v>0</v>
      </c>
      <c r="L29347">
        <f t="shared" si="6427"/>
        <v>25320.325124994073</v>
      </c>
      <c r="M29347">
        <f t="shared" si="6438"/>
        <v>6.330081281248518E-3</v>
      </c>
      <c r="N29347">
        <f t="shared" si="6431"/>
        <v>0</v>
      </c>
      <c r="O29347">
        <f t="shared" si="6432"/>
        <v>0</v>
      </c>
      <c r="P29347">
        <f t="shared" si="6433"/>
        <v>0</v>
      </c>
      <c r="Q29347">
        <f t="shared" si="6428"/>
        <v>0.53125</v>
      </c>
      <c r="R29347">
        <f>Random!A29345</f>
        <v>0.26664554944877583</v>
      </c>
      <c r="T29347">
        <f t="shared" ca="1" si="6429"/>
        <v>-4.0439428218187835E-2</v>
      </c>
      <c r="U29347">
        <f t="shared" ca="1" si="6435"/>
        <v>0</v>
      </c>
      <c r="V29347">
        <f t="shared" ca="1" si="6430"/>
        <v>0</v>
      </c>
    </row>
    <row r="29348" spans="6:22" x14ac:dyDescent="0.25">
      <c r="F29348">
        <f t="shared" si="6425"/>
        <v>29345</v>
      </c>
      <c r="G29348">
        <f t="shared" si="6436"/>
        <v>7.3362499999999999E-3</v>
      </c>
      <c r="H29348">
        <f t="shared" si="6426"/>
        <v>0</v>
      </c>
      <c r="I29348">
        <f t="shared" si="6434"/>
        <v>0</v>
      </c>
      <c r="J29348">
        <f t="shared" si="6437"/>
        <v>0</v>
      </c>
      <c r="L29348">
        <f t="shared" si="6427"/>
        <v>25321.325124994073</v>
      </c>
      <c r="M29348">
        <f t="shared" si="6438"/>
        <v>6.3303312812485182E-3</v>
      </c>
      <c r="N29348">
        <f t="shared" si="6431"/>
        <v>0</v>
      </c>
      <c r="O29348">
        <f t="shared" si="6432"/>
        <v>0</v>
      </c>
      <c r="P29348">
        <f t="shared" si="6433"/>
        <v>0</v>
      </c>
      <c r="Q29348">
        <f t="shared" si="6428"/>
        <v>-0.1953125</v>
      </c>
      <c r="R29348">
        <f>Random!A29346</f>
        <v>-9.7998175045888924E-2</v>
      </c>
      <c r="T29348">
        <f t="shared" ca="1" si="6429"/>
        <v>-8.9389696891306481E-3</v>
      </c>
      <c r="U29348">
        <f t="shared" ca="1" si="6435"/>
        <v>0</v>
      </c>
      <c r="V29348">
        <f t="shared" ca="1" si="6430"/>
        <v>0</v>
      </c>
    </row>
    <row r="29349" spans="6:22" x14ac:dyDescent="0.25">
      <c r="F29349">
        <f t="shared" si="6425"/>
        <v>29346</v>
      </c>
      <c r="G29349">
        <f t="shared" si="6436"/>
        <v>7.3365000000000001E-3</v>
      </c>
      <c r="H29349">
        <f t="shared" si="6426"/>
        <v>0</v>
      </c>
      <c r="I29349">
        <f t="shared" si="6434"/>
        <v>0</v>
      </c>
      <c r="J29349">
        <f t="shared" si="6437"/>
        <v>0</v>
      </c>
      <c r="L29349">
        <f t="shared" si="6427"/>
        <v>25322.325124994073</v>
      </c>
      <c r="M29349">
        <f t="shared" si="6438"/>
        <v>6.3305812812485185E-3</v>
      </c>
      <c r="N29349">
        <f t="shared" si="6431"/>
        <v>0</v>
      </c>
      <c r="O29349">
        <f t="shared" si="6432"/>
        <v>0</v>
      </c>
      <c r="P29349">
        <f t="shared" si="6433"/>
        <v>0</v>
      </c>
      <c r="Q29349">
        <f t="shared" si="6428"/>
        <v>0.5</v>
      </c>
      <c r="R29349">
        <f>Random!A29347</f>
        <v>0.24857661111680696</v>
      </c>
      <c r="T29349">
        <f t="shared" ca="1" si="6429"/>
        <v>2.6218420635973325E-2</v>
      </c>
      <c r="U29349">
        <f t="shared" ca="1" si="6435"/>
        <v>0</v>
      </c>
      <c r="V29349">
        <f t="shared" ca="1" si="6430"/>
        <v>0</v>
      </c>
    </row>
    <row r="29350" spans="6:22" x14ac:dyDescent="0.25">
      <c r="F29350">
        <f t="shared" si="6425"/>
        <v>29347</v>
      </c>
      <c r="G29350">
        <f t="shared" si="6436"/>
        <v>7.3367500000000004E-3</v>
      </c>
      <c r="H29350">
        <f t="shared" si="6426"/>
        <v>0</v>
      </c>
      <c r="I29350">
        <f t="shared" si="6434"/>
        <v>0</v>
      </c>
      <c r="J29350">
        <f t="shared" si="6437"/>
        <v>0</v>
      </c>
      <c r="L29350">
        <f t="shared" si="6427"/>
        <v>25323.325124994073</v>
      </c>
      <c r="M29350">
        <f t="shared" si="6438"/>
        <v>6.3308312812485187E-3</v>
      </c>
      <c r="N29350">
        <f t="shared" si="6431"/>
        <v>0</v>
      </c>
      <c r="O29350">
        <f t="shared" si="6432"/>
        <v>0</v>
      </c>
      <c r="P29350">
        <f t="shared" si="6433"/>
        <v>0</v>
      </c>
      <c r="Q29350">
        <f t="shared" si="6428"/>
        <v>7.03125E-2</v>
      </c>
      <c r="R29350">
        <f>Random!A29348</f>
        <v>3.5712503834741893E-2</v>
      </c>
      <c r="T29350">
        <f t="shared" ca="1" si="6429"/>
        <v>5.1992604411230735E-2</v>
      </c>
      <c r="U29350">
        <f t="shared" ca="1" si="6435"/>
        <v>0</v>
      </c>
      <c r="V29350">
        <f t="shared" ca="1" si="6430"/>
        <v>0</v>
      </c>
    </row>
    <row r="29351" spans="6:22" x14ac:dyDescent="0.25">
      <c r="F29351">
        <f t="shared" si="6425"/>
        <v>29348</v>
      </c>
      <c r="G29351">
        <f t="shared" si="6436"/>
        <v>7.3369999999999998E-3</v>
      </c>
      <c r="H29351">
        <f t="shared" si="6426"/>
        <v>0</v>
      </c>
      <c r="I29351">
        <f t="shared" si="6434"/>
        <v>0</v>
      </c>
      <c r="J29351">
        <f t="shared" si="6437"/>
        <v>0</v>
      </c>
      <c r="L29351">
        <f t="shared" si="6427"/>
        <v>25324.325124994073</v>
      </c>
      <c r="M29351">
        <f t="shared" si="6438"/>
        <v>6.3310812812485181E-3</v>
      </c>
      <c r="N29351">
        <f t="shared" si="6431"/>
        <v>0</v>
      </c>
      <c r="O29351">
        <f t="shared" si="6432"/>
        <v>0</v>
      </c>
      <c r="P29351">
        <f t="shared" si="6433"/>
        <v>0</v>
      </c>
      <c r="Q29351">
        <f t="shared" si="6428"/>
        <v>-0.6171875</v>
      </c>
      <c r="R29351">
        <f>Random!A29349</f>
        <v>-0.30916991379459235</v>
      </c>
      <c r="T29351">
        <f t="shared" ca="1" si="6429"/>
        <v>6.0008419390118306E-2</v>
      </c>
      <c r="U29351">
        <f t="shared" ca="1" si="6435"/>
        <v>0</v>
      </c>
      <c r="V29351">
        <f t="shared" ca="1" si="6430"/>
        <v>0</v>
      </c>
    </row>
    <row r="29352" spans="6:22" x14ac:dyDescent="0.25">
      <c r="F29352">
        <f t="shared" si="6425"/>
        <v>29349</v>
      </c>
      <c r="G29352">
        <f t="shared" si="6436"/>
        <v>7.33725E-3</v>
      </c>
      <c r="H29352">
        <f t="shared" si="6426"/>
        <v>0</v>
      </c>
      <c r="I29352">
        <f t="shared" si="6434"/>
        <v>0</v>
      </c>
      <c r="J29352">
        <f t="shared" si="6437"/>
        <v>0</v>
      </c>
      <c r="L29352">
        <f t="shared" si="6427"/>
        <v>25325.325124994073</v>
      </c>
      <c r="M29352">
        <f t="shared" si="6438"/>
        <v>6.3313312812485183E-3</v>
      </c>
      <c r="N29352">
        <f t="shared" si="6431"/>
        <v>0</v>
      </c>
      <c r="O29352">
        <f t="shared" si="6432"/>
        <v>0</v>
      </c>
      <c r="P29352">
        <f t="shared" si="6433"/>
        <v>0</v>
      </c>
      <c r="Q29352">
        <f t="shared" si="6428"/>
        <v>3.90625E-2</v>
      </c>
      <c r="R29352">
        <f>Random!A29350</f>
        <v>2.0250789679471137E-2</v>
      </c>
      <c r="T29352">
        <f t="shared" ca="1" si="6429"/>
        <v>4.7807956003305695E-2</v>
      </c>
      <c r="U29352">
        <f t="shared" ca="1" si="6435"/>
        <v>0</v>
      </c>
      <c r="V29352">
        <f t="shared" ca="1" si="6430"/>
        <v>0</v>
      </c>
    </row>
    <row r="29353" spans="6:22" x14ac:dyDescent="0.25">
      <c r="F29353">
        <f t="shared" si="6425"/>
        <v>29350</v>
      </c>
      <c r="G29353">
        <f t="shared" si="6436"/>
        <v>7.3375000000000003E-3</v>
      </c>
      <c r="H29353">
        <f t="shared" si="6426"/>
        <v>0</v>
      </c>
      <c r="I29353">
        <f t="shared" si="6434"/>
        <v>0</v>
      </c>
      <c r="J29353">
        <f t="shared" si="6437"/>
        <v>0</v>
      </c>
      <c r="L29353">
        <f t="shared" si="6427"/>
        <v>25326.325124994073</v>
      </c>
      <c r="M29353">
        <f t="shared" si="6438"/>
        <v>6.3315812812485186E-3</v>
      </c>
      <c r="N29353">
        <f t="shared" si="6431"/>
        <v>0</v>
      </c>
      <c r="O29353">
        <f t="shared" si="6432"/>
        <v>0</v>
      </c>
      <c r="P29353">
        <f t="shared" si="6433"/>
        <v>0</v>
      </c>
      <c r="Q29353">
        <f t="shared" si="6428"/>
        <v>0.703125</v>
      </c>
      <c r="R29353">
        <f>Random!A29351</f>
        <v>0.35078187009730144</v>
      </c>
      <c r="T29353">
        <f t="shared" ca="1" si="6429"/>
        <v>1.9101310776137269E-2</v>
      </c>
      <c r="U29353">
        <f t="shared" ca="1" si="6435"/>
        <v>0</v>
      </c>
      <c r="V29353">
        <f t="shared" ca="1" si="6430"/>
        <v>0</v>
      </c>
    </row>
    <row r="29354" spans="6:22" x14ac:dyDescent="0.25">
      <c r="F29354">
        <f t="shared" si="6425"/>
        <v>29351</v>
      </c>
      <c r="G29354">
        <f t="shared" si="6436"/>
        <v>7.3377499999999997E-3</v>
      </c>
      <c r="H29354">
        <f t="shared" si="6426"/>
        <v>0</v>
      </c>
      <c r="I29354">
        <f t="shared" si="6434"/>
        <v>0</v>
      </c>
      <c r="J29354">
        <f t="shared" si="6437"/>
        <v>0</v>
      </c>
      <c r="L29354">
        <f t="shared" si="6427"/>
        <v>25327.325124994073</v>
      </c>
      <c r="M29354">
        <f t="shared" si="6438"/>
        <v>6.331831281248518E-3</v>
      </c>
      <c r="N29354">
        <f t="shared" si="6431"/>
        <v>0</v>
      </c>
      <c r="O29354">
        <f t="shared" si="6432"/>
        <v>0</v>
      </c>
      <c r="P29354">
        <f t="shared" si="6433"/>
        <v>0</v>
      </c>
      <c r="Q29354">
        <f t="shared" si="6428"/>
        <v>0.4296875</v>
      </c>
      <c r="R29354">
        <f>Random!A29352</f>
        <v>0.21502804676954612</v>
      </c>
      <c r="T29354">
        <f t="shared" ca="1" si="6429"/>
        <v>-1.6793272424074059E-2</v>
      </c>
      <c r="U29354">
        <f t="shared" ca="1" si="6435"/>
        <v>0</v>
      </c>
      <c r="V29354">
        <f t="shared" ca="1" si="6430"/>
        <v>0</v>
      </c>
    </row>
    <row r="29355" spans="6:22" x14ac:dyDescent="0.25">
      <c r="F29355">
        <f t="shared" si="6425"/>
        <v>29352</v>
      </c>
      <c r="G29355">
        <f t="shared" si="6436"/>
        <v>7.3379999999999999E-3</v>
      </c>
      <c r="H29355">
        <f t="shared" si="6426"/>
        <v>0</v>
      </c>
      <c r="I29355">
        <f t="shared" si="6434"/>
        <v>0</v>
      </c>
      <c r="J29355">
        <f t="shared" si="6437"/>
        <v>0</v>
      </c>
      <c r="L29355">
        <f t="shared" si="6427"/>
        <v>25328.325124994073</v>
      </c>
      <c r="M29355">
        <f t="shared" si="6438"/>
        <v>6.3320812812485182E-3</v>
      </c>
      <c r="N29355">
        <f t="shared" si="6431"/>
        <v>0</v>
      </c>
      <c r="O29355">
        <f t="shared" si="6432"/>
        <v>0</v>
      </c>
      <c r="P29355">
        <f t="shared" si="6433"/>
        <v>0</v>
      </c>
      <c r="Q29355">
        <f t="shared" si="6428"/>
        <v>0.65625</v>
      </c>
      <c r="R29355">
        <f>Random!A29353</f>
        <v>0.32693989779979193</v>
      </c>
      <c r="T29355">
        <f t="shared" ca="1" si="6429"/>
        <v>-4.8085472824658838E-2</v>
      </c>
      <c r="U29355">
        <f t="shared" ca="1" si="6435"/>
        <v>0</v>
      </c>
      <c r="V29355">
        <f t="shared" ca="1" si="6430"/>
        <v>0</v>
      </c>
    </row>
    <row r="29356" spans="6:22" x14ac:dyDescent="0.25">
      <c r="F29356">
        <f t="shared" si="6425"/>
        <v>29353</v>
      </c>
      <c r="G29356">
        <f t="shared" si="6436"/>
        <v>7.3382500000000002E-3</v>
      </c>
      <c r="H29356">
        <f t="shared" si="6426"/>
        <v>0</v>
      </c>
      <c r="I29356">
        <f t="shared" si="6434"/>
        <v>0</v>
      </c>
      <c r="J29356">
        <f t="shared" si="6437"/>
        <v>0</v>
      </c>
      <c r="L29356">
        <f t="shared" si="6427"/>
        <v>25329.325124994073</v>
      </c>
      <c r="M29356">
        <f t="shared" si="6438"/>
        <v>6.3323312812485185E-3</v>
      </c>
      <c r="N29356">
        <f t="shared" si="6431"/>
        <v>0</v>
      </c>
      <c r="O29356">
        <f t="shared" si="6432"/>
        <v>0</v>
      </c>
      <c r="P29356">
        <f t="shared" si="6433"/>
        <v>0</v>
      </c>
      <c r="Q29356">
        <f t="shared" si="6428"/>
        <v>-0.9140625</v>
      </c>
      <c r="R29356">
        <f>Random!A29354</f>
        <v>-0.45646479020979625</v>
      </c>
      <c r="T29356">
        <f t="shared" ca="1" si="6429"/>
        <v>-6.4567517778911884E-2</v>
      </c>
      <c r="U29356">
        <f t="shared" ca="1" si="6435"/>
        <v>0</v>
      </c>
      <c r="V29356">
        <f t="shared" ca="1" si="6430"/>
        <v>0</v>
      </c>
    </row>
    <row r="29357" spans="6:22" x14ac:dyDescent="0.25">
      <c r="F29357">
        <f t="shared" si="6425"/>
        <v>29354</v>
      </c>
      <c r="G29357">
        <f t="shared" si="6436"/>
        <v>7.3385000000000004E-3</v>
      </c>
      <c r="H29357">
        <f t="shared" si="6426"/>
        <v>0</v>
      </c>
      <c r="I29357">
        <f t="shared" si="6434"/>
        <v>0</v>
      </c>
      <c r="J29357">
        <f t="shared" si="6437"/>
        <v>0</v>
      </c>
      <c r="L29357">
        <f t="shared" si="6427"/>
        <v>25330.325124994073</v>
      </c>
      <c r="M29357">
        <f t="shared" si="6438"/>
        <v>6.3325812812485179E-3</v>
      </c>
      <c r="N29357">
        <f t="shared" si="6431"/>
        <v>0</v>
      </c>
      <c r="O29357">
        <f t="shared" si="6432"/>
        <v>0</v>
      </c>
      <c r="P29357">
        <f t="shared" si="6433"/>
        <v>0</v>
      </c>
      <c r="Q29357">
        <f t="shared" si="6428"/>
        <v>-0.75</v>
      </c>
      <c r="R29357">
        <f>Random!A29355</f>
        <v>-0.3734243158562992</v>
      </c>
      <c r="T29357">
        <f t="shared" ca="1" si="6429"/>
        <v>-5.9159041578890667E-2</v>
      </c>
      <c r="U29357">
        <f t="shared" ca="1" si="6435"/>
        <v>0</v>
      </c>
      <c r="V29357">
        <f t="shared" ca="1" si="6430"/>
        <v>0</v>
      </c>
    </row>
    <row r="29358" spans="6:22" x14ac:dyDescent="0.25">
      <c r="F29358">
        <f t="shared" si="6425"/>
        <v>29355</v>
      </c>
      <c r="G29358">
        <f t="shared" si="6436"/>
        <v>7.3387499999999998E-3</v>
      </c>
      <c r="H29358">
        <f t="shared" si="6426"/>
        <v>0</v>
      </c>
      <c r="I29358">
        <f t="shared" si="6434"/>
        <v>0</v>
      </c>
      <c r="J29358">
        <f t="shared" si="6437"/>
        <v>0</v>
      </c>
      <c r="L29358">
        <f t="shared" si="6427"/>
        <v>25331.325124994073</v>
      </c>
      <c r="M29358">
        <f t="shared" si="6438"/>
        <v>6.3328312812485181E-3</v>
      </c>
      <c r="N29358">
        <f t="shared" si="6431"/>
        <v>0</v>
      </c>
      <c r="O29358">
        <f t="shared" si="6432"/>
        <v>0</v>
      </c>
      <c r="P29358">
        <f t="shared" si="6433"/>
        <v>0</v>
      </c>
      <c r="Q29358">
        <f t="shared" si="6428"/>
        <v>-0.2734375</v>
      </c>
      <c r="R29358">
        <f>Random!A29356</f>
        <v>-0.13496405329400796</v>
      </c>
      <c r="T29358">
        <f t="shared" ca="1" si="6429"/>
        <v>-3.4272538559687073E-2</v>
      </c>
      <c r="U29358">
        <f t="shared" ca="1" si="6435"/>
        <v>0</v>
      </c>
      <c r="V29358">
        <f t="shared" ca="1" si="6430"/>
        <v>0</v>
      </c>
    </row>
    <row r="29359" spans="6:22" x14ac:dyDescent="0.25">
      <c r="F29359">
        <f t="shared" si="6425"/>
        <v>29356</v>
      </c>
      <c r="G29359">
        <f t="shared" si="6436"/>
        <v>7.339E-3</v>
      </c>
      <c r="H29359">
        <f t="shared" si="6426"/>
        <v>0</v>
      </c>
      <c r="I29359">
        <f t="shared" si="6434"/>
        <v>0</v>
      </c>
      <c r="J29359">
        <f t="shared" si="6437"/>
        <v>0</v>
      </c>
      <c r="L29359">
        <f t="shared" si="6427"/>
        <v>25332.325124994073</v>
      </c>
      <c r="M29359">
        <f t="shared" si="6438"/>
        <v>6.3330812812485184E-3</v>
      </c>
      <c r="N29359">
        <f t="shared" si="6431"/>
        <v>0</v>
      </c>
      <c r="O29359">
        <f t="shared" si="6432"/>
        <v>0</v>
      </c>
      <c r="P29359">
        <f t="shared" si="6433"/>
        <v>0</v>
      </c>
      <c r="Q29359">
        <f t="shared" si="6428"/>
        <v>-0.71875</v>
      </c>
      <c r="R29359">
        <f>Random!A29357</f>
        <v>-0.35851627094326544</v>
      </c>
      <c r="T29359">
        <f t="shared" ca="1" si="6429"/>
        <v>2.9854338228234413E-3</v>
      </c>
      <c r="U29359">
        <f t="shared" ca="1" si="6435"/>
        <v>0</v>
      </c>
      <c r="V29359">
        <f t="shared" ca="1" si="6430"/>
        <v>0</v>
      </c>
    </row>
    <row r="29360" spans="6:22" x14ac:dyDescent="0.25">
      <c r="F29360">
        <f t="shared" si="6425"/>
        <v>29357</v>
      </c>
      <c r="G29360">
        <f t="shared" si="6436"/>
        <v>7.3392500000000003E-3</v>
      </c>
      <c r="H29360">
        <f t="shared" si="6426"/>
        <v>0</v>
      </c>
      <c r="I29360">
        <f t="shared" si="6434"/>
        <v>0</v>
      </c>
      <c r="J29360">
        <f t="shared" si="6437"/>
        <v>0</v>
      </c>
      <c r="L29360">
        <f t="shared" si="6427"/>
        <v>25333.325124994073</v>
      </c>
      <c r="M29360">
        <f t="shared" si="6438"/>
        <v>6.3333312812485186E-3</v>
      </c>
      <c r="N29360">
        <f t="shared" si="6431"/>
        <v>0</v>
      </c>
      <c r="O29360">
        <f t="shared" si="6432"/>
        <v>0</v>
      </c>
      <c r="P29360">
        <f t="shared" si="6433"/>
        <v>0</v>
      </c>
      <c r="Q29360">
        <f t="shared" si="6428"/>
        <v>-0.703125</v>
      </c>
      <c r="R29360">
        <f>Random!A29358</f>
        <v>-0.35083820881128935</v>
      </c>
      <c r="T29360">
        <f t="shared" ca="1" si="6429"/>
        <v>3.9232378518893031E-2</v>
      </c>
      <c r="U29360">
        <f t="shared" ca="1" si="6435"/>
        <v>0</v>
      </c>
      <c r="V29360">
        <f t="shared" ca="1" si="6430"/>
        <v>0</v>
      </c>
    </row>
    <row r="29361" spans="6:22" x14ac:dyDescent="0.25">
      <c r="F29361">
        <f t="shared" si="6425"/>
        <v>29358</v>
      </c>
      <c r="G29361">
        <f t="shared" si="6436"/>
        <v>7.3394999999999997E-3</v>
      </c>
      <c r="H29361">
        <f t="shared" si="6426"/>
        <v>0</v>
      </c>
      <c r="I29361">
        <f t="shared" si="6434"/>
        <v>0</v>
      </c>
      <c r="J29361">
        <f t="shared" si="6437"/>
        <v>0</v>
      </c>
      <c r="L29361">
        <f t="shared" si="6427"/>
        <v>25334.325124994073</v>
      </c>
      <c r="M29361">
        <f t="shared" si="6438"/>
        <v>6.333581281248518E-3</v>
      </c>
      <c r="N29361">
        <f t="shared" si="6431"/>
        <v>0</v>
      </c>
      <c r="O29361">
        <f t="shared" si="6432"/>
        <v>0</v>
      </c>
      <c r="P29361">
        <f t="shared" si="6433"/>
        <v>0</v>
      </c>
      <c r="Q29361">
        <f t="shared" si="6428"/>
        <v>-0.3359375</v>
      </c>
      <c r="R29361">
        <f>Random!A29359</f>
        <v>-0.16820591738893398</v>
      </c>
      <c r="T29361">
        <f t="shared" ca="1" si="6429"/>
        <v>6.3834363621826318E-2</v>
      </c>
      <c r="U29361">
        <f t="shared" ca="1" si="6435"/>
        <v>0</v>
      </c>
      <c r="V29361">
        <f t="shared" ca="1" si="6430"/>
        <v>0</v>
      </c>
    </row>
    <row r="29362" spans="6:22" x14ac:dyDescent="0.25">
      <c r="F29362">
        <f t="shared" si="6425"/>
        <v>29359</v>
      </c>
      <c r="G29362">
        <f t="shared" si="6436"/>
        <v>7.3397499999999999E-3</v>
      </c>
      <c r="H29362">
        <f t="shared" si="6426"/>
        <v>0</v>
      </c>
      <c r="I29362">
        <f t="shared" si="6434"/>
        <v>0</v>
      </c>
      <c r="J29362">
        <f t="shared" si="6437"/>
        <v>0</v>
      </c>
      <c r="L29362">
        <f t="shared" si="6427"/>
        <v>25335.325124994073</v>
      </c>
      <c r="M29362">
        <f t="shared" si="6438"/>
        <v>6.3338312812485182E-3</v>
      </c>
      <c r="N29362">
        <f t="shared" si="6431"/>
        <v>0</v>
      </c>
      <c r="O29362">
        <f t="shared" si="6432"/>
        <v>0</v>
      </c>
      <c r="P29362">
        <f t="shared" si="6433"/>
        <v>0</v>
      </c>
      <c r="Q29362">
        <f t="shared" si="6428"/>
        <v>0.234375</v>
      </c>
      <c r="R29362">
        <f>Random!A29360</f>
        <v>0.11612216354866944</v>
      </c>
      <c r="T29362">
        <f t="shared" ca="1" si="6429"/>
        <v>6.625649925341015E-2</v>
      </c>
      <c r="U29362">
        <f t="shared" ca="1" si="6435"/>
        <v>0</v>
      </c>
      <c r="V29362">
        <f t="shared" ca="1" si="6430"/>
        <v>0</v>
      </c>
    </row>
    <row r="29363" spans="6:22" x14ac:dyDescent="0.25">
      <c r="F29363">
        <f t="shared" si="6425"/>
        <v>29360</v>
      </c>
      <c r="G29363">
        <f t="shared" si="6436"/>
        <v>7.3400000000000002E-3</v>
      </c>
      <c r="H29363">
        <f t="shared" si="6426"/>
        <v>0</v>
      </c>
      <c r="I29363">
        <f t="shared" si="6434"/>
        <v>0</v>
      </c>
      <c r="J29363">
        <f t="shared" si="6437"/>
        <v>0</v>
      </c>
      <c r="L29363">
        <f t="shared" si="6427"/>
        <v>25336.325124994073</v>
      </c>
      <c r="M29363">
        <f t="shared" si="6438"/>
        <v>6.3340812812485185E-3</v>
      </c>
      <c r="N29363">
        <f t="shared" si="6431"/>
        <v>0</v>
      </c>
      <c r="O29363">
        <f t="shared" si="6432"/>
        <v>0</v>
      </c>
      <c r="P29363">
        <f t="shared" si="6433"/>
        <v>0</v>
      </c>
      <c r="Q29363">
        <f t="shared" si="6428"/>
        <v>-0.4453125</v>
      </c>
      <c r="R29363">
        <f>Random!A29361</f>
        <v>-0.22445345450333032</v>
      </c>
      <c r="T29363">
        <f t="shared" ca="1" si="6429"/>
        <v>4.5839969295528443E-2</v>
      </c>
      <c r="U29363">
        <f t="shared" ca="1" si="6435"/>
        <v>0</v>
      </c>
      <c r="V29363">
        <f t="shared" ca="1" si="6430"/>
        <v>0</v>
      </c>
    </row>
    <row r="29364" spans="6:22" x14ac:dyDescent="0.25">
      <c r="F29364">
        <f t="shared" si="6425"/>
        <v>29361</v>
      </c>
      <c r="G29364">
        <f t="shared" si="6436"/>
        <v>7.3402500000000004E-3</v>
      </c>
      <c r="H29364">
        <f t="shared" si="6426"/>
        <v>0</v>
      </c>
      <c r="I29364">
        <f t="shared" si="6434"/>
        <v>0</v>
      </c>
      <c r="J29364">
        <f t="shared" si="6437"/>
        <v>0</v>
      </c>
      <c r="L29364">
        <f t="shared" si="6427"/>
        <v>25337.325124994073</v>
      </c>
      <c r="M29364">
        <f t="shared" si="6438"/>
        <v>6.3343312812485179E-3</v>
      </c>
      <c r="N29364">
        <f t="shared" si="6431"/>
        <v>0</v>
      </c>
      <c r="O29364">
        <f t="shared" si="6432"/>
        <v>0</v>
      </c>
      <c r="P29364">
        <f t="shared" si="6433"/>
        <v>0</v>
      </c>
      <c r="Q29364">
        <f t="shared" si="6428"/>
        <v>-0.859375</v>
      </c>
      <c r="R29364">
        <f>Random!A29362</f>
        <v>-0.42894412405051607</v>
      </c>
      <c r="T29364">
        <f t="shared" ca="1" si="6429"/>
        <v>1.1152263750175815E-2</v>
      </c>
      <c r="U29364">
        <f t="shared" ca="1" si="6435"/>
        <v>0</v>
      </c>
      <c r="V29364">
        <f t="shared" ca="1" si="6430"/>
        <v>0</v>
      </c>
    </row>
    <row r="29365" spans="6:22" x14ac:dyDescent="0.25">
      <c r="F29365">
        <f t="shared" si="6425"/>
        <v>29362</v>
      </c>
      <c r="G29365">
        <f t="shared" si="6436"/>
        <v>7.3404999999999998E-3</v>
      </c>
      <c r="H29365">
        <f t="shared" si="6426"/>
        <v>0</v>
      </c>
      <c r="I29365">
        <f t="shared" si="6434"/>
        <v>0</v>
      </c>
      <c r="J29365">
        <f t="shared" si="6437"/>
        <v>0</v>
      </c>
      <c r="L29365">
        <f t="shared" si="6427"/>
        <v>25338.325124994073</v>
      </c>
      <c r="M29365">
        <f t="shared" si="6438"/>
        <v>6.3345812812485181E-3</v>
      </c>
      <c r="N29365">
        <f t="shared" si="6431"/>
        <v>0</v>
      </c>
      <c r="O29365">
        <f t="shared" si="6432"/>
        <v>0</v>
      </c>
      <c r="P29365">
        <f t="shared" si="6433"/>
        <v>0</v>
      </c>
      <c r="Q29365">
        <f t="shared" si="6428"/>
        <v>0.265625</v>
      </c>
      <c r="R29365">
        <f>Random!A29363</f>
        <v>0.13474900825403024</v>
      </c>
      <c r="T29365">
        <f t="shared" ca="1" si="6429"/>
        <v>-2.5935713759808712E-2</v>
      </c>
      <c r="U29365">
        <f t="shared" ca="1" si="6435"/>
        <v>0</v>
      </c>
      <c r="V29365">
        <f t="shared" ca="1" si="6430"/>
        <v>0</v>
      </c>
    </row>
    <row r="29366" spans="6:22" x14ac:dyDescent="0.25">
      <c r="F29366">
        <f t="shared" si="6425"/>
        <v>29363</v>
      </c>
      <c r="G29366">
        <f t="shared" si="6436"/>
        <v>7.3407500000000001E-3</v>
      </c>
      <c r="H29366">
        <f t="shared" si="6426"/>
        <v>0</v>
      </c>
      <c r="I29366">
        <f t="shared" si="6434"/>
        <v>0</v>
      </c>
      <c r="J29366">
        <f t="shared" si="6437"/>
        <v>0</v>
      </c>
      <c r="L29366">
        <f t="shared" si="6427"/>
        <v>25339.325124994073</v>
      </c>
      <c r="M29366">
        <f t="shared" si="6438"/>
        <v>6.3348312812485184E-3</v>
      </c>
      <c r="N29366">
        <f t="shared" si="6431"/>
        <v>0</v>
      </c>
      <c r="O29366">
        <f t="shared" si="6432"/>
        <v>0</v>
      </c>
      <c r="P29366">
        <f t="shared" si="6433"/>
        <v>0</v>
      </c>
      <c r="Q29366">
        <f t="shared" si="6428"/>
        <v>0.765625</v>
      </c>
      <c r="R29366">
        <f>Random!A29364</f>
        <v>0.38433372998550108</v>
      </c>
      <c r="T29366">
        <f t="shared" ca="1" si="6429"/>
        <v>-5.4745230735578576E-2</v>
      </c>
      <c r="U29366">
        <f t="shared" ca="1" si="6435"/>
        <v>0</v>
      </c>
      <c r="V29366">
        <f t="shared" ca="1" si="6430"/>
        <v>0</v>
      </c>
    </row>
    <row r="29367" spans="6:22" x14ac:dyDescent="0.25">
      <c r="F29367">
        <f t="shared" si="6425"/>
        <v>29364</v>
      </c>
      <c r="G29367">
        <f t="shared" si="6436"/>
        <v>7.3410000000000003E-3</v>
      </c>
      <c r="H29367">
        <f t="shared" si="6426"/>
        <v>0</v>
      </c>
      <c r="I29367">
        <f t="shared" si="6434"/>
        <v>0</v>
      </c>
      <c r="J29367">
        <f t="shared" si="6437"/>
        <v>0</v>
      </c>
      <c r="L29367">
        <f t="shared" si="6427"/>
        <v>25340.325124994073</v>
      </c>
      <c r="M29367">
        <f t="shared" si="6438"/>
        <v>6.3350812812485186E-3</v>
      </c>
      <c r="N29367">
        <f t="shared" si="6431"/>
        <v>0</v>
      </c>
      <c r="O29367">
        <f t="shared" si="6432"/>
        <v>0</v>
      </c>
      <c r="P29367">
        <f t="shared" si="6433"/>
        <v>0</v>
      </c>
      <c r="Q29367">
        <f t="shared" si="6428"/>
        <v>-0.34375</v>
      </c>
      <c r="R29367">
        <f>Random!A29365</f>
        <v>-0.17345779080348556</v>
      </c>
      <c r="T29367">
        <f t="shared" ca="1" si="6429"/>
        <v>-6.5153810501358059E-2</v>
      </c>
      <c r="U29367">
        <f t="shared" ca="1" si="6435"/>
        <v>0</v>
      </c>
      <c r="V29367">
        <f t="shared" ca="1" si="6430"/>
        <v>0</v>
      </c>
    </row>
    <row r="29368" spans="6:22" x14ac:dyDescent="0.25">
      <c r="F29368">
        <f t="shared" si="6425"/>
        <v>29365</v>
      </c>
      <c r="G29368">
        <f t="shared" si="6436"/>
        <v>7.3412499999999997E-3</v>
      </c>
      <c r="H29368">
        <f t="shared" si="6426"/>
        <v>0</v>
      </c>
      <c r="I29368">
        <f t="shared" si="6434"/>
        <v>0</v>
      </c>
      <c r="J29368">
        <f t="shared" si="6437"/>
        <v>0</v>
      </c>
      <c r="L29368">
        <f t="shared" si="6427"/>
        <v>25341.325124994073</v>
      </c>
      <c r="M29368">
        <f t="shared" si="6438"/>
        <v>6.335331281248518E-3</v>
      </c>
      <c r="N29368">
        <f t="shared" si="6431"/>
        <v>0</v>
      </c>
      <c r="O29368">
        <f t="shared" si="6432"/>
        <v>0</v>
      </c>
      <c r="P29368">
        <f t="shared" si="6433"/>
        <v>0</v>
      </c>
      <c r="Q29368">
        <f t="shared" si="6428"/>
        <v>-0.65625</v>
      </c>
      <c r="R29368">
        <f>Random!A29366</f>
        <v>-0.32637152325800556</v>
      </c>
      <c r="T29368">
        <f t="shared" ca="1" si="6429"/>
        <v>-5.3313092541523666E-2</v>
      </c>
      <c r="U29368">
        <f t="shared" ca="1" si="6435"/>
        <v>0</v>
      </c>
      <c r="V29368">
        <f t="shared" ca="1" si="6430"/>
        <v>0</v>
      </c>
    </row>
    <row r="29369" spans="6:22" x14ac:dyDescent="0.25">
      <c r="F29369">
        <f t="shared" si="6425"/>
        <v>29366</v>
      </c>
      <c r="G29369">
        <f t="shared" si="6436"/>
        <v>7.3414999999999999E-3</v>
      </c>
      <c r="H29369">
        <f t="shared" si="6426"/>
        <v>0</v>
      </c>
      <c r="I29369">
        <f t="shared" si="6434"/>
        <v>0</v>
      </c>
      <c r="J29369">
        <f t="shared" si="6437"/>
        <v>0</v>
      </c>
      <c r="L29369">
        <f t="shared" si="6427"/>
        <v>25342.325124994073</v>
      </c>
      <c r="M29369">
        <f t="shared" si="6438"/>
        <v>6.3355812812485182E-3</v>
      </c>
      <c r="N29369">
        <f t="shared" si="6431"/>
        <v>0</v>
      </c>
      <c r="O29369">
        <f t="shared" si="6432"/>
        <v>0</v>
      </c>
      <c r="P29369">
        <f t="shared" si="6433"/>
        <v>0</v>
      </c>
      <c r="Q29369">
        <f t="shared" si="6428"/>
        <v>-0.671875</v>
      </c>
      <c r="R29369">
        <f>Random!A29367</f>
        <v>-0.33666176819605631</v>
      </c>
      <c r="T29369">
        <f t="shared" ca="1" si="6429"/>
        <v>-2.311541649858264E-2</v>
      </c>
      <c r="U29369">
        <f t="shared" ca="1" si="6435"/>
        <v>0</v>
      </c>
      <c r="V29369">
        <f t="shared" ca="1" si="6430"/>
        <v>0</v>
      </c>
    </row>
    <row r="29370" spans="6:22" x14ac:dyDescent="0.25">
      <c r="F29370">
        <f t="shared" si="6425"/>
        <v>29367</v>
      </c>
      <c r="G29370">
        <f t="shared" si="6436"/>
        <v>7.3417500000000002E-3</v>
      </c>
      <c r="H29370">
        <f t="shared" si="6426"/>
        <v>0</v>
      </c>
      <c r="I29370">
        <f t="shared" si="6434"/>
        <v>0</v>
      </c>
      <c r="J29370">
        <f t="shared" si="6437"/>
        <v>0</v>
      </c>
      <c r="L29370">
        <f t="shared" si="6427"/>
        <v>25343.325124994073</v>
      </c>
      <c r="M29370">
        <f t="shared" si="6438"/>
        <v>6.3358312812485185E-3</v>
      </c>
      <c r="N29370">
        <f t="shared" si="6431"/>
        <v>0</v>
      </c>
      <c r="O29370">
        <f t="shared" si="6432"/>
        <v>0</v>
      </c>
      <c r="P29370">
        <f t="shared" si="6433"/>
        <v>0</v>
      </c>
      <c r="Q29370">
        <f t="shared" si="6428"/>
        <v>0.9453125</v>
      </c>
      <c r="R29370">
        <f>Random!A29368</f>
        <v>0.47421177095625655</v>
      </c>
      <c r="T29370">
        <f t="shared" ca="1" si="6429"/>
        <v>1.6063990640037936E-2</v>
      </c>
      <c r="U29370">
        <f t="shared" ca="1" si="6435"/>
        <v>0</v>
      </c>
      <c r="V29370">
        <f t="shared" ca="1" si="6430"/>
        <v>0</v>
      </c>
    </row>
    <row r="29371" spans="6:22" x14ac:dyDescent="0.25">
      <c r="F29371">
        <f t="shared" si="6425"/>
        <v>29368</v>
      </c>
      <c r="G29371">
        <f t="shared" si="6436"/>
        <v>7.3419999999999996E-3</v>
      </c>
      <c r="H29371">
        <f t="shared" si="6426"/>
        <v>0</v>
      </c>
      <c r="I29371">
        <f t="shared" si="6434"/>
        <v>0</v>
      </c>
      <c r="J29371">
        <f t="shared" si="6437"/>
        <v>0</v>
      </c>
      <c r="L29371">
        <f t="shared" si="6427"/>
        <v>25344.325124994073</v>
      </c>
      <c r="M29371">
        <f t="shared" si="6438"/>
        <v>6.3360812812485179E-3</v>
      </c>
      <c r="N29371">
        <f t="shared" si="6431"/>
        <v>0</v>
      </c>
      <c r="O29371">
        <f t="shared" si="6432"/>
        <v>0</v>
      </c>
      <c r="P29371">
        <f t="shared" si="6433"/>
        <v>0</v>
      </c>
      <c r="Q29371">
        <f t="shared" si="6428"/>
        <v>0.15625</v>
      </c>
      <c r="R29371">
        <f>Random!A29369</f>
        <v>7.6842010752486645E-2</v>
      </c>
      <c r="T29371">
        <f t="shared" ca="1" si="6429"/>
        <v>4.850299841984583E-2</v>
      </c>
      <c r="U29371">
        <f t="shared" ca="1" si="6435"/>
        <v>0</v>
      </c>
      <c r="V29371">
        <f t="shared" ca="1" si="6430"/>
        <v>0</v>
      </c>
    </row>
    <row r="29372" spans="6:22" x14ac:dyDescent="0.25">
      <c r="F29372">
        <f t="shared" si="6425"/>
        <v>29369</v>
      </c>
      <c r="G29372">
        <f t="shared" si="6436"/>
        <v>7.3422499999999998E-3</v>
      </c>
      <c r="H29372">
        <f t="shared" si="6426"/>
        <v>0</v>
      </c>
      <c r="I29372">
        <f t="shared" si="6434"/>
        <v>0</v>
      </c>
      <c r="J29372">
        <f t="shared" si="6437"/>
        <v>0</v>
      </c>
      <c r="L29372">
        <f t="shared" si="6427"/>
        <v>25345.325124994073</v>
      </c>
      <c r="M29372">
        <f t="shared" si="6438"/>
        <v>6.3363312812485181E-3</v>
      </c>
      <c r="N29372">
        <f t="shared" si="6431"/>
        <v>0</v>
      </c>
      <c r="O29372">
        <f t="shared" si="6432"/>
        <v>0</v>
      </c>
      <c r="P29372">
        <f t="shared" si="6433"/>
        <v>0</v>
      </c>
      <c r="Q29372">
        <f t="shared" si="6428"/>
        <v>-0.3671875</v>
      </c>
      <c r="R29372">
        <f>Random!A29370</f>
        <v>-0.18411778903675857</v>
      </c>
      <c r="T29372">
        <f t="shared" ca="1" si="6429"/>
        <v>6.4513308883973261E-2</v>
      </c>
      <c r="U29372">
        <f t="shared" ca="1" si="6435"/>
        <v>0</v>
      </c>
      <c r="V29372">
        <f t="shared" ca="1" si="6430"/>
        <v>0</v>
      </c>
    </row>
    <row r="29373" spans="6:22" x14ac:dyDescent="0.25">
      <c r="F29373">
        <f t="shared" si="6425"/>
        <v>29370</v>
      </c>
      <c r="G29373">
        <f t="shared" si="6436"/>
        <v>7.3425000000000001E-3</v>
      </c>
      <c r="H29373">
        <f t="shared" si="6426"/>
        <v>0</v>
      </c>
      <c r="I29373">
        <f t="shared" si="6434"/>
        <v>0</v>
      </c>
      <c r="J29373">
        <f t="shared" si="6437"/>
        <v>0</v>
      </c>
      <c r="L29373">
        <f t="shared" si="6427"/>
        <v>25346.325124994073</v>
      </c>
      <c r="M29373">
        <f t="shared" si="6438"/>
        <v>6.3365812812485184E-3</v>
      </c>
      <c r="N29373">
        <f t="shared" si="6431"/>
        <v>0</v>
      </c>
      <c r="O29373">
        <f t="shared" si="6432"/>
        <v>0</v>
      </c>
      <c r="P29373">
        <f t="shared" si="6433"/>
        <v>0</v>
      </c>
      <c r="Q29373">
        <f t="shared" si="6428"/>
        <v>-0.2734375</v>
      </c>
      <c r="R29373">
        <f>Random!A29371</f>
        <v>-0.13610903776231731</v>
      </c>
      <c r="T29373">
        <f t="shared" ca="1" si="6429"/>
        <v>5.9074776879644554E-2</v>
      </c>
      <c r="U29373">
        <f t="shared" ca="1" si="6435"/>
        <v>0</v>
      </c>
      <c r="V29373">
        <f t="shared" ca="1" si="6430"/>
        <v>0</v>
      </c>
    </row>
    <row r="29374" spans="6:22" x14ac:dyDescent="0.25">
      <c r="F29374">
        <f t="shared" ref="F29374:F29437" si="6439">F29373+1</f>
        <v>29371</v>
      </c>
      <c r="G29374">
        <f t="shared" si="6436"/>
        <v>7.3427500000000003E-3</v>
      </c>
      <c r="H29374">
        <f t="shared" ref="H29374:H29437" si="6440">IF(AND(0&lt;=F29374, F29374&lt;=$D$10),2*PI()*($D$8+$D$5*G29374/(2*$D$6))*G29374,0)</f>
        <v>0</v>
      </c>
      <c r="I29374">
        <f t="shared" si="6434"/>
        <v>0</v>
      </c>
      <c r="J29374">
        <f t="shared" si="6437"/>
        <v>0</v>
      </c>
      <c r="L29374">
        <f t="shared" ref="L29374:L29437" si="6441">L29373+1</f>
        <v>25347.325124994073</v>
      </c>
      <c r="M29374">
        <f t="shared" si="6438"/>
        <v>6.3368312812485186E-3</v>
      </c>
      <c r="N29374">
        <f t="shared" si="6431"/>
        <v>0</v>
      </c>
      <c r="O29374">
        <f t="shared" si="6432"/>
        <v>0</v>
      </c>
      <c r="P29374">
        <f t="shared" si="6433"/>
        <v>0</v>
      </c>
      <c r="Q29374">
        <f t="shared" ref="Q29374:Q29437" si="6442">ROUND((O29374+$D$13*R29374)*$D$3,0)/($D$3)</f>
        <v>9.375E-2</v>
      </c>
      <c r="R29374">
        <f>Random!A29372</f>
        <v>4.6696550020446925E-2</v>
      </c>
      <c r="T29374">
        <f t="shared" ref="T29374:T29437" ca="1" si="6443">IF(F29374&lt;$D$10,0,IFERROR(CORREL(OFFSET($J$3,0,0,$D$10,1),OFFSET($Q$3,F29374-$D$10,0,$D$10,1)),0))</f>
        <v>3.4596164631835763E-2</v>
      </c>
      <c r="U29374">
        <f t="shared" ca="1" si="6435"/>
        <v>0</v>
      </c>
      <c r="V29374">
        <f t="shared" ref="V29374:V29437" ca="1" si="6444">U29374*G29374</f>
        <v>0</v>
      </c>
    </row>
    <row r="29375" spans="6:22" x14ac:dyDescent="0.25">
      <c r="F29375">
        <f t="shared" si="6439"/>
        <v>29372</v>
      </c>
      <c r="G29375">
        <f t="shared" si="6436"/>
        <v>7.3429999999999997E-3</v>
      </c>
      <c r="H29375">
        <f t="shared" si="6440"/>
        <v>0</v>
      </c>
      <c r="I29375">
        <f t="shared" si="6434"/>
        <v>0</v>
      </c>
      <c r="J29375">
        <f t="shared" si="6437"/>
        <v>0</v>
      </c>
      <c r="L29375">
        <f t="shared" si="6441"/>
        <v>25348.325124994073</v>
      </c>
      <c r="M29375">
        <f t="shared" si="6438"/>
        <v>6.337081281248518E-3</v>
      </c>
      <c r="N29375">
        <f t="shared" si="6431"/>
        <v>0</v>
      </c>
      <c r="O29375">
        <f t="shared" si="6432"/>
        <v>0</v>
      </c>
      <c r="P29375">
        <f t="shared" si="6433"/>
        <v>0</v>
      </c>
      <c r="Q29375">
        <f t="shared" si="6442"/>
        <v>-0.3984375</v>
      </c>
      <c r="R29375">
        <f>Random!A29373</f>
        <v>-0.20078722902353086</v>
      </c>
      <c r="T29375">
        <f t="shared" ca="1" si="6443"/>
        <v>-1.9867579257457804E-3</v>
      </c>
      <c r="U29375">
        <f t="shared" ca="1" si="6435"/>
        <v>0</v>
      </c>
      <c r="V29375">
        <f t="shared" ca="1" si="6444"/>
        <v>0</v>
      </c>
    </row>
    <row r="29376" spans="6:22" x14ac:dyDescent="0.25">
      <c r="F29376">
        <f t="shared" si="6439"/>
        <v>29373</v>
      </c>
      <c r="G29376">
        <f t="shared" si="6436"/>
        <v>7.34325E-3</v>
      </c>
      <c r="H29376">
        <f t="shared" si="6440"/>
        <v>0</v>
      </c>
      <c r="I29376">
        <f t="shared" si="6434"/>
        <v>0</v>
      </c>
      <c r="J29376">
        <f t="shared" si="6437"/>
        <v>0</v>
      </c>
      <c r="L29376">
        <f t="shared" si="6441"/>
        <v>25349.325124994073</v>
      </c>
      <c r="M29376">
        <f t="shared" si="6438"/>
        <v>6.3373312812485183E-3</v>
      </c>
      <c r="N29376">
        <f t="shared" si="6431"/>
        <v>0</v>
      </c>
      <c r="O29376">
        <f t="shared" si="6432"/>
        <v>0</v>
      </c>
      <c r="P29376">
        <f t="shared" si="6433"/>
        <v>0</v>
      </c>
      <c r="Q29376">
        <f t="shared" si="6442"/>
        <v>-0.3046875</v>
      </c>
      <c r="R29376">
        <f>Random!A29374</f>
        <v>-0.15213693476122203</v>
      </c>
      <c r="T29376">
        <f t="shared" ca="1" si="6443"/>
        <v>-3.6190603361724E-2</v>
      </c>
      <c r="U29376">
        <f t="shared" ca="1" si="6435"/>
        <v>0</v>
      </c>
      <c r="V29376">
        <f t="shared" ca="1" si="6444"/>
        <v>0</v>
      </c>
    </row>
    <row r="29377" spans="6:22" x14ac:dyDescent="0.25">
      <c r="F29377">
        <f t="shared" si="6439"/>
        <v>29374</v>
      </c>
      <c r="G29377">
        <f t="shared" si="6436"/>
        <v>7.3435000000000002E-3</v>
      </c>
      <c r="H29377">
        <f t="shared" si="6440"/>
        <v>0</v>
      </c>
      <c r="I29377">
        <f t="shared" si="6434"/>
        <v>0</v>
      </c>
      <c r="J29377">
        <f t="shared" si="6437"/>
        <v>0</v>
      </c>
      <c r="L29377">
        <f t="shared" si="6441"/>
        <v>25350.325124994073</v>
      </c>
      <c r="M29377">
        <f t="shared" si="6438"/>
        <v>6.3375812812485185E-3</v>
      </c>
      <c r="N29377">
        <f t="shared" si="6431"/>
        <v>0</v>
      </c>
      <c r="O29377">
        <f t="shared" si="6432"/>
        <v>0</v>
      </c>
      <c r="P29377">
        <f t="shared" si="6433"/>
        <v>0</v>
      </c>
      <c r="Q29377">
        <f t="shared" si="6442"/>
        <v>0.7578125</v>
      </c>
      <c r="R29377">
        <f>Random!A29375</f>
        <v>0.38080088491297037</v>
      </c>
      <c r="T29377">
        <f t="shared" ca="1" si="6443"/>
        <v>-5.8188574084000903E-2</v>
      </c>
      <c r="U29377">
        <f t="shared" ca="1" si="6435"/>
        <v>0</v>
      </c>
      <c r="V29377">
        <f t="shared" ca="1" si="6444"/>
        <v>0</v>
      </c>
    </row>
    <row r="29378" spans="6:22" x14ac:dyDescent="0.25">
      <c r="F29378">
        <f t="shared" si="6439"/>
        <v>29375</v>
      </c>
      <c r="G29378">
        <f t="shared" si="6436"/>
        <v>7.3437499999999996E-3</v>
      </c>
      <c r="H29378">
        <f t="shared" si="6440"/>
        <v>0</v>
      </c>
      <c r="I29378">
        <f t="shared" si="6434"/>
        <v>0</v>
      </c>
      <c r="J29378">
        <f t="shared" si="6437"/>
        <v>0</v>
      </c>
      <c r="L29378">
        <f t="shared" si="6441"/>
        <v>25351.325124994073</v>
      </c>
      <c r="M29378">
        <f t="shared" si="6438"/>
        <v>6.3378312812485179E-3</v>
      </c>
      <c r="N29378">
        <f t="shared" si="6431"/>
        <v>0</v>
      </c>
      <c r="O29378">
        <f t="shared" si="6432"/>
        <v>0</v>
      </c>
      <c r="P29378">
        <f t="shared" si="6433"/>
        <v>0</v>
      </c>
      <c r="Q29378">
        <f t="shared" si="6442"/>
        <v>-0.171875</v>
      </c>
      <c r="R29378">
        <f>Random!A29376</f>
        <v>-8.5591490609001286E-2</v>
      </c>
      <c r="T29378">
        <f t="shared" ca="1" si="6443"/>
        <v>-6.245136424680349E-2</v>
      </c>
      <c r="U29378">
        <f t="shared" ca="1" si="6435"/>
        <v>0</v>
      </c>
      <c r="V29378">
        <f t="shared" ca="1" si="6444"/>
        <v>0</v>
      </c>
    </row>
    <row r="29379" spans="6:22" x14ac:dyDescent="0.25">
      <c r="F29379">
        <f t="shared" si="6439"/>
        <v>29376</v>
      </c>
      <c r="G29379">
        <f t="shared" si="6436"/>
        <v>7.3439999999999998E-3</v>
      </c>
      <c r="H29379">
        <f t="shared" si="6440"/>
        <v>0</v>
      </c>
      <c r="I29379">
        <f t="shared" si="6434"/>
        <v>0</v>
      </c>
      <c r="J29379">
        <f t="shared" si="6437"/>
        <v>0</v>
      </c>
      <c r="L29379">
        <f t="shared" si="6441"/>
        <v>25352.325124994073</v>
      </c>
      <c r="M29379">
        <f t="shared" si="6438"/>
        <v>6.3380812812485181E-3</v>
      </c>
      <c r="N29379">
        <f t="shared" si="6431"/>
        <v>0</v>
      </c>
      <c r="O29379">
        <f t="shared" si="6432"/>
        <v>0</v>
      </c>
      <c r="P29379">
        <f t="shared" si="6433"/>
        <v>0</v>
      </c>
      <c r="Q29379">
        <f t="shared" si="6442"/>
        <v>0.609375</v>
      </c>
      <c r="R29379">
        <f>Random!A29377</f>
        <v>0.30542480003874417</v>
      </c>
      <c r="T29379">
        <f t="shared" ca="1" si="6443"/>
        <v>-4.5342309170057105E-2</v>
      </c>
      <c r="U29379">
        <f t="shared" ca="1" si="6435"/>
        <v>0</v>
      </c>
      <c r="V29379">
        <f t="shared" ca="1" si="6444"/>
        <v>0</v>
      </c>
    </row>
    <row r="29380" spans="6:22" x14ac:dyDescent="0.25">
      <c r="F29380">
        <f t="shared" si="6439"/>
        <v>29377</v>
      </c>
      <c r="G29380">
        <f t="shared" si="6436"/>
        <v>7.3442500000000001E-3</v>
      </c>
      <c r="H29380">
        <f t="shared" si="6440"/>
        <v>0</v>
      </c>
      <c r="I29380">
        <f t="shared" si="6434"/>
        <v>0</v>
      </c>
      <c r="J29380">
        <f t="shared" si="6437"/>
        <v>0</v>
      </c>
      <c r="L29380">
        <f t="shared" si="6441"/>
        <v>25353.325124994073</v>
      </c>
      <c r="M29380">
        <f t="shared" si="6438"/>
        <v>6.3383312812485184E-3</v>
      </c>
      <c r="N29380">
        <f t="shared" ref="N29380:N29443" si="6445">IF(AND(0&lt;=M29380,M29380&lt;=$D$6),2*PI()*($D$8+$D$5*M29380/(2*$D$6))*M29380,0)</f>
        <v>0</v>
      </c>
      <c r="O29380">
        <f t="shared" ref="O29380:O29443" si="6446">SIN(N29380)</f>
        <v>0</v>
      </c>
      <c r="P29380">
        <f t="shared" ref="P29380:P29443" si="6447">ROUND(O29380*$D$3,0)/($D$3)</f>
        <v>0</v>
      </c>
      <c r="Q29380">
        <f t="shared" si="6442"/>
        <v>-0.9765625</v>
      </c>
      <c r="R29380">
        <f>Random!A29378</f>
        <v>-0.48944045353695831</v>
      </c>
      <c r="T29380">
        <f t="shared" ca="1" si="6443"/>
        <v>-1.4908494333063889E-2</v>
      </c>
      <c r="U29380">
        <f t="shared" ca="1" si="6435"/>
        <v>0</v>
      </c>
      <c r="V29380">
        <f t="shared" ca="1" si="6444"/>
        <v>0</v>
      </c>
    </row>
    <row r="29381" spans="6:22" x14ac:dyDescent="0.25">
      <c r="F29381">
        <f t="shared" si="6439"/>
        <v>29378</v>
      </c>
      <c r="G29381">
        <f t="shared" si="6436"/>
        <v>7.3445000000000003E-3</v>
      </c>
      <c r="H29381">
        <f t="shared" si="6440"/>
        <v>0</v>
      </c>
      <c r="I29381">
        <f t="shared" ref="I29381:I29444" si="6448">SIN(H29381)</f>
        <v>0</v>
      </c>
      <c r="J29381">
        <f t="shared" si="6437"/>
        <v>0</v>
      </c>
      <c r="L29381">
        <f t="shared" si="6441"/>
        <v>25354.325124994073</v>
      </c>
      <c r="M29381">
        <f t="shared" si="6438"/>
        <v>6.3385812812485186E-3</v>
      </c>
      <c r="N29381">
        <f t="shared" si="6445"/>
        <v>0</v>
      </c>
      <c r="O29381">
        <f t="shared" si="6446"/>
        <v>0</v>
      </c>
      <c r="P29381">
        <f t="shared" si="6447"/>
        <v>0</v>
      </c>
      <c r="Q29381">
        <f t="shared" si="6442"/>
        <v>0.65625</v>
      </c>
      <c r="R29381">
        <f>Random!A29379</f>
        <v>0.32743013386936548</v>
      </c>
      <c r="T29381">
        <f t="shared" ca="1" si="6443"/>
        <v>2.1855962178811122E-2</v>
      </c>
      <c r="U29381">
        <f t="shared" ca="1" si="6435"/>
        <v>0</v>
      </c>
      <c r="V29381">
        <f t="shared" ca="1" si="6444"/>
        <v>0</v>
      </c>
    </row>
    <row r="29382" spans="6:22" x14ac:dyDescent="0.25">
      <c r="F29382">
        <f t="shared" si="6439"/>
        <v>29379</v>
      </c>
      <c r="G29382">
        <f t="shared" si="6436"/>
        <v>7.3447499999999997E-3</v>
      </c>
      <c r="H29382">
        <f t="shared" si="6440"/>
        <v>0</v>
      </c>
      <c r="I29382">
        <f t="shared" si="6448"/>
        <v>0</v>
      </c>
      <c r="J29382">
        <f t="shared" si="6437"/>
        <v>0</v>
      </c>
      <c r="L29382">
        <f t="shared" si="6441"/>
        <v>25355.325124994073</v>
      </c>
      <c r="M29382">
        <f t="shared" si="6438"/>
        <v>6.338831281248518E-3</v>
      </c>
      <c r="N29382">
        <f t="shared" si="6445"/>
        <v>0</v>
      </c>
      <c r="O29382">
        <f t="shared" si="6446"/>
        <v>0</v>
      </c>
      <c r="P29382">
        <f t="shared" si="6447"/>
        <v>0</v>
      </c>
      <c r="Q29382">
        <f t="shared" si="6442"/>
        <v>-0.359375</v>
      </c>
      <c r="R29382">
        <f>Random!A29380</f>
        <v>-0.17816295604124832</v>
      </c>
      <c r="T29382">
        <f t="shared" ca="1" si="6443"/>
        <v>5.0499395000801924E-2</v>
      </c>
      <c r="U29382">
        <f t="shared" ca="1" si="6435"/>
        <v>0</v>
      </c>
      <c r="V29382">
        <f t="shared" ca="1" si="6444"/>
        <v>0</v>
      </c>
    </row>
    <row r="29383" spans="6:22" x14ac:dyDescent="0.25">
      <c r="F29383">
        <f t="shared" si="6439"/>
        <v>29380</v>
      </c>
      <c r="G29383">
        <f t="shared" si="6436"/>
        <v>7.345E-3</v>
      </c>
      <c r="H29383">
        <f t="shared" si="6440"/>
        <v>0</v>
      </c>
      <c r="I29383">
        <f t="shared" si="6448"/>
        <v>0</v>
      </c>
      <c r="J29383">
        <f t="shared" si="6437"/>
        <v>0</v>
      </c>
      <c r="L29383">
        <f t="shared" si="6441"/>
        <v>25356.325124994073</v>
      </c>
      <c r="M29383">
        <f t="shared" si="6438"/>
        <v>6.3390812812485183E-3</v>
      </c>
      <c r="N29383">
        <f t="shared" si="6445"/>
        <v>0</v>
      </c>
      <c r="O29383">
        <f t="shared" si="6446"/>
        <v>0</v>
      </c>
      <c r="P29383">
        <f t="shared" si="6447"/>
        <v>0</v>
      </c>
      <c r="Q29383">
        <f t="shared" si="6442"/>
        <v>-0.6796875</v>
      </c>
      <c r="R29383">
        <f>Random!A29381</f>
        <v>-0.33969566894249403</v>
      </c>
      <c r="T29383">
        <f t="shared" ca="1" si="6443"/>
        <v>6.2151920852778694E-2</v>
      </c>
      <c r="U29383">
        <f t="shared" ca="1" si="6435"/>
        <v>0</v>
      </c>
      <c r="V29383">
        <f t="shared" ca="1" si="6444"/>
        <v>0</v>
      </c>
    </row>
    <row r="29384" spans="6:22" x14ac:dyDescent="0.25">
      <c r="F29384">
        <f t="shared" si="6439"/>
        <v>29381</v>
      </c>
      <c r="G29384">
        <f t="shared" si="6436"/>
        <v>7.3452500000000002E-3</v>
      </c>
      <c r="H29384">
        <f t="shared" si="6440"/>
        <v>0</v>
      </c>
      <c r="I29384">
        <f t="shared" si="6448"/>
        <v>0</v>
      </c>
      <c r="J29384">
        <f t="shared" si="6437"/>
        <v>0</v>
      </c>
      <c r="L29384">
        <f t="shared" si="6441"/>
        <v>25357.325124994073</v>
      </c>
      <c r="M29384">
        <f t="shared" si="6438"/>
        <v>6.3393312812485185E-3</v>
      </c>
      <c r="N29384">
        <f t="shared" si="6445"/>
        <v>0</v>
      </c>
      <c r="O29384">
        <f t="shared" si="6446"/>
        <v>0</v>
      </c>
      <c r="P29384">
        <f t="shared" si="6447"/>
        <v>0</v>
      </c>
      <c r="Q29384">
        <f t="shared" si="6442"/>
        <v>0.421875</v>
      </c>
      <c r="R29384">
        <f>Random!A29382</f>
        <v>0.21140807404249728</v>
      </c>
      <c r="T29384">
        <f t="shared" ca="1" si="6443"/>
        <v>5.4247049218101723E-2</v>
      </c>
      <c r="U29384">
        <f t="shared" ca="1" si="6435"/>
        <v>0</v>
      </c>
      <c r="V29384">
        <f t="shared" ca="1" si="6444"/>
        <v>0</v>
      </c>
    </row>
    <row r="29385" spans="6:22" x14ac:dyDescent="0.25">
      <c r="F29385">
        <f t="shared" si="6439"/>
        <v>29382</v>
      </c>
      <c r="G29385">
        <f t="shared" si="6436"/>
        <v>7.3454999999999996E-3</v>
      </c>
      <c r="H29385">
        <f t="shared" si="6440"/>
        <v>0</v>
      </c>
      <c r="I29385">
        <f t="shared" si="6448"/>
        <v>0</v>
      </c>
      <c r="J29385">
        <f t="shared" si="6437"/>
        <v>0</v>
      </c>
      <c r="L29385">
        <f t="shared" si="6441"/>
        <v>25358.325124994073</v>
      </c>
      <c r="M29385">
        <f t="shared" si="6438"/>
        <v>6.3395812812485179E-3</v>
      </c>
      <c r="N29385">
        <f t="shared" si="6445"/>
        <v>0</v>
      </c>
      <c r="O29385">
        <f t="shared" si="6446"/>
        <v>0</v>
      </c>
      <c r="P29385">
        <f t="shared" si="6447"/>
        <v>0</v>
      </c>
      <c r="Q29385">
        <f t="shared" si="6442"/>
        <v>-0.4140625</v>
      </c>
      <c r="R29385">
        <f>Random!A29383</f>
        <v>-0.20805623493541636</v>
      </c>
      <c r="T29385">
        <f t="shared" ca="1" si="6443"/>
        <v>2.8516568953845096E-2</v>
      </c>
      <c r="U29385">
        <f t="shared" ca="1" si="6435"/>
        <v>0</v>
      </c>
      <c r="V29385">
        <f t="shared" ca="1" si="6444"/>
        <v>0</v>
      </c>
    </row>
    <row r="29386" spans="6:22" x14ac:dyDescent="0.25">
      <c r="F29386">
        <f t="shared" si="6439"/>
        <v>29383</v>
      </c>
      <c r="G29386">
        <f t="shared" si="6436"/>
        <v>7.3457499999999998E-3</v>
      </c>
      <c r="H29386">
        <f t="shared" si="6440"/>
        <v>0</v>
      </c>
      <c r="I29386">
        <f t="shared" si="6448"/>
        <v>0</v>
      </c>
      <c r="J29386">
        <f t="shared" si="6437"/>
        <v>0</v>
      </c>
      <c r="L29386">
        <f t="shared" si="6441"/>
        <v>25359.325124994073</v>
      </c>
      <c r="M29386">
        <f t="shared" si="6438"/>
        <v>6.3398312812485182E-3</v>
      </c>
      <c r="N29386">
        <f t="shared" si="6445"/>
        <v>0</v>
      </c>
      <c r="O29386">
        <f t="shared" si="6446"/>
        <v>0</v>
      </c>
      <c r="P29386">
        <f t="shared" si="6447"/>
        <v>0</v>
      </c>
      <c r="Q29386">
        <f t="shared" si="6442"/>
        <v>7.8125E-3</v>
      </c>
      <c r="R29386">
        <f>Random!A29384</f>
        <v>3.0416640874157963E-3</v>
      </c>
      <c r="T29386">
        <f t="shared" ca="1" si="6443"/>
        <v>-6.045430014368117E-3</v>
      </c>
      <c r="U29386">
        <f t="shared" ca="1" si="6435"/>
        <v>0</v>
      </c>
      <c r="V29386">
        <f t="shared" ca="1" si="6444"/>
        <v>0</v>
      </c>
    </row>
    <row r="29387" spans="6:22" x14ac:dyDescent="0.25">
      <c r="F29387">
        <f t="shared" si="6439"/>
        <v>29384</v>
      </c>
      <c r="G29387">
        <f t="shared" si="6436"/>
        <v>7.3460000000000001E-3</v>
      </c>
      <c r="H29387">
        <f t="shared" si="6440"/>
        <v>0</v>
      </c>
      <c r="I29387">
        <f t="shared" si="6448"/>
        <v>0</v>
      </c>
      <c r="J29387">
        <f t="shared" si="6437"/>
        <v>0</v>
      </c>
      <c r="L29387">
        <f t="shared" si="6441"/>
        <v>25360.325124994073</v>
      </c>
      <c r="M29387">
        <f t="shared" si="6438"/>
        <v>6.3400812812485184E-3</v>
      </c>
      <c r="N29387">
        <f t="shared" si="6445"/>
        <v>0</v>
      </c>
      <c r="O29387">
        <f t="shared" si="6446"/>
        <v>0</v>
      </c>
      <c r="P29387">
        <f t="shared" si="6447"/>
        <v>0</v>
      </c>
      <c r="Q29387">
        <f t="shared" si="6442"/>
        <v>-0.5390625</v>
      </c>
      <c r="R29387">
        <f>Random!A29385</f>
        <v>-0.27139170513434718</v>
      </c>
      <c r="T29387">
        <f t="shared" ca="1" si="6443"/>
        <v>-3.8674651848322798E-2</v>
      </c>
      <c r="U29387">
        <f t="shared" ca="1" si="6435"/>
        <v>0</v>
      </c>
      <c r="V29387">
        <f t="shared" ca="1" si="6444"/>
        <v>0</v>
      </c>
    </row>
    <row r="29388" spans="6:22" x14ac:dyDescent="0.25">
      <c r="F29388">
        <f t="shared" si="6439"/>
        <v>29385</v>
      </c>
      <c r="G29388">
        <f t="shared" si="6436"/>
        <v>7.3462500000000003E-3</v>
      </c>
      <c r="H29388">
        <f t="shared" si="6440"/>
        <v>0</v>
      </c>
      <c r="I29388">
        <f t="shared" si="6448"/>
        <v>0</v>
      </c>
      <c r="J29388">
        <f t="shared" si="6437"/>
        <v>0</v>
      </c>
      <c r="L29388">
        <f t="shared" si="6441"/>
        <v>25361.325124994073</v>
      </c>
      <c r="M29388">
        <f t="shared" si="6438"/>
        <v>6.3403312812485187E-3</v>
      </c>
      <c r="N29388">
        <f t="shared" si="6445"/>
        <v>0</v>
      </c>
      <c r="O29388">
        <f t="shared" si="6446"/>
        <v>0</v>
      </c>
      <c r="P29388">
        <f t="shared" si="6447"/>
        <v>0</v>
      </c>
      <c r="Q29388">
        <f t="shared" si="6442"/>
        <v>0.828125</v>
      </c>
      <c r="R29388">
        <f>Random!A29386</f>
        <v>0.4147494377194908</v>
      </c>
      <c r="T29388">
        <f t="shared" ca="1" si="6443"/>
        <v>-5.7894311302629536E-2</v>
      </c>
      <c r="U29388">
        <f t="shared" ca="1" si="6435"/>
        <v>0</v>
      </c>
      <c r="V29388">
        <f t="shared" ca="1" si="6444"/>
        <v>0</v>
      </c>
    </row>
    <row r="29389" spans="6:22" x14ac:dyDescent="0.25">
      <c r="F29389">
        <f t="shared" si="6439"/>
        <v>29386</v>
      </c>
      <c r="G29389">
        <f t="shared" si="6436"/>
        <v>7.3464999999999997E-3</v>
      </c>
      <c r="H29389">
        <f t="shared" si="6440"/>
        <v>0</v>
      </c>
      <c r="I29389">
        <f t="shared" si="6448"/>
        <v>0</v>
      </c>
      <c r="J29389">
        <f t="shared" si="6437"/>
        <v>0</v>
      </c>
      <c r="L29389">
        <f t="shared" si="6441"/>
        <v>25362.325124994073</v>
      </c>
      <c r="M29389">
        <f t="shared" si="6438"/>
        <v>6.340581281248518E-3</v>
      </c>
      <c r="N29389">
        <f t="shared" si="6445"/>
        <v>0</v>
      </c>
      <c r="O29389">
        <f t="shared" si="6446"/>
        <v>0</v>
      </c>
      <c r="P29389">
        <f t="shared" si="6447"/>
        <v>0</v>
      </c>
      <c r="Q29389">
        <f t="shared" si="6442"/>
        <v>-0.6796875</v>
      </c>
      <c r="R29389">
        <f>Random!A29387</f>
        <v>-0.34138414044202803</v>
      </c>
      <c r="T29389">
        <f t="shared" ca="1" si="6443"/>
        <v>-5.9912940528581628E-2</v>
      </c>
      <c r="U29389">
        <f t="shared" ca="1" si="6435"/>
        <v>0</v>
      </c>
      <c r="V29389">
        <f t="shared" ca="1" si="6444"/>
        <v>0</v>
      </c>
    </row>
    <row r="29390" spans="6:22" x14ac:dyDescent="0.25">
      <c r="F29390">
        <f t="shared" si="6439"/>
        <v>29387</v>
      </c>
      <c r="G29390">
        <f t="shared" si="6436"/>
        <v>7.34675E-3</v>
      </c>
      <c r="H29390">
        <f t="shared" si="6440"/>
        <v>0</v>
      </c>
      <c r="I29390">
        <f t="shared" si="6448"/>
        <v>0</v>
      </c>
      <c r="J29390">
        <f t="shared" si="6437"/>
        <v>0</v>
      </c>
      <c r="L29390">
        <f t="shared" si="6441"/>
        <v>25363.325124994073</v>
      </c>
      <c r="M29390">
        <f t="shared" si="6438"/>
        <v>6.3408312812485183E-3</v>
      </c>
      <c r="N29390">
        <f t="shared" si="6445"/>
        <v>0</v>
      </c>
      <c r="O29390">
        <f t="shared" si="6446"/>
        <v>0</v>
      </c>
      <c r="P29390">
        <f t="shared" si="6447"/>
        <v>0</v>
      </c>
      <c r="Q29390">
        <f t="shared" si="6442"/>
        <v>-0.7734375</v>
      </c>
      <c r="R29390">
        <f>Random!A29388</f>
        <v>-0.38629556489286199</v>
      </c>
      <c r="T29390">
        <f t="shared" ca="1" si="6443"/>
        <v>-4.1780939050265808E-2</v>
      </c>
      <c r="U29390">
        <f t="shared" ca="1" si="6435"/>
        <v>0</v>
      </c>
      <c r="V29390">
        <f t="shared" ca="1" si="6444"/>
        <v>0</v>
      </c>
    </row>
    <row r="29391" spans="6:22" x14ac:dyDescent="0.25">
      <c r="F29391">
        <f t="shared" si="6439"/>
        <v>29388</v>
      </c>
      <c r="G29391">
        <f t="shared" si="6436"/>
        <v>7.3470000000000002E-3</v>
      </c>
      <c r="H29391">
        <f t="shared" si="6440"/>
        <v>0</v>
      </c>
      <c r="I29391">
        <f t="shared" si="6448"/>
        <v>0</v>
      </c>
      <c r="J29391">
        <f t="shared" si="6437"/>
        <v>0</v>
      </c>
      <c r="L29391">
        <f t="shared" si="6441"/>
        <v>25364.325124994073</v>
      </c>
      <c r="M29391">
        <f t="shared" si="6438"/>
        <v>6.3410812812485185E-3</v>
      </c>
      <c r="N29391">
        <f t="shared" si="6445"/>
        <v>0</v>
      </c>
      <c r="O29391">
        <f t="shared" si="6446"/>
        <v>0</v>
      </c>
      <c r="P29391">
        <f t="shared" si="6447"/>
        <v>0</v>
      </c>
      <c r="Q29391">
        <f t="shared" si="6442"/>
        <v>0.9140625</v>
      </c>
      <c r="R29391">
        <f>Random!A29389</f>
        <v>0.45794915563684579</v>
      </c>
      <c r="T29391">
        <f t="shared" ca="1" si="6443"/>
        <v>-8.9318455129320622E-3</v>
      </c>
      <c r="U29391">
        <f t="shared" ca="1" si="6435"/>
        <v>0</v>
      </c>
      <c r="V29391">
        <f t="shared" ca="1" si="6444"/>
        <v>0</v>
      </c>
    </row>
    <row r="29392" spans="6:22" x14ac:dyDescent="0.25">
      <c r="F29392">
        <f t="shared" si="6439"/>
        <v>29389</v>
      </c>
      <c r="G29392">
        <f t="shared" si="6436"/>
        <v>7.3472499999999996E-3</v>
      </c>
      <c r="H29392">
        <f t="shared" si="6440"/>
        <v>0</v>
      </c>
      <c r="I29392">
        <f t="shared" si="6448"/>
        <v>0</v>
      </c>
      <c r="J29392">
        <f t="shared" si="6437"/>
        <v>0</v>
      </c>
      <c r="L29392">
        <f t="shared" si="6441"/>
        <v>25365.325124994073</v>
      </c>
      <c r="M29392">
        <f t="shared" si="6438"/>
        <v>6.3413312812485179E-3</v>
      </c>
      <c r="N29392">
        <f t="shared" si="6445"/>
        <v>0</v>
      </c>
      <c r="O29392">
        <f t="shared" si="6446"/>
        <v>0</v>
      </c>
      <c r="P29392">
        <f t="shared" si="6447"/>
        <v>0</v>
      </c>
      <c r="Q29392">
        <f t="shared" si="6442"/>
        <v>9.375E-2</v>
      </c>
      <c r="R29392">
        <f>Random!A29390</f>
        <v>4.7128154159570279E-2</v>
      </c>
      <c r="T29392">
        <f t="shared" ca="1" si="6443"/>
        <v>2.5915774273745557E-2</v>
      </c>
      <c r="U29392">
        <f t="shared" ca="1" si="6435"/>
        <v>0</v>
      </c>
      <c r="V29392">
        <f t="shared" ca="1" si="6444"/>
        <v>0</v>
      </c>
    </row>
    <row r="29393" spans="6:22" x14ac:dyDescent="0.25">
      <c r="F29393">
        <f t="shared" si="6439"/>
        <v>29390</v>
      </c>
      <c r="G29393">
        <f t="shared" si="6436"/>
        <v>7.3474999999999999E-3</v>
      </c>
      <c r="H29393">
        <f t="shared" si="6440"/>
        <v>0</v>
      </c>
      <c r="I29393">
        <f t="shared" si="6448"/>
        <v>0</v>
      </c>
      <c r="J29393">
        <f t="shared" si="6437"/>
        <v>0</v>
      </c>
      <c r="L29393">
        <f t="shared" si="6441"/>
        <v>25366.325124994073</v>
      </c>
      <c r="M29393">
        <f t="shared" si="6438"/>
        <v>6.3415812812485182E-3</v>
      </c>
      <c r="N29393">
        <f t="shared" si="6445"/>
        <v>0</v>
      </c>
      <c r="O29393">
        <f t="shared" si="6446"/>
        <v>0</v>
      </c>
      <c r="P29393">
        <f t="shared" si="6447"/>
        <v>0</v>
      </c>
      <c r="Q29393">
        <f t="shared" si="6442"/>
        <v>-0.28125</v>
      </c>
      <c r="R29393">
        <f>Random!A29391</f>
        <v>-0.1391959422558624</v>
      </c>
      <c r="T29393">
        <f t="shared" ca="1" si="6443"/>
        <v>5.1603177151628724E-2</v>
      </c>
      <c r="U29393">
        <f t="shared" ca="1" si="6435"/>
        <v>0</v>
      </c>
      <c r="V29393">
        <f t="shared" ca="1" si="6444"/>
        <v>0</v>
      </c>
    </row>
    <row r="29394" spans="6:22" x14ac:dyDescent="0.25">
      <c r="F29394">
        <f t="shared" si="6439"/>
        <v>29391</v>
      </c>
      <c r="G29394">
        <f t="shared" si="6436"/>
        <v>7.3477500000000001E-3</v>
      </c>
      <c r="H29394">
        <f t="shared" si="6440"/>
        <v>0</v>
      </c>
      <c r="I29394">
        <f t="shared" si="6448"/>
        <v>0</v>
      </c>
      <c r="J29394">
        <f t="shared" si="6437"/>
        <v>0</v>
      </c>
      <c r="L29394">
        <f t="shared" si="6441"/>
        <v>25367.325124994073</v>
      </c>
      <c r="M29394">
        <f t="shared" si="6438"/>
        <v>6.3418312812485184E-3</v>
      </c>
      <c r="N29394">
        <f t="shared" si="6445"/>
        <v>0</v>
      </c>
      <c r="O29394">
        <f t="shared" si="6446"/>
        <v>0</v>
      </c>
      <c r="P29394">
        <f t="shared" si="6447"/>
        <v>0</v>
      </c>
      <c r="Q29394">
        <f t="shared" si="6442"/>
        <v>-0.921875</v>
      </c>
      <c r="R29394">
        <f>Random!A29392</f>
        <v>-0.46108177853757437</v>
      </c>
      <c r="T29394">
        <f t="shared" ca="1" si="6443"/>
        <v>6.0061950580292955E-2</v>
      </c>
      <c r="U29394">
        <f t="shared" ca="1" si="6435"/>
        <v>0</v>
      </c>
      <c r="V29394">
        <f t="shared" ca="1" si="6444"/>
        <v>0</v>
      </c>
    </row>
    <row r="29395" spans="6:22" x14ac:dyDescent="0.25">
      <c r="F29395">
        <f t="shared" si="6439"/>
        <v>29392</v>
      </c>
      <c r="G29395">
        <f t="shared" si="6436"/>
        <v>7.3480000000000004E-3</v>
      </c>
      <c r="H29395">
        <f t="shared" si="6440"/>
        <v>0</v>
      </c>
      <c r="I29395">
        <f t="shared" si="6448"/>
        <v>0</v>
      </c>
      <c r="J29395">
        <f t="shared" si="6437"/>
        <v>0</v>
      </c>
      <c r="L29395">
        <f t="shared" si="6441"/>
        <v>25368.325124994073</v>
      </c>
      <c r="M29395">
        <f t="shared" si="6438"/>
        <v>6.3420812812485187E-3</v>
      </c>
      <c r="N29395">
        <f t="shared" si="6445"/>
        <v>0</v>
      </c>
      <c r="O29395">
        <f t="shared" si="6446"/>
        <v>0</v>
      </c>
      <c r="P29395">
        <f t="shared" si="6447"/>
        <v>0</v>
      </c>
      <c r="Q29395">
        <f t="shared" si="6442"/>
        <v>-0.234375</v>
      </c>
      <c r="R29395">
        <f>Random!A29393</f>
        <v>-0.11639078321909013</v>
      </c>
      <c r="T29395">
        <f t="shared" ca="1" si="6443"/>
        <v>4.9063507418804615E-2</v>
      </c>
      <c r="U29395">
        <f t="shared" ref="U29395:U29458" ca="1" si="6449">IF(T29395&gt;$D$14,T29395,0)</f>
        <v>0</v>
      </c>
      <c r="V29395">
        <f t="shared" ca="1" si="6444"/>
        <v>0</v>
      </c>
    </row>
    <row r="29396" spans="6:22" x14ac:dyDescent="0.25">
      <c r="F29396">
        <f t="shared" si="6439"/>
        <v>29393</v>
      </c>
      <c r="G29396">
        <f t="shared" si="6436"/>
        <v>7.3482499999999997E-3</v>
      </c>
      <c r="H29396">
        <f t="shared" si="6440"/>
        <v>0</v>
      </c>
      <c r="I29396">
        <f t="shared" si="6448"/>
        <v>0</v>
      </c>
      <c r="J29396">
        <f t="shared" si="6437"/>
        <v>0</v>
      </c>
      <c r="L29396">
        <f t="shared" si="6441"/>
        <v>25369.325124994073</v>
      </c>
      <c r="M29396">
        <f t="shared" si="6438"/>
        <v>6.3423312812485181E-3</v>
      </c>
      <c r="N29396">
        <f t="shared" si="6445"/>
        <v>0</v>
      </c>
      <c r="O29396">
        <f t="shared" si="6446"/>
        <v>0</v>
      </c>
      <c r="P29396">
        <f t="shared" si="6447"/>
        <v>0</v>
      </c>
      <c r="Q29396">
        <f t="shared" si="6442"/>
        <v>-0.984375</v>
      </c>
      <c r="R29396">
        <f>Random!A29394</f>
        <v>-0.49394671333594942</v>
      </c>
      <c r="T29396">
        <f t="shared" ca="1" si="6443"/>
        <v>2.2279355345942341E-2</v>
      </c>
      <c r="U29396">
        <f t="shared" ca="1" si="6449"/>
        <v>0</v>
      </c>
      <c r="V29396">
        <f t="shared" ca="1" si="6444"/>
        <v>0</v>
      </c>
    </row>
    <row r="29397" spans="6:22" x14ac:dyDescent="0.25">
      <c r="F29397">
        <f t="shared" si="6439"/>
        <v>29394</v>
      </c>
      <c r="G29397">
        <f t="shared" si="6436"/>
        <v>7.3485E-3</v>
      </c>
      <c r="H29397">
        <f t="shared" si="6440"/>
        <v>0</v>
      </c>
      <c r="I29397">
        <f t="shared" si="6448"/>
        <v>0</v>
      </c>
      <c r="J29397">
        <f t="shared" si="6437"/>
        <v>0</v>
      </c>
      <c r="L29397">
        <f t="shared" si="6441"/>
        <v>25370.325124994073</v>
      </c>
      <c r="M29397">
        <f t="shared" si="6438"/>
        <v>6.3425812812485183E-3</v>
      </c>
      <c r="N29397">
        <f t="shared" si="6445"/>
        <v>0</v>
      </c>
      <c r="O29397">
        <f t="shared" si="6446"/>
        <v>0</v>
      </c>
      <c r="P29397">
        <f t="shared" si="6447"/>
        <v>0</v>
      </c>
      <c r="Q29397">
        <f t="shared" si="6442"/>
        <v>0.9296875</v>
      </c>
      <c r="R29397">
        <f>Random!A29395</f>
        <v>0.46619297007075278</v>
      </c>
      <c r="T29397">
        <f t="shared" ca="1" si="6443"/>
        <v>-1.0010699023043678E-2</v>
      </c>
      <c r="U29397">
        <f t="shared" ca="1" si="6449"/>
        <v>0</v>
      </c>
      <c r="V29397">
        <f t="shared" ca="1" si="6444"/>
        <v>0</v>
      </c>
    </row>
    <row r="29398" spans="6:22" x14ac:dyDescent="0.25">
      <c r="F29398">
        <f t="shared" si="6439"/>
        <v>29395</v>
      </c>
      <c r="G29398">
        <f t="shared" si="6436"/>
        <v>7.3487500000000002E-3</v>
      </c>
      <c r="H29398">
        <f t="shared" si="6440"/>
        <v>0</v>
      </c>
      <c r="I29398">
        <f t="shared" si="6448"/>
        <v>0</v>
      </c>
      <c r="J29398">
        <f t="shared" si="6437"/>
        <v>0</v>
      </c>
      <c r="L29398">
        <f t="shared" si="6441"/>
        <v>25371.325124994073</v>
      </c>
      <c r="M29398">
        <f t="shared" si="6438"/>
        <v>6.3428312812485186E-3</v>
      </c>
      <c r="N29398">
        <f t="shared" si="6445"/>
        <v>0</v>
      </c>
      <c r="O29398">
        <f t="shared" si="6446"/>
        <v>0</v>
      </c>
      <c r="P29398">
        <f t="shared" si="6447"/>
        <v>0</v>
      </c>
      <c r="Q29398">
        <f t="shared" si="6442"/>
        <v>-0.6328125</v>
      </c>
      <c r="R29398">
        <f>Random!A29396</f>
        <v>-0.31752868041112803</v>
      </c>
      <c r="T29398">
        <f t="shared" ca="1" si="6443"/>
        <v>-3.9863030041506452E-2</v>
      </c>
      <c r="U29398">
        <f t="shared" ca="1" si="6449"/>
        <v>0</v>
      </c>
      <c r="V29398">
        <f t="shared" ca="1" si="6444"/>
        <v>0</v>
      </c>
    </row>
    <row r="29399" spans="6:22" x14ac:dyDescent="0.25">
      <c r="F29399">
        <f t="shared" si="6439"/>
        <v>29396</v>
      </c>
      <c r="G29399">
        <f t="shared" si="6436"/>
        <v>7.3489999999999996E-3</v>
      </c>
      <c r="H29399">
        <f t="shared" si="6440"/>
        <v>0</v>
      </c>
      <c r="I29399">
        <f t="shared" si="6448"/>
        <v>0</v>
      </c>
      <c r="J29399">
        <f t="shared" si="6437"/>
        <v>0</v>
      </c>
      <c r="L29399">
        <f t="shared" si="6441"/>
        <v>25372.325124994073</v>
      </c>
      <c r="M29399">
        <f t="shared" si="6438"/>
        <v>6.3430812812485179E-3</v>
      </c>
      <c r="N29399">
        <f t="shared" si="6445"/>
        <v>0</v>
      </c>
      <c r="O29399">
        <f t="shared" si="6446"/>
        <v>0</v>
      </c>
      <c r="P29399">
        <f t="shared" si="6447"/>
        <v>0</v>
      </c>
      <c r="Q29399">
        <f t="shared" si="6442"/>
        <v>-0.109375</v>
      </c>
      <c r="R29399">
        <f>Random!A29397</f>
        <v>-5.3181637762372835E-2</v>
      </c>
      <c r="T29399">
        <f t="shared" ca="1" si="6443"/>
        <v>-5.502358159391145E-2</v>
      </c>
      <c r="U29399">
        <f t="shared" ca="1" si="6449"/>
        <v>0</v>
      </c>
      <c r="V29399">
        <f t="shared" ca="1" si="6444"/>
        <v>0</v>
      </c>
    </row>
    <row r="29400" spans="6:22" x14ac:dyDescent="0.25">
      <c r="F29400">
        <f t="shared" si="6439"/>
        <v>29397</v>
      </c>
      <c r="G29400">
        <f t="shared" si="6436"/>
        <v>7.3492499999999999E-3</v>
      </c>
      <c r="H29400">
        <f t="shared" si="6440"/>
        <v>0</v>
      </c>
      <c r="I29400">
        <f t="shared" si="6448"/>
        <v>0</v>
      </c>
      <c r="J29400">
        <f t="shared" si="6437"/>
        <v>0</v>
      </c>
      <c r="L29400">
        <f t="shared" si="6441"/>
        <v>25373.325124994073</v>
      </c>
      <c r="M29400">
        <f t="shared" si="6438"/>
        <v>6.3433312812485182E-3</v>
      </c>
      <c r="N29400">
        <f t="shared" si="6445"/>
        <v>0</v>
      </c>
      <c r="O29400">
        <f t="shared" si="6446"/>
        <v>0</v>
      </c>
      <c r="P29400">
        <f t="shared" si="6447"/>
        <v>0</v>
      </c>
      <c r="Q29400">
        <f t="shared" si="6442"/>
        <v>-0.46875</v>
      </c>
      <c r="R29400">
        <f>Random!A29398</f>
        <v>-0.23301470623646758</v>
      </c>
      <c r="T29400">
        <f t="shared" ca="1" si="6443"/>
        <v>-5.183583136504797E-2</v>
      </c>
      <c r="U29400">
        <f t="shared" ca="1" si="6449"/>
        <v>0</v>
      </c>
      <c r="V29400">
        <f t="shared" ca="1" si="6444"/>
        <v>0</v>
      </c>
    </row>
    <row r="29401" spans="6:22" x14ac:dyDescent="0.25">
      <c r="F29401">
        <f t="shared" si="6439"/>
        <v>29398</v>
      </c>
      <c r="G29401">
        <f t="shared" si="6436"/>
        <v>7.3495000000000001E-3</v>
      </c>
      <c r="H29401">
        <f t="shared" si="6440"/>
        <v>0</v>
      </c>
      <c r="I29401">
        <f t="shared" si="6448"/>
        <v>0</v>
      </c>
      <c r="J29401">
        <f t="shared" si="6437"/>
        <v>0</v>
      </c>
      <c r="L29401">
        <f t="shared" si="6441"/>
        <v>25374.325124994073</v>
      </c>
      <c r="M29401">
        <f t="shared" si="6438"/>
        <v>6.3435812812485184E-3</v>
      </c>
      <c r="N29401">
        <f t="shared" si="6445"/>
        <v>0</v>
      </c>
      <c r="O29401">
        <f t="shared" si="6446"/>
        <v>0</v>
      </c>
      <c r="P29401">
        <f t="shared" si="6447"/>
        <v>0</v>
      </c>
      <c r="Q29401">
        <f t="shared" si="6442"/>
        <v>-0.734375</v>
      </c>
      <c r="R29401">
        <f>Random!A29399</f>
        <v>-0.36619958568448219</v>
      </c>
      <c r="T29401">
        <f t="shared" ca="1" si="6443"/>
        <v>-3.0862658073229129E-2</v>
      </c>
      <c r="U29401">
        <f t="shared" ca="1" si="6449"/>
        <v>0</v>
      </c>
      <c r="V29401">
        <f t="shared" ca="1" si="6444"/>
        <v>0</v>
      </c>
    </row>
    <row r="29402" spans="6:22" x14ac:dyDescent="0.25">
      <c r="F29402">
        <f t="shared" si="6439"/>
        <v>29399</v>
      </c>
      <c r="G29402">
        <f t="shared" si="6436"/>
        <v>7.3497500000000004E-3</v>
      </c>
      <c r="H29402">
        <f t="shared" si="6440"/>
        <v>0</v>
      </c>
      <c r="I29402">
        <f t="shared" si="6448"/>
        <v>0</v>
      </c>
      <c r="J29402">
        <f t="shared" si="6437"/>
        <v>0</v>
      </c>
      <c r="L29402">
        <f t="shared" si="6441"/>
        <v>25375.325124994073</v>
      </c>
      <c r="M29402">
        <f t="shared" si="6438"/>
        <v>6.3438312812485187E-3</v>
      </c>
      <c r="N29402">
        <f t="shared" si="6445"/>
        <v>0</v>
      </c>
      <c r="O29402">
        <f t="shared" si="6446"/>
        <v>0</v>
      </c>
      <c r="P29402">
        <f t="shared" si="6447"/>
        <v>0</v>
      </c>
      <c r="Q29402">
        <f t="shared" si="6442"/>
        <v>3.90625E-2</v>
      </c>
      <c r="R29402">
        <f>Random!A29400</f>
        <v>2.0626193896433942E-2</v>
      </c>
      <c r="T29402">
        <f t="shared" ca="1" si="6443"/>
        <v>9.0620043981852992E-4</v>
      </c>
      <c r="U29402">
        <f t="shared" ca="1" si="6449"/>
        <v>0</v>
      </c>
      <c r="V29402">
        <f t="shared" ca="1" si="6444"/>
        <v>0</v>
      </c>
    </row>
    <row r="29403" spans="6:22" x14ac:dyDescent="0.25">
      <c r="F29403">
        <f t="shared" si="6439"/>
        <v>29400</v>
      </c>
      <c r="G29403">
        <f t="shared" ref="G29403:G29466" si="6450">F29403/$D$2</f>
        <v>7.3499999999999998E-3</v>
      </c>
      <c r="H29403">
        <f t="shared" si="6440"/>
        <v>0</v>
      </c>
      <c r="I29403">
        <f t="shared" si="6448"/>
        <v>0</v>
      </c>
      <c r="J29403">
        <f t="shared" ref="J29403:J29466" si="6451">ROUND(I29403*$D$3,0)/$D$3</f>
        <v>0</v>
      </c>
      <c r="L29403">
        <f t="shared" si="6441"/>
        <v>25376.325124994073</v>
      </c>
      <c r="M29403">
        <f t="shared" ref="M29403:M29466" si="6452">L29403/$D$2</f>
        <v>6.3440812812485181E-3</v>
      </c>
      <c r="N29403">
        <f t="shared" si="6445"/>
        <v>0</v>
      </c>
      <c r="O29403">
        <f t="shared" si="6446"/>
        <v>0</v>
      </c>
      <c r="P29403">
        <f t="shared" si="6447"/>
        <v>0</v>
      </c>
      <c r="Q29403">
        <f t="shared" si="6442"/>
        <v>0.34375</v>
      </c>
      <c r="R29403">
        <f>Random!A29401</f>
        <v>0.17331314601173797</v>
      </c>
      <c r="T29403">
        <f t="shared" ca="1" si="6443"/>
        <v>3.19584074699732E-2</v>
      </c>
      <c r="U29403">
        <f t="shared" ca="1" si="6449"/>
        <v>0</v>
      </c>
      <c r="V29403">
        <f t="shared" ca="1" si="6444"/>
        <v>0</v>
      </c>
    </row>
    <row r="29404" spans="6:22" x14ac:dyDescent="0.25">
      <c r="F29404">
        <f t="shared" si="6439"/>
        <v>29401</v>
      </c>
      <c r="G29404">
        <f t="shared" si="6450"/>
        <v>7.35025E-3</v>
      </c>
      <c r="H29404">
        <f t="shared" si="6440"/>
        <v>0</v>
      </c>
      <c r="I29404">
        <f t="shared" si="6448"/>
        <v>0</v>
      </c>
      <c r="J29404">
        <f t="shared" si="6451"/>
        <v>0</v>
      </c>
      <c r="L29404">
        <f t="shared" si="6441"/>
        <v>25377.325124994073</v>
      </c>
      <c r="M29404">
        <f t="shared" si="6452"/>
        <v>6.3443312812485183E-3</v>
      </c>
      <c r="N29404">
        <f t="shared" si="6445"/>
        <v>0</v>
      </c>
      <c r="O29404">
        <f t="shared" si="6446"/>
        <v>0</v>
      </c>
      <c r="P29404">
        <f t="shared" si="6447"/>
        <v>0</v>
      </c>
      <c r="Q29404">
        <f t="shared" si="6442"/>
        <v>0.9296875</v>
      </c>
      <c r="R29404">
        <f>Random!A29402</f>
        <v>0.46645838438839726</v>
      </c>
      <c r="T29404">
        <f t="shared" ca="1" si="6443"/>
        <v>5.2717954205328037E-2</v>
      </c>
      <c r="U29404">
        <f t="shared" ca="1" si="6449"/>
        <v>0</v>
      </c>
      <c r="V29404">
        <f t="shared" ca="1" si="6444"/>
        <v>0</v>
      </c>
    </row>
    <row r="29405" spans="6:22" x14ac:dyDescent="0.25">
      <c r="F29405">
        <f t="shared" si="6439"/>
        <v>29402</v>
      </c>
      <c r="G29405">
        <f t="shared" si="6450"/>
        <v>7.3505000000000003E-3</v>
      </c>
      <c r="H29405">
        <f t="shared" si="6440"/>
        <v>0</v>
      </c>
      <c r="I29405">
        <f t="shared" si="6448"/>
        <v>0</v>
      </c>
      <c r="J29405">
        <f t="shared" si="6451"/>
        <v>0</v>
      </c>
      <c r="L29405">
        <f t="shared" si="6441"/>
        <v>25378.325124994073</v>
      </c>
      <c r="M29405">
        <f t="shared" si="6452"/>
        <v>6.3445812812485186E-3</v>
      </c>
      <c r="N29405">
        <f t="shared" si="6445"/>
        <v>0</v>
      </c>
      <c r="O29405">
        <f t="shared" si="6446"/>
        <v>0</v>
      </c>
      <c r="P29405">
        <f t="shared" si="6447"/>
        <v>0</v>
      </c>
      <c r="Q29405">
        <f t="shared" si="6442"/>
        <v>-0.5234375</v>
      </c>
      <c r="R29405">
        <f>Random!A29403</f>
        <v>-0.26320558836211527</v>
      </c>
      <c r="T29405">
        <f t="shared" ca="1" si="6443"/>
        <v>5.3629844098204559E-2</v>
      </c>
      <c r="U29405">
        <f t="shared" ca="1" si="6449"/>
        <v>0</v>
      </c>
      <c r="V29405">
        <f t="shared" ca="1" si="6444"/>
        <v>0</v>
      </c>
    </row>
    <row r="29406" spans="6:22" x14ac:dyDescent="0.25">
      <c r="F29406">
        <f t="shared" si="6439"/>
        <v>29403</v>
      </c>
      <c r="G29406">
        <f t="shared" si="6450"/>
        <v>7.3507499999999996E-3</v>
      </c>
      <c r="H29406">
        <f t="shared" si="6440"/>
        <v>0</v>
      </c>
      <c r="I29406">
        <f t="shared" si="6448"/>
        <v>0</v>
      </c>
      <c r="J29406">
        <f t="shared" si="6451"/>
        <v>0</v>
      </c>
      <c r="L29406">
        <f t="shared" si="6441"/>
        <v>25379.325124994073</v>
      </c>
      <c r="M29406">
        <f t="shared" si="6452"/>
        <v>6.344831281248518E-3</v>
      </c>
      <c r="N29406">
        <f t="shared" si="6445"/>
        <v>0</v>
      </c>
      <c r="O29406">
        <f t="shared" si="6446"/>
        <v>0</v>
      </c>
      <c r="P29406">
        <f t="shared" si="6447"/>
        <v>0</v>
      </c>
      <c r="Q29406">
        <f t="shared" si="6442"/>
        <v>-0.953125</v>
      </c>
      <c r="R29406">
        <f>Random!A29404</f>
        <v>-0.477928055845112</v>
      </c>
      <c r="T29406">
        <f t="shared" ca="1" si="6443"/>
        <v>3.6371086899125722E-2</v>
      </c>
      <c r="U29406">
        <f t="shared" ca="1" si="6449"/>
        <v>0</v>
      </c>
      <c r="V29406">
        <f t="shared" ca="1" si="6444"/>
        <v>0</v>
      </c>
    </row>
    <row r="29407" spans="6:22" x14ac:dyDescent="0.25">
      <c r="F29407">
        <f t="shared" si="6439"/>
        <v>29404</v>
      </c>
      <c r="G29407">
        <f t="shared" si="6450"/>
        <v>7.3509999999999999E-3</v>
      </c>
      <c r="H29407">
        <f t="shared" si="6440"/>
        <v>0</v>
      </c>
      <c r="I29407">
        <f t="shared" si="6448"/>
        <v>0</v>
      </c>
      <c r="J29407">
        <f t="shared" si="6451"/>
        <v>0</v>
      </c>
      <c r="L29407">
        <f t="shared" si="6441"/>
        <v>25380.325124994073</v>
      </c>
      <c r="M29407">
        <f t="shared" si="6452"/>
        <v>6.3450812812485182E-3</v>
      </c>
      <c r="N29407">
        <f t="shared" si="6445"/>
        <v>0</v>
      </c>
      <c r="O29407">
        <f t="shared" si="6446"/>
        <v>0</v>
      </c>
      <c r="P29407">
        <f t="shared" si="6447"/>
        <v>0</v>
      </c>
      <c r="Q29407">
        <f t="shared" si="6442"/>
        <v>-0.2734375</v>
      </c>
      <c r="R29407">
        <f>Random!A29405</f>
        <v>-0.13547135594164306</v>
      </c>
      <c r="T29407">
        <f t="shared" ca="1" si="6443"/>
        <v>9.6975093975831868E-3</v>
      </c>
      <c r="U29407">
        <f t="shared" ca="1" si="6449"/>
        <v>0</v>
      </c>
      <c r="V29407">
        <f t="shared" ca="1" si="6444"/>
        <v>0</v>
      </c>
    </row>
    <row r="29408" spans="6:22" x14ac:dyDescent="0.25">
      <c r="F29408">
        <f t="shared" si="6439"/>
        <v>29405</v>
      </c>
      <c r="G29408">
        <f t="shared" si="6450"/>
        <v>7.3512500000000001E-3</v>
      </c>
      <c r="H29408">
        <f t="shared" si="6440"/>
        <v>0</v>
      </c>
      <c r="I29408">
        <f t="shared" si="6448"/>
        <v>0</v>
      </c>
      <c r="J29408">
        <f t="shared" si="6451"/>
        <v>0</v>
      </c>
      <c r="L29408">
        <f t="shared" si="6441"/>
        <v>25381.325124994073</v>
      </c>
      <c r="M29408">
        <f t="shared" si="6452"/>
        <v>6.3453312812485185E-3</v>
      </c>
      <c r="N29408">
        <f t="shared" si="6445"/>
        <v>0</v>
      </c>
      <c r="O29408">
        <f t="shared" si="6446"/>
        <v>0</v>
      </c>
      <c r="P29408">
        <f t="shared" si="6447"/>
        <v>0</v>
      </c>
      <c r="Q29408">
        <f t="shared" si="6442"/>
        <v>0.5</v>
      </c>
      <c r="R29408">
        <f>Random!A29406</f>
        <v>0.24984948466006784</v>
      </c>
      <c r="T29408">
        <f t="shared" ca="1" si="6443"/>
        <v>-1.9336608997650499E-2</v>
      </c>
      <c r="U29408">
        <f t="shared" ca="1" si="6449"/>
        <v>0</v>
      </c>
      <c r="V29408">
        <f t="shared" ca="1" si="6444"/>
        <v>0</v>
      </c>
    </row>
    <row r="29409" spans="6:22" x14ac:dyDescent="0.25">
      <c r="F29409">
        <f t="shared" si="6439"/>
        <v>29406</v>
      </c>
      <c r="G29409">
        <f t="shared" si="6450"/>
        <v>7.3515000000000004E-3</v>
      </c>
      <c r="H29409">
        <f t="shared" si="6440"/>
        <v>0</v>
      </c>
      <c r="I29409">
        <f t="shared" si="6448"/>
        <v>0</v>
      </c>
      <c r="J29409">
        <f t="shared" si="6451"/>
        <v>0</v>
      </c>
      <c r="L29409">
        <f t="shared" si="6441"/>
        <v>25382.325124994073</v>
      </c>
      <c r="M29409">
        <f t="shared" si="6452"/>
        <v>6.3455812812485187E-3</v>
      </c>
      <c r="N29409">
        <f t="shared" si="6445"/>
        <v>0</v>
      </c>
      <c r="O29409">
        <f t="shared" si="6446"/>
        <v>0</v>
      </c>
      <c r="P29409">
        <f t="shared" si="6447"/>
        <v>0</v>
      </c>
      <c r="Q29409">
        <f t="shared" si="6442"/>
        <v>-0.2578125</v>
      </c>
      <c r="R29409">
        <f>Random!A29407</f>
        <v>-0.12713501712247455</v>
      </c>
      <c r="T29409">
        <f t="shared" ca="1" si="6443"/>
        <v>-4.1677353555079351E-2</v>
      </c>
      <c r="U29409">
        <f t="shared" ca="1" si="6449"/>
        <v>0</v>
      </c>
      <c r="V29409">
        <f t="shared" ca="1" si="6444"/>
        <v>0</v>
      </c>
    </row>
    <row r="29410" spans="6:22" x14ac:dyDescent="0.25">
      <c r="F29410">
        <f t="shared" si="6439"/>
        <v>29407</v>
      </c>
      <c r="G29410">
        <f t="shared" si="6450"/>
        <v>7.3517499999999998E-3</v>
      </c>
      <c r="H29410">
        <f t="shared" si="6440"/>
        <v>0</v>
      </c>
      <c r="I29410">
        <f t="shared" si="6448"/>
        <v>0</v>
      </c>
      <c r="J29410">
        <f t="shared" si="6451"/>
        <v>0</v>
      </c>
      <c r="L29410">
        <f t="shared" si="6441"/>
        <v>25383.325124994073</v>
      </c>
      <c r="M29410">
        <f t="shared" si="6452"/>
        <v>6.3458312812485181E-3</v>
      </c>
      <c r="N29410">
        <f t="shared" si="6445"/>
        <v>0</v>
      </c>
      <c r="O29410">
        <f t="shared" si="6446"/>
        <v>0</v>
      </c>
      <c r="P29410">
        <f t="shared" si="6447"/>
        <v>0</v>
      </c>
      <c r="Q29410">
        <f t="shared" si="6442"/>
        <v>0.453125</v>
      </c>
      <c r="R29410">
        <f>Random!A29408</f>
        <v>0.22721552408450063</v>
      </c>
      <c r="T29410">
        <f t="shared" ca="1" si="6443"/>
        <v>-5.0777302908276062E-2</v>
      </c>
      <c r="U29410">
        <f t="shared" ca="1" si="6449"/>
        <v>0</v>
      </c>
      <c r="V29410">
        <f t="shared" ca="1" si="6444"/>
        <v>0</v>
      </c>
    </row>
    <row r="29411" spans="6:22" x14ac:dyDescent="0.25">
      <c r="F29411">
        <f t="shared" si="6439"/>
        <v>29408</v>
      </c>
      <c r="G29411">
        <f t="shared" si="6450"/>
        <v>7.352E-3</v>
      </c>
      <c r="H29411">
        <f t="shared" si="6440"/>
        <v>0</v>
      </c>
      <c r="I29411">
        <f t="shared" si="6448"/>
        <v>0</v>
      </c>
      <c r="J29411">
        <f t="shared" si="6451"/>
        <v>0</v>
      </c>
      <c r="L29411">
        <f t="shared" si="6441"/>
        <v>25384.325124994073</v>
      </c>
      <c r="M29411">
        <f t="shared" si="6452"/>
        <v>6.3460812812485183E-3</v>
      </c>
      <c r="N29411">
        <f t="shared" si="6445"/>
        <v>0</v>
      </c>
      <c r="O29411">
        <f t="shared" si="6446"/>
        <v>0</v>
      </c>
      <c r="P29411">
        <f t="shared" si="6447"/>
        <v>0</v>
      </c>
      <c r="Q29411">
        <f t="shared" si="6442"/>
        <v>-7.8125E-3</v>
      </c>
      <c r="R29411">
        <f>Random!A29409</f>
        <v>-2.9220479507836572E-3</v>
      </c>
      <c r="T29411">
        <f t="shared" ca="1" si="6443"/>
        <v>-4.2967270037298791E-2</v>
      </c>
      <c r="U29411">
        <f t="shared" ca="1" si="6449"/>
        <v>0</v>
      </c>
      <c r="V29411">
        <f t="shared" ca="1" si="6444"/>
        <v>0</v>
      </c>
    </row>
    <row r="29412" spans="6:22" x14ac:dyDescent="0.25">
      <c r="F29412">
        <f t="shared" si="6439"/>
        <v>29409</v>
      </c>
      <c r="G29412">
        <f t="shared" si="6450"/>
        <v>7.3522500000000003E-3</v>
      </c>
      <c r="H29412">
        <f t="shared" si="6440"/>
        <v>0</v>
      </c>
      <c r="I29412">
        <f t="shared" si="6448"/>
        <v>0</v>
      </c>
      <c r="J29412">
        <f t="shared" si="6451"/>
        <v>0</v>
      </c>
      <c r="L29412">
        <f t="shared" si="6441"/>
        <v>25385.325124994073</v>
      </c>
      <c r="M29412">
        <f t="shared" si="6452"/>
        <v>6.3463312812485186E-3</v>
      </c>
      <c r="N29412">
        <f t="shared" si="6445"/>
        <v>0</v>
      </c>
      <c r="O29412">
        <f t="shared" si="6446"/>
        <v>0</v>
      </c>
      <c r="P29412">
        <f t="shared" si="6447"/>
        <v>0</v>
      </c>
      <c r="Q29412">
        <f t="shared" si="6442"/>
        <v>-0.2265625</v>
      </c>
      <c r="R29412">
        <f>Random!A29410</f>
        <v>-0.1129571015689721</v>
      </c>
      <c r="T29412">
        <f t="shared" ca="1" si="6443"/>
        <v>-1.991892014762579E-2</v>
      </c>
      <c r="U29412">
        <f t="shared" ca="1" si="6449"/>
        <v>0</v>
      </c>
      <c r="V29412">
        <f t="shared" ca="1" si="6444"/>
        <v>0</v>
      </c>
    </row>
    <row r="29413" spans="6:22" x14ac:dyDescent="0.25">
      <c r="F29413">
        <f t="shared" si="6439"/>
        <v>29410</v>
      </c>
      <c r="G29413">
        <f t="shared" si="6450"/>
        <v>7.3524999999999997E-3</v>
      </c>
      <c r="H29413">
        <f t="shared" si="6440"/>
        <v>0</v>
      </c>
      <c r="I29413">
        <f t="shared" si="6448"/>
        <v>0</v>
      </c>
      <c r="J29413">
        <f t="shared" si="6451"/>
        <v>0</v>
      </c>
      <c r="L29413">
        <f t="shared" si="6441"/>
        <v>25386.325124994073</v>
      </c>
      <c r="M29413">
        <f t="shared" si="6452"/>
        <v>6.346581281248518E-3</v>
      </c>
      <c r="N29413">
        <f t="shared" si="6445"/>
        <v>0</v>
      </c>
      <c r="O29413">
        <f t="shared" si="6446"/>
        <v>0</v>
      </c>
      <c r="P29413">
        <f t="shared" si="6447"/>
        <v>0</v>
      </c>
      <c r="Q29413">
        <f t="shared" si="6442"/>
        <v>-0.5546875</v>
      </c>
      <c r="R29413">
        <f>Random!A29411</f>
        <v>-0.27646923289876402</v>
      </c>
      <c r="T29413">
        <f t="shared" ca="1" si="6443"/>
        <v>1.0135927174692314E-2</v>
      </c>
      <c r="U29413">
        <f t="shared" ca="1" si="6449"/>
        <v>0</v>
      </c>
      <c r="V29413">
        <f t="shared" ca="1" si="6444"/>
        <v>0</v>
      </c>
    </row>
    <row r="29414" spans="6:22" x14ac:dyDescent="0.25">
      <c r="F29414">
        <f t="shared" si="6439"/>
        <v>29411</v>
      </c>
      <c r="G29414">
        <f t="shared" si="6450"/>
        <v>7.3527499999999999E-3</v>
      </c>
      <c r="H29414">
        <f t="shared" si="6440"/>
        <v>0</v>
      </c>
      <c r="I29414">
        <f t="shared" si="6448"/>
        <v>0</v>
      </c>
      <c r="J29414">
        <f t="shared" si="6451"/>
        <v>0</v>
      </c>
      <c r="L29414">
        <f t="shared" si="6441"/>
        <v>25387.325124994073</v>
      </c>
      <c r="M29414">
        <f t="shared" si="6452"/>
        <v>6.3468312812485182E-3</v>
      </c>
      <c r="N29414">
        <f t="shared" si="6445"/>
        <v>0</v>
      </c>
      <c r="O29414">
        <f t="shared" si="6446"/>
        <v>0</v>
      </c>
      <c r="P29414">
        <f t="shared" si="6447"/>
        <v>0</v>
      </c>
      <c r="Q29414">
        <f t="shared" si="6442"/>
        <v>-0.4453125</v>
      </c>
      <c r="R29414">
        <f>Random!A29412</f>
        <v>-0.22383065921980871</v>
      </c>
      <c r="T29414">
        <f t="shared" ca="1" si="6443"/>
        <v>3.7936181341935299E-2</v>
      </c>
      <c r="U29414">
        <f t="shared" ca="1" si="6449"/>
        <v>0</v>
      </c>
      <c r="V29414">
        <f t="shared" ca="1" si="6444"/>
        <v>0</v>
      </c>
    </row>
    <row r="29415" spans="6:22" x14ac:dyDescent="0.25">
      <c r="F29415">
        <f t="shared" si="6439"/>
        <v>29412</v>
      </c>
      <c r="G29415">
        <f t="shared" si="6450"/>
        <v>7.3530000000000002E-3</v>
      </c>
      <c r="H29415">
        <f t="shared" si="6440"/>
        <v>0</v>
      </c>
      <c r="I29415">
        <f t="shared" si="6448"/>
        <v>0</v>
      </c>
      <c r="J29415">
        <f t="shared" si="6451"/>
        <v>0</v>
      </c>
      <c r="L29415">
        <f t="shared" si="6441"/>
        <v>25388.325124994073</v>
      </c>
      <c r="M29415">
        <f t="shared" si="6452"/>
        <v>6.3470812812485185E-3</v>
      </c>
      <c r="N29415">
        <f t="shared" si="6445"/>
        <v>0</v>
      </c>
      <c r="O29415">
        <f t="shared" si="6446"/>
        <v>0</v>
      </c>
      <c r="P29415">
        <f t="shared" si="6447"/>
        <v>0</v>
      </c>
      <c r="Q29415">
        <f t="shared" si="6442"/>
        <v>-0.5859375</v>
      </c>
      <c r="R29415">
        <f>Random!A29413</f>
        <v>-0.29376750057636325</v>
      </c>
      <c r="T29415">
        <f t="shared" ca="1" si="6443"/>
        <v>5.2709251020212164E-2</v>
      </c>
      <c r="U29415">
        <f t="shared" ca="1" si="6449"/>
        <v>0</v>
      </c>
      <c r="V29415">
        <f t="shared" ca="1" si="6444"/>
        <v>0</v>
      </c>
    </row>
    <row r="29416" spans="6:22" x14ac:dyDescent="0.25">
      <c r="F29416">
        <f t="shared" si="6439"/>
        <v>29413</v>
      </c>
      <c r="G29416">
        <f t="shared" si="6450"/>
        <v>7.3532500000000004E-3</v>
      </c>
      <c r="H29416">
        <f t="shared" si="6440"/>
        <v>0</v>
      </c>
      <c r="I29416">
        <f t="shared" si="6448"/>
        <v>0</v>
      </c>
      <c r="J29416">
        <f t="shared" si="6451"/>
        <v>0</v>
      </c>
      <c r="L29416">
        <f t="shared" si="6441"/>
        <v>25389.325124994073</v>
      </c>
      <c r="M29416">
        <f t="shared" si="6452"/>
        <v>6.3473312812485179E-3</v>
      </c>
      <c r="N29416">
        <f t="shared" si="6445"/>
        <v>0</v>
      </c>
      <c r="O29416">
        <f t="shared" si="6446"/>
        <v>0</v>
      </c>
      <c r="P29416">
        <f t="shared" si="6447"/>
        <v>0</v>
      </c>
      <c r="Q29416">
        <f t="shared" si="6442"/>
        <v>0.84375</v>
      </c>
      <c r="R29416">
        <f>Random!A29414</f>
        <v>0.42288791884405497</v>
      </c>
      <c r="T29416">
        <f t="shared" ca="1" si="6443"/>
        <v>5.1049265775439466E-2</v>
      </c>
      <c r="U29416">
        <f t="shared" ca="1" si="6449"/>
        <v>0</v>
      </c>
      <c r="V29416">
        <f t="shared" ca="1" si="6444"/>
        <v>0</v>
      </c>
    </row>
    <row r="29417" spans="6:22" x14ac:dyDescent="0.25">
      <c r="F29417">
        <f t="shared" si="6439"/>
        <v>29414</v>
      </c>
      <c r="G29417">
        <f t="shared" si="6450"/>
        <v>7.3534999999999998E-3</v>
      </c>
      <c r="H29417">
        <f t="shared" si="6440"/>
        <v>0</v>
      </c>
      <c r="I29417">
        <f t="shared" si="6448"/>
        <v>0</v>
      </c>
      <c r="J29417">
        <f t="shared" si="6451"/>
        <v>0</v>
      </c>
      <c r="L29417">
        <f t="shared" si="6441"/>
        <v>25390.325124994073</v>
      </c>
      <c r="M29417">
        <f t="shared" si="6452"/>
        <v>6.3475812812485181E-3</v>
      </c>
      <c r="N29417">
        <f t="shared" si="6445"/>
        <v>0</v>
      </c>
      <c r="O29417">
        <f t="shared" si="6446"/>
        <v>0</v>
      </c>
      <c r="P29417">
        <f t="shared" si="6447"/>
        <v>0</v>
      </c>
      <c r="Q29417">
        <f t="shared" si="6442"/>
        <v>-0.96875</v>
      </c>
      <c r="R29417">
        <f>Random!A29415</f>
        <v>-0.48632544113285769</v>
      </c>
      <c r="T29417">
        <f t="shared" ca="1" si="6443"/>
        <v>3.2065461221452651E-2</v>
      </c>
      <c r="U29417">
        <f t="shared" ca="1" si="6449"/>
        <v>0</v>
      </c>
      <c r="V29417">
        <f t="shared" ca="1" si="6444"/>
        <v>0</v>
      </c>
    </row>
    <row r="29418" spans="6:22" x14ac:dyDescent="0.25">
      <c r="F29418">
        <f t="shared" si="6439"/>
        <v>29415</v>
      </c>
      <c r="G29418">
        <f t="shared" si="6450"/>
        <v>7.35375E-3</v>
      </c>
      <c r="H29418">
        <f t="shared" si="6440"/>
        <v>0</v>
      </c>
      <c r="I29418">
        <f t="shared" si="6448"/>
        <v>0</v>
      </c>
      <c r="J29418">
        <f t="shared" si="6451"/>
        <v>0</v>
      </c>
      <c r="L29418">
        <f t="shared" si="6441"/>
        <v>25391.325124994073</v>
      </c>
      <c r="M29418">
        <f t="shared" si="6452"/>
        <v>6.3478312812485184E-3</v>
      </c>
      <c r="N29418">
        <f t="shared" si="6445"/>
        <v>0</v>
      </c>
      <c r="O29418">
        <f t="shared" si="6446"/>
        <v>0</v>
      </c>
      <c r="P29418">
        <f t="shared" si="6447"/>
        <v>0</v>
      </c>
      <c r="Q29418">
        <f t="shared" si="6442"/>
        <v>0.6328125</v>
      </c>
      <c r="R29418">
        <f>Random!A29416</f>
        <v>0.31703595583994981</v>
      </c>
      <c r="T29418">
        <f t="shared" ca="1" si="6443"/>
        <v>3.5163833237025661E-3</v>
      </c>
      <c r="U29418">
        <f t="shared" ca="1" si="6449"/>
        <v>0</v>
      </c>
      <c r="V29418">
        <f t="shared" ca="1" si="6444"/>
        <v>0</v>
      </c>
    </row>
    <row r="29419" spans="6:22" x14ac:dyDescent="0.25">
      <c r="F29419">
        <f t="shared" si="6439"/>
        <v>29416</v>
      </c>
      <c r="G29419">
        <f t="shared" si="6450"/>
        <v>7.3540000000000003E-3</v>
      </c>
      <c r="H29419">
        <f t="shared" si="6440"/>
        <v>0</v>
      </c>
      <c r="I29419">
        <f t="shared" si="6448"/>
        <v>0</v>
      </c>
      <c r="J29419">
        <f t="shared" si="6451"/>
        <v>0</v>
      </c>
      <c r="L29419">
        <f t="shared" si="6441"/>
        <v>25392.325124994073</v>
      </c>
      <c r="M29419">
        <f t="shared" si="6452"/>
        <v>6.3480812812485186E-3</v>
      </c>
      <c r="N29419">
        <f t="shared" si="6445"/>
        <v>0</v>
      </c>
      <c r="O29419">
        <f t="shared" si="6446"/>
        <v>0</v>
      </c>
      <c r="P29419">
        <f t="shared" si="6447"/>
        <v>0</v>
      </c>
      <c r="Q29419">
        <f t="shared" si="6442"/>
        <v>-0.53125</v>
      </c>
      <c r="R29419">
        <f>Random!A29417</f>
        <v>-0.26502273938767718</v>
      </c>
      <c r="T29419">
        <f t="shared" ca="1" si="6443"/>
        <v>-2.6293963210921766E-2</v>
      </c>
      <c r="U29419">
        <f t="shared" ca="1" si="6449"/>
        <v>0</v>
      </c>
      <c r="V29419">
        <f t="shared" ca="1" si="6444"/>
        <v>0</v>
      </c>
    </row>
    <row r="29420" spans="6:22" x14ac:dyDescent="0.25">
      <c r="F29420">
        <f t="shared" si="6439"/>
        <v>29417</v>
      </c>
      <c r="G29420">
        <f t="shared" si="6450"/>
        <v>7.3542499999999997E-3</v>
      </c>
      <c r="H29420">
        <f t="shared" si="6440"/>
        <v>0</v>
      </c>
      <c r="I29420">
        <f t="shared" si="6448"/>
        <v>0</v>
      </c>
      <c r="J29420">
        <f t="shared" si="6451"/>
        <v>0</v>
      </c>
      <c r="L29420">
        <f t="shared" si="6441"/>
        <v>25393.325124994073</v>
      </c>
      <c r="M29420">
        <f t="shared" si="6452"/>
        <v>6.348331281248518E-3</v>
      </c>
      <c r="N29420">
        <f t="shared" si="6445"/>
        <v>0</v>
      </c>
      <c r="O29420">
        <f t="shared" si="6446"/>
        <v>0</v>
      </c>
      <c r="P29420">
        <f t="shared" si="6447"/>
        <v>0</v>
      </c>
      <c r="Q29420">
        <f t="shared" si="6442"/>
        <v>0.5546875</v>
      </c>
      <c r="R29420">
        <f>Random!A29418</f>
        <v>0.27820444358895591</v>
      </c>
      <c r="T29420">
        <f t="shared" ca="1" si="6443"/>
        <v>-4.5160745109199159E-2</v>
      </c>
      <c r="U29420">
        <f t="shared" ca="1" si="6449"/>
        <v>0</v>
      </c>
      <c r="V29420">
        <f t="shared" ca="1" si="6444"/>
        <v>0</v>
      </c>
    </row>
    <row r="29421" spans="6:22" x14ac:dyDescent="0.25">
      <c r="F29421">
        <f t="shared" si="6439"/>
        <v>29418</v>
      </c>
      <c r="G29421">
        <f t="shared" si="6450"/>
        <v>7.3544999999999999E-3</v>
      </c>
      <c r="H29421">
        <f t="shared" si="6440"/>
        <v>0</v>
      </c>
      <c r="I29421">
        <f t="shared" si="6448"/>
        <v>0</v>
      </c>
      <c r="J29421">
        <f t="shared" si="6451"/>
        <v>0</v>
      </c>
      <c r="L29421">
        <f t="shared" si="6441"/>
        <v>25394.325124994073</v>
      </c>
      <c r="M29421">
        <f t="shared" si="6452"/>
        <v>6.3485812812485182E-3</v>
      </c>
      <c r="N29421">
        <f t="shared" si="6445"/>
        <v>0</v>
      </c>
      <c r="O29421">
        <f t="shared" si="6446"/>
        <v>0</v>
      </c>
      <c r="P29421">
        <f t="shared" si="6447"/>
        <v>0</v>
      </c>
      <c r="Q29421">
        <f t="shared" si="6442"/>
        <v>-0.703125</v>
      </c>
      <c r="R29421">
        <f>Random!A29419</f>
        <v>-0.35260153591171661</v>
      </c>
      <c r="T29421">
        <f t="shared" ca="1" si="6443"/>
        <v>-4.8789610392678644E-2</v>
      </c>
      <c r="U29421">
        <f t="shared" ca="1" si="6449"/>
        <v>0</v>
      </c>
      <c r="V29421">
        <f t="shared" ca="1" si="6444"/>
        <v>0</v>
      </c>
    </row>
    <row r="29422" spans="6:22" x14ac:dyDescent="0.25">
      <c r="F29422">
        <f t="shared" si="6439"/>
        <v>29419</v>
      </c>
      <c r="G29422">
        <f t="shared" si="6450"/>
        <v>7.3547500000000002E-3</v>
      </c>
      <c r="H29422">
        <f t="shared" si="6440"/>
        <v>0</v>
      </c>
      <c r="I29422">
        <f t="shared" si="6448"/>
        <v>0</v>
      </c>
      <c r="J29422">
        <f t="shared" si="6451"/>
        <v>0</v>
      </c>
      <c r="L29422">
        <f t="shared" si="6441"/>
        <v>25395.325124994073</v>
      </c>
      <c r="M29422">
        <f t="shared" si="6452"/>
        <v>6.3488312812485185E-3</v>
      </c>
      <c r="N29422">
        <f t="shared" si="6445"/>
        <v>0</v>
      </c>
      <c r="O29422">
        <f t="shared" si="6446"/>
        <v>0</v>
      </c>
      <c r="P29422">
        <f t="shared" si="6447"/>
        <v>0</v>
      </c>
      <c r="Q29422">
        <f t="shared" si="6442"/>
        <v>-0.3515625</v>
      </c>
      <c r="R29422">
        <f>Random!A29420</f>
        <v>-0.17764004017229673</v>
      </c>
      <c r="T29422">
        <f t="shared" ca="1" si="6443"/>
        <v>-3.6114409264816551E-2</v>
      </c>
      <c r="U29422">
        <f t="shared" ca="1" si="6449"/>
        <v>0</v>
      </c>
      <c r="V29422">
        <f t="shared" ca="1" si="6444"/>
        <v>0</v>
      </c>
    </row>
    <row r="29423" spans="6:22" x14ac:dyDescent="0.25">
      <c r="F29423">
        <f t="shared" si="6439"/>
        <v>29420</v>
      </c>
      <c r="G29423">
        <f t="shared" si="6450"/>
        <v>7.3550000000000004E-3</v>
      </c>
      <c r="H29423">
        <f t="shared" si="6440"/>
        <v>0</v>
      </c>
      <c r="I29423">
        <f t="shared" si="6448"/>
        <v>0</v>
      </c>
      <c r="J29423">
        <f t="shared" si="6451"/>
        <v>0</v>
      </c>
      <c r="L29423">
        <f t="shared" si="6441"/>
        <v>25396.325124994073</v>
      </c>
      <c r="M29423">
        <f t="shared" si="6452"/>
        <v>6.3490812812485179E-3</v>
      </c>
      <c r="N29423">
        <f t="shared" si="6445"/>
        <v>0</v>
      </c>
      <c r="O29423">
        <f t="shared" si="6446"/>
        <v>0</v>
      </c>
      <c r="P29423">
        <f t="shared" si="6447"/>
        <v>0</v>
      </c>
      <c r="Q29423">
        <f t="shared" si="6442"/>
        <v>0.1875</v>
      </c>
      <c r="R29423">
        <f>Random!A29421</f>
        <v>9.2669093311970152E-2</v>
      </c>
      <c r="T29423">
        <f t="shared" ca="1" si="6443"/>
        <v>-1.1933100777100103E-2</v>
      </c>
      <c r="U29423">
        <f t="shared" ca="1" si="6449"/>
        <v>0</v>
      </c>
      <c r="V29423">
        <f t="shared" ca="1" si="6444"/>
        <v>0</v>
      </c>
    </row>
    <row r="29424" spans="6:22" x14ac:dyDescent="0.25">
      <c r="F29424">
        <f t="shared" si="6439"/>
        <v>29421</v>
      </c>
      <c r="G29424">
        <f t="shared" si="6450"/>
        <v>7.3552499999999998E-3</v>
      </c>
      <c r="H29424">
        <f t="shared" si="6440"/>
        <v>0</v>
      </c>
      <c r="I29424">
        <f t="shared" si="6448"/>
        <v>0</v>
      </c>
      <c r="J29424">
        <f t="shared" si="6451"/>
        <v>0</v>
      </c>
      <c r="L29424">
        <f t="shared" si="6441"/>
        <v>25397.325124994073</v>
      </c>
      <c r="M29424">
        <f t="shared" si="6452"/>
        <v>6.3493312812485181E-3</v>
      </c>
      <c r="N29424">
        <f t="shared" si="6445"/>
        <v>0</v>
      </c>
      <c r="O29424">
        <f t="shared" si="6446"/>
        <v>0</v>
      </c>
      <c r="P29424">
        <f t="shared" si="6447"/>
        <v>0</v>
      </c>
      <c r="Q29424">
        <f t="shared" si="6442"/>
        <v>-0.65625</v>
      </c>
      <c r="R29424">
        <f>Random!A29422</f>
        <v>-0.32804943656258156</v>
      </c>
      <c r="T29424">
        <f t="shared" ca="1" si="6443"/>
        <v>1.6073939511637256E-2</v>
      </c>
      <c r="U29424">
        <f t="shared" ca="1" si="6449"/>
        <v>0</v>
      </c>
      <c r="V29424">
        <f t="shared" ca="1" si="6444"/>
        <v>0</v>
      </c>
    </row>
    <row r="29425" spans="6:22" x14ac:dyDescent="0.25">
      <c r="F29425">
        <f t="shared" si="6439"/>
        <v>29422</v>
      </c>
      <c r="G29425">
        <f t="shared" si="6450"/>
        <v>7.3555000000000001E-3</v>
      </c>
      <c r="H29425">
        <f t="shared" si="6440"/>
        <v>0</v>
      </c>
      <c r="I29425">
        <f t="shared" si="6448"/>
        <v>0</v>
      </c>
      <c r="J29425">
        <f t="shared" si="6451"/>
        <v>0</v>
      </c>
      <c r="L29425">
        <f t="shared" si="6441"/>
        <v>25398.325124994073</v>
      </c>
      <c r="M29425">
        <f t="shared" si="6452"/>
        <v>6.3495812812485184E-3</v>
      </c>
      <c r="N29425">
        <f t="shared" si="6445"/>
        <v>0</v>
      </c>
      <c r="O29425">
        <f t="shared" si="6446"/>
        <v>0</v>
      </c>
      <c r="P29425">
        <f t="shared" si="6447"/>
        <v>0</v>
      </c>
      <c r="Q29425">
        <f t="shared" si="6442"/>
        <v>-0.8203125</v>
      </c>
      <c r="R29425">
        <f>Random!A29423</f>
        <v>-0.40876736054503426</v>
      </c>
      <c r="T29425">
        <f t="shared" ca="1" si="6443"/>
        <v>3.8103112739145135E-2</v>
      </c>
      <c r="U29425">
        <f t="shared" ca="1" si="6449"/>
        <v>0</v>
      </c>
      <c r="V29425">
        <f t="shared" ca="1" si="6444"/>
        <v>0</v>
      </c>
    </row>
    <row r="29426" spans="6:22" x14ac:dyDescent="0.25">
      <c r="F29426">
        <f t="shared" si="6439"/>
        <v>29423</v>
      </c>
      <c r="G29426">
        <f t="shared" si="6450"/>
        <v>7.3557500000000003E-3</v>
      </c>
      <c r="H29426">
        <f t="shared" si="6440"/>
        <v>0</v>
      </c>
      <c r="I29426">
        <f t="shared" si="6448"/>
        <v>0</v>
      </c>
      <c r="J29426">
        <f t="shared" si="6451"/>
        <v>0</v>
      </c>
      <c r="L29426">
        <f t="shared" si="6441"/>
        <v>25399.325124994073</v>
      </c>
      <c r="M29426">
        <f t="shared" si="6452"/>
        <v>6.3498312812485186E-3</v>
      </c>
      <c r="N29426">
        <f t="shared" si="6445"/>
        <v>0</v>
      </c>
      <c r="O29426">
        <f t="shared" si="6446"/>
        <v>0</v>
      </c>
      <c r="P29426">
        <f t="shared" si="6447"/>
        <v>0</v>
      </c>
      <c r="Q29426">
        <f t="shared" si="6442"/>
        <v>0.96875</v>
      </c>
      <c r="R29426">
        <f>Random!A29424</f>
        <v>0.4850888365408289</v>
      </c>
      <c r="T29426">
        <f t="shared" ca="1" si="6443"/>
        <v>4.7438435384444956E-2</v>
      </c>
      <c r="U29426">
        <f t="shared" ca="1" si="6449"/>
        <v>0</v>
      </c>
      <c r="V29426">
        <f t="shared" ca="1" si="6444"/>
        <v>0</v>
      </c>
    </row>
    <row r="29427" spans="6:22" x14ac:dyDescent="0.25">
      <c r="F29427">
        <f t="shared" si="6439"/>
        <v>29424</v>
      </c>
      <c r="G29427">
        <f t="shared" si="6450"/>
        <v>7.3559999999999997E-3</v>
      </c>
      <c r="H29427">
        <f t="shared" si="6440"/>
        <v>0</v>
      </c>
      <c r="I29427">
        <f t="shared" si="6448"/>
        <v>0</v>
      </c>
      <c r="J29427">
        <f t="shared" si="6451"/>
        <v>0</v>
      </c>
      <c r="L29427">
        <f t="shared" si="6441"/>
        <v>25400.325124994073</v>
      </c>
      <c r="M29427">
        <f t="shared" si="6452"/>
        <v>6.350081281248518E-3</v>
      </c>
      <c r="N29427">
        <f t="shared" si="6445"/>
        <v>0</v>
      </c>
      <c r="O29427">
        <f t="shared" si="6446"/>
        <v>0</v>
      </c>
      <c r="P29427">
        <f t="shared" si="6447"/>
        <v>0</v>
      </c>
      <c r="Q29427">
        <f t="shared" si="6442"/>
        <v>-0.484375</v>
      </c>
      <c r="R29427">
        <f>Random!A29425</f>
        <v>-0.24139930249078911</v>
      </c>
      <c r="T29427">
        <f t="shared" ca="1" si="6443"/>
        <v>3.9580514346016837E-2</v>
      </c>
      <c r="U29427">
        <f t="shared" ca="1" si="6449"/>
        <v>0</v>
      </c>
      <c r="V29427">
        <f t="shared" ca="1" si="6444"/>
        <v>0</v>
      </c>
    </row>
    <row r="29428" spans="6:22" x14ac:dyDescent="0.25">
      <c r="F29428">
        <f t="shared" si="6439"/>
        <v>29425</v>
      </c>
      <c r="G29428">
        <f t="shared" si="6450"/>
        <v>7.3562499999999999E-3</v>
      </c>
      <c r="H29428">
        <f t="shared" si="6440"/>
        <v>0</v>
      </c>
      <c r="I29428">
        <f t="shared" si="6448"/>
        <v>0</v>
      </c>
      <c r="J29428">
        <f t="shared" si="6451"/>
        <v>0</v>
      </c>
      <c r="L29428">
        <f t="shared" si="6441"/>
        <v>25401.325124994073</v>
      </c>
      <c r="M29428">
        <f t="shared" si="6452"/>
        <v>6.3503312812485183E-3</v>
      </c>
      <c r="N29428">
        <f t="shared" si="6445"/>
        <v>0</v>
      </c>
      <c r="O29428">
        <f t="shared" si="6446"/>
        <v>0</v>
      </c>
      <c r="P29428">
        <f t="shared" si="6447"/>
        <v>0</v>
      </c>
      <c r="Q29428">
        <f t="shared" si="6442"/>
        <v>0.5</v>
      </c>
      <c r="R29428">
        <f>Random!A29426</f>
        <v>0.24834428020431965</v>
      </c>
      <c r="T29428">
        <f t="shared" ca="1" si="6443"/>
        <v>1.8687335229006022E-2</v>
      </c>
      <c r="U29428">
        <f t="shared" ca="1" si="6449"/>
        <v>0</v>
      </c>
      <c r="V29428">
        <f t="shared" ca="1" si="6444"/>
        <v>0</v>
      </c>
    </row>
    <row r="29429" spans="6:22" x14ac:dyDescent="0.25">
      <c r="F29429">
        <f t="shared" si="6439"/>
        <v>29426</v>
      </c>
      <c r="G29429">
        <f t="shared" si="6450"/>
        <v>7.3565000000000002E-3</v>
      </c>
      <c r="H29429">
        <f t="shared" si="6440"/>
        <v>0</v>
      </c>
      <c r="I29429">
        <f t="shared" si="6448"/>
        <v>0</v>
      </c>
      <c r="J29429">
        <f t="shared" si="6451"/>
        <v>0</v>
      </c>
      <c r="L29429">
        <f t="shared" si="6441"/>
        <v>25402.325124994073</v>
      </c>
      <c r="M29429">
        <f t="shared" si="6452"/>
        <v>6.3505812812485185E-3</v>
      </c>
      <c r="N29429">
        <f t="shared" si="6445"/>
        <v>0</v>
      </c>
      <c r="O29429">
        <f t="shared" si="6446"/>
        <v>0</v>
      </c>
      <c r="P29429">
        <f t="shared" si="6447"/>
        <v>0</v>
      </c>
      <c r="Q29429">
        <f t="shared" si="6442"/>
        <v>-0.125</v>
      </c>
      <c r="R29429">
        <f>Random!A29427</f>
        <v>-6.1157416482854776E-2</v>
      </c>
      <c r="T29429">
        <f t="shared" ca="1" si="6443"/>
        <v>-8.4514288784195615E-3</v>
      </c>
      <c r="U29429">
        <f t="shared" ca="1" si="6449"/>
        <v>0</v>
      </c>
      <c r="V29429">
        <f t="shared" ca="1" si="6444"/>
        <v>0</v>
      </c>
    </row>
    <row r="29430" spans="6:22" x14ac:dyDescent="0.25">
      <c r="F29430">
        <f t="shared" si="6439"/>
        <v>29427</v>
      </c>
      <c r="G29430">
        <f t="shared" si="6450"/>
        <v>7.3567499999999996E-3</v>
      </c>
      <c r="H29430">
        <f t="shared" si="6440"/>
        <v>0</v>
      </c>
      <c r="I29430">
        <f t="shared" si="6448"/>
        <v>0</v>
      </c>
      <c r="J29430">
        <f t="shared" si="6451"/>
        <v>0</v>
      </c>
      <c r="L29430">
        <f t="shared" si="6441"/>
        <v>25403.325124994073</v>
      </c>
      <c r="M29430">
        <f t="shared" si="6452"/>
        <v>6.3508312812485179E-3</v>
      </c>
      <c r="N29430">
        <f t="shared" si="6445"/>
        <v>0</v>
      </c>
      <c r="O29430">
        <f t="shared" si="6446"/>
        <v>0</v>
      </c>
      <c r="P29430">
        <f t="shared" si="6447"/>
        <v>0</v>
      </c>
      <c r="Q29430">
        <f t="shared" si="6442"/>
        <v>7.8125E-2</v>
      </c>
      <c r="R29430">
        <f>Random!A29428</f>
        <v>3.7893407604557394E-2</v>
      </c>
      <c r="T29430">
        <f t="shared" ca="1" si="6443"/>
        <v>-3.1906041253509182E-2</v>
      </c>
      <c r="U29430">
        <f t="shared" ca="1" si="6449"/>
        <v>0</v>
      </c>
      <c r="V29430">
        <f t="shared" ca="1" si="6444"/>
        <v>0</v>
      </c>
    </row>
    <row r="29431" spans="6:22" x14ac:dyDescent="0.25">
      <c r="F29431">
        <f t="shared" si="6439"/>
        <v>29428</v>
      </c>
      <c r="G29431">
        <f t="shared" si="6450"/>
        <v>7.3569999999999998E-3</v>
      </c>
      <c r="H29431">
        <f t="shared" si="6440"/>
        <v>0</v>
      </c>
      <c r="I29431">
        <f t="shared" si="6448"/>
        <v>0</v>
      </c>
      <c r="J29431">
        <f t="shared" si="6451"/>
        <v>0</v>
      </c>
      <c r="L29431">
        <f t="shared" si="6441"/>
        <v>25404.325124994073</v>
      </c>
      <c r="M29431">
        <f t="shared" si="6452"/>
        <v>6.3510812812485181E-3</v>
      </c>
      <c r="N29431">
        <f t="shared" si="6445"/>
        <v>0</v>
      </c>
      <c r="O29431">
        <f t="shared" si="6446"/>
        <v>0</v>
      </c>
      <c r="P29431">
        <f t="shared" si="6447"/>
        <v>0</v>
      </c>
      <c r="Q29431">
        <f t="shared" si="6442"/>
        <v>0.2890625</v>
      </c>
      <c r="R29431">
        <f>Random!A29429</f>
        <v>0.14478136109473738</v>
      </c>
      <c r="T29431">
        <f t="shared" ca="1" si="6443"/>
        <v>-4.5053527153810946E-2</v>
      </c>
      <c r="U29431">
        <f t="shared" ca="1" si="6449"/>
        <v>0</v>
      </c>
      <c r="V29431">
        <f t="shared" ca="1" si="6444"/>
        <v>0</v>
      </c>
    </row>
    <row r="29432" spans="6:22" x14ac:dyDescent="0.25">
      <c r="F29432">
        <f t="shared" si="6439"/>
        <v>29429</v>
      </c>
      <c r="G29432">
        <f t="shared" si="6450"/>
        <v>7.3572500000000001E-3</v>
      </c>
      <c r="H29432">
        <f t="shared" si="6440"/>
        <v>0</v>
      </c>
      <c r="I29432">
        <f t="shared" si="6448"/>
        <v>0</v>
      </c>
      <c r="J29432">
        <f t="shared" si="6451"/>
        <v>0</v>
      </c>
      <c r="L29432">
        <f t="shared" si="6441"/>
        <v>25405.325124994073</v>
      </c>
      <c r="M29432">
        <f t="shared" si="6452"/>
        <v>6.3513312812485184E-3</v>
      </c>
      <c r="N29432">
        <f t="shared" si="6445"/>
        <v>0</v>
      </c>
      <c r="O29432">
        <f t="shared" si="6446"/>
        <v>0</v>
      </c>
      <c r="P29432">
        <f t="shared" si="6447"/>
        <v>0</v>
      </c>
      <c r="Q29432">
        <f t="shared" si="6442"/>
        <v>-0.859375</v>
      </c>
      <c r="R29432">
        <f>Random!A29430</f>
        <v>-0.42867217999174045</v>
      </c>
      <c r="T29432">
        <f t="shared" ca="1" si="6443"/>
        <v>-4.3136048689741587E-2</v>
      </c>
      <c r="U29432">
        <f t="shared" ca="1" si="6449"/>
        <v>0</v>
      </c>
      <c r="V29432">
        <f t="shared" ca="1" si="6444"/>
        <v>0</v>
      </c>
    </row>
    <row r="29433" spans="6:22" x14ac:dyDescent="0.25">
      <c r="F29433">
        <f t="shared" si="6439"/>
        <v>29430</v>
      </c>
      <c r="G29433">
        <f t="shared" si="6450"/>
        <v>7.3575000000000003E-3</v>
      </c>
      <c r="H29433">
        <f t="shared" si="6440"/>
        <v>0</v>
      </c>
      <c r="I29433">
        <f t="shared" si="6448"/>
        <v>0</v>
      </c>
      <c r="J29433">
        <f t="shared" si="6451"/>
        <v>0</v>
      </c>
      <c r="L29433">
        <f t="shared" si="6441"/>
        <v>25406.325124994073</v>
      </c>
      <c r="M29433">
        <f t="shared" si="6452"/>
        <v>6.3515812812485186E-3</v>
      </c>
      <c r="N29433">
        <f t="shared" si="6445"/>
        <v>0</v>
      </c>
      <c r="O29433">
        <f t="shared" si="6446"/>
        <v>0</v>
      </c>
      <c r="P29433">
        <f t="shared" si="6447"/>
        <v>0</v>
      </c>
      <c r="Q29433">
        <f t="shared" si="6442"/>
        <v>0.5625</v>
      </c>
      <c r="R29433">
        <f>Random!A29431</f>
        <v>0.28080242107035536</v>
      </c>
      <c r="T29433">
        <f t="shared" ca="1" si="6443"/>
        <v>-2.4702019287567097E-2</v>
      </c>
      <c r="U29433">
        <f t="shared" ca="1" si="6449"/>
        <v>0</v>
      </c>
      <c r="V29433">
        <f t="shared" ca="1" si="6444"/>
        <v>0</v>
      </c>
    </row>
    <row r="29434" spans="6:22" x14ac:dyDescent="0.25">
      <c r="F29434">
        <f t="shared" si="6439"/>
        <v>29431</v>
      </c>
      <c r="G29434">
        <f t="shared" si="6450"/>
        <v>7.3577499999999997E-3</v>
      </c>
      <c r="H29434">
        <f t="shared" si="6440"/>
        <v>0</v>
      </c>
      <c r="I29434">
        <f t="shared" si="6448"/>
        <v>0</v>
      </c>
      <c r="J29434">
        <f t="shared" si="6451"/>
        <v>0</v>
      </c>
      <c r="L29434">
        <f t="shared" si="6441"/>
        <v>25407.325124994073</v>
      </c>
      <c r="M29434">
        <f t="shared" si="6452"/>
        <v>6.351831281248518E-3</v>
      </c>
      <c r="N29434">
        <f t="shared" si="6445"/>
        <v>0</v>
      </c>
      <c r="O29434">
        <f t="shared" si="6446"/>
        <v>0</v>
      </c>
      <c r="P29434">
        <f t="shared" si="6447"/>
        <v>0</v>
      </c>
      <c r="Q29434">
        <f t="shared" si="6442"/>
        <v>-0.8125</v>
      </c>
      <c r="R29434">
        <f>Random!A29432</f>
        <v>-0.40582970952319797</v>
      </c>
      <c r="T29434">
        <f t="shared" ca="1" si="6443"/>
        <v>1.8102789067344E-3</v>
      </c>
      <c r="U29434">
        <f t="shared" ca="1" si="6449"/>
        <v>0</v>
      </c>
      <c r="V29434">
        <f t="shared" ca="1" si="6444"/>
        <v>0</v>
      </c>
    </row>
    <row r="29435" spans="6:22" x14ac:dyDescent="0.25">
      <c r="F29435">
        <f t="shared" si="6439"/>
        <v>29432</v>
      </c>
      <c r="G29435">
        <f t="shared" si="6450"/>
        <v>7.358E-3</v>
      </c>
      <c r="H29435">
        <f t="shared" si="6440"/>
        <v>0</v>
      </c>
      <c r="I29435">
        <f t="shared" si="6448"/>
        <v>0</v>
      </c>
      <c r="J29435">
        <f t="shared" si="6451"/>
        <v>0</v>
      </c>
      <c r="L29435">
        <f t="shared" si="6441"/>
        <v>25408.325124994073</v>
      </c>
      <c r="M29435">
        <f t="shared" si="6452"/>
        <v>6.3520812812485183E-3</v>
      </c>
      <c r="N29435">
        <f t="shared" si="6445"/>
        <v>0</v>
      </c>
      <c r="O29435">
        <f t="shared" si="6446"/>
        <v>0</v>
      </c>
      <c r="P29435">
        <f t="shared" si="6447"/>
        <v>0</v>
      </c>
      <c r="Q29435">
        <f t="shared" si="6442"/>
        <v>0.8046875</v>
      </c>
      <c r="R29435">
        <f>Random!A29433</f>
        <v>0.40373427460176026</v>
      </c>
      <c r="T29435">
        <f t="shared" ca="1" si="6443"/>
        <v>2.897033176660679E-2</v>
      </c>
      <c r="U29435">
        <f t="shared" ca="1" si="6449"/>
        <v>0</v>
      </c>
      <c r="V29435">
        <f t="shared" ca="1" si="6444"/>
        <v>0</v>
      </c>
    </row>
    <row r="29436" spans="6:22" x14ac:dyDescent="0.25">
      <c r="F29436">
        <f t="shared" si="6439"/>
        <v>29433</v>
      </c>
      <c r="G29436">
        <f t="shared" si="6450"/>
        <v>7.3582500000000002E-3</v>
      </c>
      <c r="H29436">
        <f t="shared" si="6440"/>
        <v>0</v>
      </c>
      <c r="I29436">
        <f t="shared" si="6448"/>
        <v>0</v>
      </c>
      <c r="J29436">
        <f t="shared" si="6451"/>
        <v>0</v>
      </c>
      <c r="L29436">
        <f t="shared" si="6441"/>
        <v>25409.325124994073</v>
      </c>
      <c r="M29436">
        <f t="shared" si="6452"/>
        <v>6.3523312812485185E-3</v>
      </c>
      <c r="N29436">
        <f t="shared" si="6445"/>
        <v>0</v>
      </c>
      <c r="O29436">
        <f t="shared" si="6446"/>
        <v>0</v>
      </c>
      <c r="P29436">
        <f t="shared" si="6447"/>
        <v>0</v>
      </c>
      <c r="Q29436">
        <f t="shared" si="6442"/>
        <v>-0.6328125</v>
      </c>
      <c r="R29436">
        <f>Random!A29434</f>
        <v>-0.31538684994815913</v>
      </c>
      <c r="T29436">
        <f t="shared" ca="1" si="6443"/>
        <v>4.4818138200140904E-2</v>
      </c>
      <c r="U29436">
        <f t="shared" ca="1" si="6449"/>
        <v>0</v>
      </c>
      <c r="V29436">
        <f t="shared" ca="1" si="6444"/>
        <v>0</v>
      </c>
    </row>
    <row r="29437" spans="6:22" x14ac:dyDescent="0.25">
      <c r="F29437">
        <f t="shared" si="6439"/>
        <v>29434</v>
      </c>
      <c r="G29437">
        <f t="shared" si="6450"/>
        <v>7.3584999999999996E-3</v>
      </c>
      <c r="H29437">
        <f t="shared" si="6440"/>
        <v>0</v>
      </c>
      <c r="I29437">
        <f t="shared" si="6448"/>
        <v>0</v>
      </c>
      <c r="J29437">
        <f t="shared" si="6451"/>
        <v>0</v>
      </c>
      <c r="L29437">
        <f t="shared" si="6441"/>
        <v>25410.325124994073</v>
      </c>
      <c r="M29437">
        <f t="shared" si="6452"/>
        <v>6.3525812812485179E-3</v>
      </c>
      <c r="N29437">
        <f t="shared" si="6445"/>
        <v>0</v>
      </c>
      <c r="O29437">
        <f t="shared" si="6446"/>
        <v>0</v>
      </c>
      <c r="P29437">
        <f t="shared" si="6447"/>
        <v>0</v>
      </c>
      <c r="Q29437">
        <f t="shared" si="6442"/>
        <v>-0.8359375</v>
      </c>
      <c r="R29437">
        <f>Random!A29435</f>
        <v>-0.41808392589869159</v>
      </c>
      <c r="T29437">
        <f t="shared" ca="1" si="6443"/>
        <v>4.5108527499385792E-2</v>
      </c>
      <c r="U29437">
        <f t="shared" ca="1" si="6449"/>
        <v>0</v>
      </c>
      <c r="V29437">
        <f t="shared" ca="1" si="6444"/>
        <v>0</v>
      </c>
    </row>
    <row r="29438" spans="6:22" x14ac:dyDescent="0.25">
      <c r="F29438">
        <f t="shared" ref="F29438:F29501" si="6453">F29437+1</f>
        <v>29435</v>
      </c>
      <c r="G29438">
        <f t="shared" si="6450"/>
        <v>7.3587499999999998E-3</v>
      </c>
      <c r="H29438">
        <f t="shared" ref="H29438:H29501" si="6454">IF(AND(0&lt;=F29438, F29438&lt;=$D$10),2*PI()*($D$8+$D$5*G29438/(2*$D$6))*G29438,0)</f>
        <v>0</v>
      </c>
      <c r="I29438">
        <f t="shared" si="6448"/>
        <v>0</v>
      </c>
      <c r="J29438">
        <f t="shared" si="6451"/>
        <v>0</v>
      </c>
      <c r="L29438">
        <f t="shared" ref="L29438:L29501" si="6455">L29437+1</f>
        <v>25411.325124994073</v>
      </c>
      <c r="M29438">
        <f t="shared" si="6452"/>
        <v>6.3528312812485182E-3</v>
      </c>
      <c r="N29438">
        <f t="shared" si="6445"/>
        <v>0</v>
      </c>
      <c r="O29438">
        <f t="shared" si="6446"/>
        <v>0</v>
      </c>
      <c r="P29438">
        <f t="shared" si="6447"/>
        <v>0</v>
      </c>
      <c r="Q29438">
        <f t="shared" ref="Q29438:Q29501" si="6456">ROUND((O29438+$D$13*R29438)*$D$3,0)/($D$3)</f>
        <v>-0.5625</v>
      </c>
      <c r="R29438">
        <f>Random!A29436</f>
        <v>-0.28187419771053623</v>
      </c>
      <c r="T29438">
        <f t="shared" ref="T29438:T29501" ca="1" si="6457">IF(F29438&lt;$D$10,0,IFERROR(CORREL(OFFSET($J$3,0,0,$D$10,1),OFFSET($Q$3,F29438-$D$10,0,$D$10,1)),0))</f>
        <v>2.9807044275348533E-2</v>
      </c>
      <c r="U29438">
        <f t="shared" ca="1" si="6449"/>
        <v>0</v>
      </c>
      <c r="V29438">
        <f t="shared" ref="V29438:V29501" ca="1" si="6458">U29438*G29438</f>
        <v>0</v>
      </c>
    </row>
    <row r="29439" spans="6:22" x14ac:dyDescent="0.25">
      <c r="F29439">
        <f t="shared" si="6453"/>
        <v>29436</v>
      </c>
      <c r="G29439">
        <f t="shared" si="6450"/>
        <v>7.3590000000000001E-3</v>
      </c>
      <c r="H29439">
        <f t="shared" si="6454"/>
        <v>0</v>
      </c>
      <c r="I29439">
        <f t="shared" si="6448"/>
        <v>0</v>
      </c>
      <c r="J29439">
        <f t="shared" si="6451"/>
        <v>0</v>
      </c>
      <c r="L29439">
        <f t="shared" si="6455"/>
        <v>25412.325124994073</v>
      </c>
      <c r="M29439">
        <f t="shared" si="6452"/>
        <v>6.3530812812485184E-3</v>
      </c>
      <c r="N29439">
        <f t="shared" si="6445"/>
        <v>0</v>
      </c>
      <c r="O29439">
        <f t="shared" si="6446"/>
        <v>0</v>
      </c>
      <c r="P29439">
        <f t="shared" si="6447"/>
        <v>0</v>
      </c>
      <c r="Q29439">
        <f t="shared" si="6456"/>
        <v>0.921875</v>
      </c>
      <c r="R29439">
        <f>Random!A29437</f>
        <v>0.46088956167695805</v>
      </c>
      <c r="T29439">
        <f t="shared" ca="1" si="6457"/>
        <v>5.2648498510895741E-3</v>
      </c>
      <c r="U29439">
        <f t="shared" ca="1" si="6449"/>
        <v>0</v>
      </c>
      <c r="V29439">
        <f t="shared" ca="1" si="6458"/>
        <v>0</v>
      </c>
    </row>
    <row r="29440" spans="6:22" x14ac:dyDescent="0.25">
      <c r="F29440">
        <f t="shared" si="6453"/>
        <v>29437</v>
      </c>
      <c r="G29440">
        <f t="shared" si="6450"/>
        <v>7.3592500000000003E-3</v>
      </c>
      <c r="H29440">
        <f t="shared" si="6454"/>
        <v>0</v>
      </c>
      <c r="I29440">
        <f t="shared" si="6448"/>
        <v>0</v>
      </c>
      <c r="J29440">
        <f t="shared" si="6451"/>
        <v>0</v>
      </c>
      <c r="L29440">
        <f t="shared" si="6455"/>
        <v>25413.325124994073</v>
      </c>
      <c r="M29440">
        <f t="shared" si="6452"/>
        <v>6.3533312812485187E-3</v>
      </c>
      <c r="N29440">
        <f t="shared" si="6445"/>
        <v>0</v>
      </c>
      <c r="O29440">
        <f t="shared" si="6446"/>
        <v>0</v>
      </c>
      <c r="P29440">
        <f t="shared" si="6447"/>
        <v>0</v>
      </c>
      <c r="Q29440">
        <f t="shared" si="6456"/>
        <v>-0.9296875</v>
      </c>
      <c r="R29440">
        <f>Random!A29438</f>
        <v>-0.46419936524041772</v>
      </c>
      <c r="T29440">
        <f t="shared" ca="1" si="6457"/>
        <v>-2.3316368515249843E-2</v>
      </c>
      <c r="U29440">
        <f t="shared" ca="1" si="6449"/>
        <v>0</v>
      </c>
      <c r="V29440">
        <f t="shared" ca="1" si="6458"/>
        <v>0</v>
      </c>
    </row>
    <row r="29441" spans="6:22" x14ac:dyDescent="0.25">
      <c r="F29441">
        <f t="shared" si="6453"/>
        <v>29438</v>
      </c>
      <c r="G29441">
        <f t="shared" si="6450"/>
        <v>7.3594999999999997E-3</v>
      </c>
      <c r="H29441">
        <f t="shared" si="6454"/>
        <v>0</v>
      </c>
      <c r="I29441">
        <f t="shared" si="6448"/>
        <v>0</v>
      </c>
      <c r="J29441">
        <f t="shared" si="6451"/>
        <v>0</v>
      </c>
      <c r="L29441">
        <f t="shared" si="6455"/>
        <v>25414.325124994073</v>
      </c>
      <c r="M29441">
        <f t="shared" si="6452"/>
        <v>6.353581281248518E-3</v>
      </c>
      <c r="N29441">
        <f t="shared" si="6445"/>
        <v>0</v>
      </c>
      <c r="O29441">
        <f t="shared" si="6446"/>
        <v>0</v>
      </c>
      <c r="P29441">
        <f t="shared" si="6447"/>
        <v>0</v>
      </c>
      <c r="Q29441">
        <f t="shared" si="6456"/>
        <v>-0.7109375</v>
      </c>
      <c r="R29441">
        <f>Random!A29439</f>
        <v>-0.35710370729314878</v>
      </c>
      <c r="T29441">
        <f t="shared" ca="1" si="6457"/>
        <v>-4.209857971575498E-2</v>
      </c>
      <c r="U29441">
        <f t="shared" ca="1" si="6449"/>
        <v>0</v>
      </c>
      <c r="V29441">
        <f t="shared" ca="1" si="6458"/>
        <v>0</v>
      </c>
    </row>
    <row r="29442" spans="6:22" x14ac:dyDescent="0.25">
      <c r="F29442">
        <f t="shared" si="6453"/>
        <v>29439</v>
      </c>
      <c r="G29442">
        <f t="shared" si="6450"/>
        <v>7.35975E-3</v>
      </c>
      <c r="H29442">
        <f t="shared" si="6454"/>
        <v>0</v>
      </c>
      <c r="I29442">
        <f t="shared" si="6448"/>
        <v>0</v>
      </c>
      <c r="J29442">
        <f t="shared" si="6451"/>
        <v>0</v>
      </c>
      <c r="L29442">
        <f t="shared" si="6455"/>
        <v>25415.325124994073</v>
      </c>
      <c r="M29442">
        <f t="shared" si="6452"/>
        <v>6.3538312812485183E-3</v>
      </c>
      <c r="N29442">
        <f t="shared" si="6445"/>
        <v>0</v>
      </c>
      <c r="O29442">
        <f t="shared" si="6446"/>
        <v>0</v>
      </c>
      <c r="P29442">
        <f t="shared" si="6447"/>
        <v>0</v>
      </c>
      <c r="Q29442">
        <f t="shared" si="6456"/>
        <v>-0.265625</v>
      </c>
      <c r="R29442">
        <f>Random!A29440</f>
        <v>-0.13471952066022497</v>
      </c>
      <c r="T29442">
        <f t="shared" ca="1" si="6457"/>
        <v>-4.6708474042802504E-2</v>
      </c>
      <c r="U29442">
        <f t="shared" ca="1" si="6449"/>
        <v>0</v>
      </c>
      <c r="V29442">
        <f t="shared" ca="1" si="6458"/>
        <v>0</v>
      </c>
    </row>
    <row r="29443" spans="6:22" x14ac:dyDescent="0.25">
      <c r="F29443">
        <f t="shared" si="6453"/>
        <v>29440</v>
      </c>
      <c r="G29443">
        <f t="shared" si="6450"/>
        <v>7.3600000000000002E-3</v>
      </c>
      <c r="H29443">
        <f t="shared" si="6454"/>
        <v>0</v>
      </c>
      <c r="I29443">
        <f t="shared" si="6448"/>
        <v>0</v>
      </c>
      <c r="J29443">
        <f t="shared" si="6451"/>
        <v>0</v>
      </c>
      <c r="L29443">
        <f t="shared" si="6455"/>
        <v>25416.325124994073</v>
      </c>
      <c r="M29443">
        <f t="shared" si="6452"/>
        <v>6.3540812812485185E-3</v>
      </c>
      <c r="N29443">
        <f t="shared" si="6445"/>
        <v>0</v>
      </c>
      <c r="O29443">
        <f t="shared" si="6446"/>
        <v>0</v>
      </c>
      <c r="P29443">
        <f t="shared" si="6447"/>
        <v>0</v>
      </c>
      <c r="Q29443">
        <f t="shared" si="6456"/>
        <v>0.296875</v>
      </c>
      <c r="R29443">
        <f>Random!A29441</f>
        <v>0.1498311326344004</v>
      </c>
      <c r="T29443">
        <f t="shared" ca="1" si="6457"/>
        <v>-3.5671125254930762E-2</v>
      </c>
      <c r="U29443">
        <f t="shared" ca="1" si="6449"/>
        <v>0</v>
      </c>
      <c r="V29443">
        <f t="shared" ca="1" si="6458"/>
        <v>0</v>
      </c>
    </row>
    <row r="29444" spans="6:22" x14ac:dyDescent="0.25">
      <c r="F29444">
        <f t="shared" si="6453"/>
        <v>29441</v>
      </c>
      <c r="G29444">
        <f t="shared" si="6450"/>
        <v>7.3602499999999996E-3</v>
      </c>
      <c r="H29444">
        <f t="shared" si="6454"/>
        <v>0</v>
      </c>
      <c r="I29444">
        <f t="shared" si="6448"/>
        <v>0</v>
      </c>
      <c r="J29444">
        <f t="shared" si="6451"/>
        <v>0</v>
      </c>
      <c r="L29444">
        <f t="shared" si="6455"/>
        <v>25417.325124994073</v>
      </c>
      <c r="M29444">
        <f t="shared" si="6452"/>
        <v>6.3543312812485179E-3</v>
      </c>
      <c r="N29444">
        <f t="shared" ref="N29444:N29507" si="6459">IF(AND(0&lt;=M29444,M29444&lt;=$D$6),2*PI()*($D$8+$D$5*M29444/(2*$D$6))*M29444,0)</f>
        <v>0</v>
      </c>
      <c r="O29444">
        <f t="shared" ref="O29444:O29507" si="6460">SIN(N29444)</f>
        <v>0</v>
      </c>
      <c r="P29444">
        <f t="shared" ref="P29444:P29507" si="6461">ROUND(O29444*$D$3,0)/($D$3)</f>
        <v>0</v>
      </c>
      <c r="Q29444">
        <f t="shared" si="6456"/>
        <v>0.9765625</v>
      </c>
      <c r="R29444">
        <f>Random!A29442</f>
        <v>0.4896201432633025</v>
      </c>
      <c r="T29444">
        <f t="shared" ca="1" si="6457"/>
        <v>-1.2643165409472776E-2</v>
      </c>
      <c r="U29444">
        <f t="shared" ca="1" si="6449"/>
        <v>0</v>
      </c>
      <c r="V29444">
        <f t="shared" ca="1" si="6458"/>
        <v>0</v>
      </c>
    </row>
    <row r="29445" spans="6:22" x14ac:dyDescent="0.25">
      <c r="F29445">
        <f t="shared" si="6453"/>
        <v>29442</v>
      </c>
      <c r="G29445">
        <f t="shared" si="6450"/>
        <v>7.3604999999999999E-3</v>
      </c>
      <c r="H29445">
        <f t="shared" si="6454"/>
        <v>0</v>
      </c>
      <c r="I29445">
        <f t="shared" ref="I29445:I29508" si="6462">SIN(H29445)</f>
        <v>0</v>
      </c>
      <c r="J29445">
        <f t="shared" si="6451"/>
        <v>0</v>
      </c>
      <c r="L29445">
        <f t="shared" si="6455"/>
        <v>25418.325124994073</v>
      </c>
      <c r="M29445">
        <f t="shared" si="6452"/>
        <v>6.3545812812485182E-3</v>
      </c>
      <c r="N29445">
        <f t="shared" si="6459"/>
        <v>0</v>
      </c>
      <c r="O29445">
        <f t="shared" si="6460"/>
        <v>0</v>
      </c>
      <c r="P29445">
        <f t="shared" si="6461"/>
        <v>0</v>
      </c>
      <c r="Q29445">
        <f t="shared" si="6456"/>
        <v>-0.890625</v>
      </c>
      <c r="R29445">
        <f>Random!A29443</f>
        <v>-0.44355510055938618</v>
      </c>
      <c r="T29445">
        <f t="shared" ca="1" si="6457"/>
        <v>1.2951889825924493E-2</v>
      </c>
      <c r="U29445">
        <f t="shared" ca="1" si="6449"/>
        <v>0</v>
      </c>
      <c r="V29445">
        <f t="shared" ca="1" si="6458"/>
        <v>0</v>
      </c>
    </row>
    <row r="29446" spans="6:22" x14ac:dyDescent="0.25">
      <c r="F29446">
        <f t="shared" si="6453"/>
        <v>29443</v>
      </c>
      <c r="G29446">
        <f t="shared" si="6450"/>
        <v>7.3607500000000001E-3</v>
      </c>
      <c r="H29446">
        <f t="shared" si="6454"/>
        <v>0</v>
      </c>
      <c r="I29446">
        <f t="shared" si="6462"/>
        <v>0</v>
      </c>
      <c r="J29446">
        <f t="shared" si="6451"/>
        <v>0</v>
      </c>
      <c r="L29446">
        <f t="shared" si="6455"/>
        <v>25419.325124994073</v>
      </c>
      <c r="M29446">
        <f t="shared" si="6452"/>
        <v>6.3548312812485184E-3</v>
      </c>
      <c r="N29446">
        <f t="shared" si="6459"/>
        <v>0</v>
      </c>
      <c r="O29446">
        <f t="shared" si="6460"/>
        <v>0</v>
      </c>
      <c r="P29446">
        <f t="shared" si="6461"/>
        <v>0</v>
      </c>
      <c r="Q29446">
        <f t="shared" si="6456"/>
        <v>-0.8671875</v>
      </c>
      <c r="R29446">
        <f>Random!A29444</f>
        <v>-0.43453932079609614</v>
      </c>
      <c r="T29446">
        <f t="shared" ca="1" si="6457"/>
        <v>3.5526101782999024E-2</v>
      </c>
      <c r="U29446">
        <f t="shared" ca="1" si="6449"/>
        <v>0</v>
      </c>
      <c r="V29446">
        <f t="shared" ca="1" si="6458"/>
        <v>0</v>
      </c>
    </row>
    <row r="29447" spans="6:22" x14ac:dyDescent="0.25">
      <c r="F29447">
        <f t="shared" si="6453"/>
        <v>29444</v>
      </c>
      <c r="G29447">
        <f t="shared" si="6450"/>
        <v>7.3610000000000004E-3</v>
      </c>
      <c r="H29447">
        <f t="shared" si="6454"/>
        <v>0</v>
      </c>
      <c r="I29447">
        <f t="shared" si="6462"/>
        <v>0</v>
      </c>
      <c r="J29447">
        <f t="shared" si="6451"/>
        <v>0</v>
      </c>
      <c r="L29447">
        <f t="shared" si="6455"/>
        <v>25420.325124994073</v>
      </c>
      <c r="M29447">
        <f t="shared" si="6452"/>
        <v>6.3550812812485187E-3</v>
      </c>
      <c r="N29447">
        <f t="shared" si="6459"/>
        <v>0</v>
      </c>
      <c r="O29447">
        <f t="shared" si="6460"/>
        <v>0</v>
      </c>
      <c r="P29447">
        <f t="shared" si="6461"/>
        <v>0</v>
      </c>
      <c r="Q29447">
        <f t="shared" si="6456"/>
        <v>-0.890625</v>
      </c>
      <c r="R29447">
        <f>Random!A29445</f>
        <v>-0.44481372937217389</v>
      </c>
      <c r="T29447">
        <f t="shared" ca="1" si="6457"/>
        <v>4.7157543059387047E-2</v>
      </c>
      <c r="U29447">
        <f t="shared" ca="1" si="6449"/>
        <v>0</v>
      </c>
      <c r="V29447">
        <f t="shared" ca="1" si="6458"/>
        <v>0</v>
      </c>
    </row>
    <row r="29448" spans="6:22" x14ac:dyDescent="0.25">
      <c r="F29448">
        <f t="shared" si="6453"/>
        <v>29445</v>
      </c>
      <c r="G29448">
        <f t="shared" si="6450"/>
        <v>7.3612499999999997E-3</v>
      </c>
      <c r="H29448">
        <f t="shared" si="6454"/>
        <v>0</v>
      </c>
      <c r="I29448">
        <f t="shared" si="6462"/>
        <v>0</v>
      </c>
      <c r="J29448">
        <f t="shared" si="6451"/>
        <v>0</v>
      </c>
      <c r="L29448">
        <f t="shared" si="6455"/>
        <v>25421.325124994073</v>
      </c>
      <c r="M29448">
        <f t="shared" si="6452"/>
        <v>6.3553312812485181E-3</v>
      </c>
      <c r="N29448">
        <f t="shared" si="6459"/>
        <v>0</v>
      </c>
      <c r="O29448">
        <f t="shared" si="6460"/>
        <v>0</v>
      </c>
      <c r="P29448">
        <f t="shared" si="6461"/>
        <v>0</v>
      </c>
      <c r="Q29448">
        <f t="shared" si="6456"/>
        <v>0.5078125</v>
      </c>
      <c r="R29448">
        <f>Random!A29446</f>
        <v>0.25464431883780803</v>
      </c>
      <c r="T29448">
        <f t="shared" ca="1" si="6457"/>
        <v>4.2870936841945408E-2</v>
      </c>
      <c r="U29448">
        <f t="shared" ca="1" si="6449"/>
        <v>0</v>
      </c>
      <c r="V29448">
        <f t="shared" ca="1" si="6458"/>
        <v>0</v>
      </c>
    </row>
    <row r="29449" spans="6:22" x14ac:dyDescent="0.25">
      <c r="F29449">
        <f t="shared" si="6453"/>
        <v>29446</v>
      </c>
      <c r="G29449">
        <f t="shared" si="6450"/>
        <v>7.3615E-3</v>
      </c>
      <c r="H29449">
        <f t="shared" si="6454"/>
        <v>0</v>
      </c>
      <c r="I29449">
        <f t="shared" si="6462"/>
        <v>0</v>
      </c>
      <c r="J29449">
        <f t="shared" si="6451"/>
        <v>0</v>
      </c>
      <c r="L29449">
        <f t="shared" si="6455"/>
        <v>25422.325124994073</v>
      </c>
      <c r="M29449">
        <f t="shared" si="6452"/>
        <v>6.3555812812485183E-3</v>
      </c>
      <c r="N29449">
        <f t="shared" si="6459"/>
        <v>0</v>
      </c>
      <c r="O29449">
        <f t="shared" si="6460"/>
        <v>0</v>
      </c>
      <c r="P29449">
        <f t="shared" si="6461"/>
        <v>0</v>
      </c>
      <c r="Q29449">
        <f t="shared" si="6456"/>
        <v>0.9296875</v>
      </c>
      <c r="R29449">
        <f>Random!A29447</f>
        <v>0.4660620736549389</v>
      </c>
      <c r="T29449">
        <f t="shared" ca="1" si="6457"/>
        <v>2.3128151883417887E-2</v>
      </c>
      <c r="U29449">
        <f t="shared" ca="1" si="6449"/>
        <v>0</v>
      </c>
      <c r="V29449">
        <f t="shared" ca="1" si="6458"/>
        <v>0</v>
      </c>
    </row>
    <row r="29450" spans="6:22" x14ac:dyDescent="0.25">
      <c r="F29450">
        <f t="shared" si="6453"/>
        <v>29447</v>
      </c>
      <c r="G29450">
        <f t="shared" si="6450"/>
        <v>7.3617500000000002E-3</v>
      </c>
      <c r="H29450">
        <f t="shared" si="6454"/>
        <v>0</v>
      </c>
      <c r="I29450">
        <f t="shared" si="6462"/>
        <v>0</v>
      </c>
      <c r="J29450">
        <f t="shared" si="6451"/>
        <v>0</v>
      </c>
      <c r="L29450">
        <f t="shared" si="6455"/>
        <v>25423.325124994073</v>
      </c>
      <c r="M29450">
        <f t="shared" si="6452"/>
        <v>6.3558312812485186E-3</v>
      </c>
      <c r="N29450">
        <f t="shared" si="6459"/>
        <v>0</v>
      </c>
      <c r="O29450">
        <f t="shared" si="6460"/>
        <v>0</v>
      </c>
      <c r="P29450">
        <f t="shared" si="6461"/>
        <v>0</v>
      </c>
      <c r="Q29450">
        <f t="shared" si="6456"/>
        <v>0.9296875</v>
      </c>
      <c r="R29450">
        <f>Random!A29448</f>
        <v>0.46482045863468302</v>
      </c>
      <c r="T29450">
        <f t="shared" ca="1" si="6457"/>
        <v>-6.1560622349430211E-3</v>
      </c>
      <c r="U29450">
        <f t="shared" ca="1" si="6449"/>
        <v>0</v>
      </c>
      <c r="V29450">
        <f t="shared" ca="1" si="6458"/>
        <v>0</v>
      </c>
    </row>
    <row r="29451" spans="6:22" x14ac:dyDescent="0.25">
      <c r="F29451">
        <f t="shared" si="6453"/>
        <v>29448</v>
      </c>
      <c r="G29451">
        <f t="shared" si="6450"/>
        <v>7.3619999999999996E-3</v>
      </c>
      <c r="H29451">
        <f t="shared" si="6454"/>
        <v>0</v>
      </c>
      <c r="I29451">
        <f t="shared" si="6462"/>
        <v>0</v>
      </c>
      <c r="J29451">
        <f t="shared" si="6451"/>
        <v>0</v>
      </c>
      <c r="L29451">
        <f t="shared" si="6455"/>
        <v>25424.325124994073</v>
      </c>
      <c r="M29451">
        <f t="shared" si="6452"/>
        <v>6.3560812812485179E-3</v>
      </c>
      <c r="N29451">
        <f t="shared" si="6459"/>
        <v>0</v>
      </c>
      <c r="O29451">
        <f t="shared" si="6460"/>
        <v>0</v>
      </c>
      <c r="P29451">
        <f t="shared" si="6461"/>
        <v>0</v>
      </c>
      <c r="Q29451">
        <f t="shared" si="6456"/>
        <v>-0.8203125</v>
      </c>
      <c r="R29451">
        <f>Random!A29449</f>
        <v>-0.40914179293659858</v>
      </c>
      <c r="T29451">
        <f t="shared" ca="1" si="6457"/>
        <v>-3.513892730611242E-2</v>
      </c>
      <c r="U29451">
        <f t="shared" ca="1" si="6449"/>
        <v>0</v>
      </c>
      <c r="V29451">
        <f t="shared" ca="1" si="6458"/>
        <v>0</v>
      </c>
    </row>
    <row r="29452" spans="6:22" x14ac:dyDescent="0.25">
      <c r="F29452">
        <f t="shared" si="6453"/>
        <v>29449</v>
      </c>
      <c r="G29452">
        <f t="shared" si="6450"/>
        <v>7.3622499999999999E-3</v>
      </c>
      <c r="H29452">
        <f t="shared" si="6454"/>
        <v>0</v>
      </c>
      <c r="I29452">
        <f t="shared" si="6462"/>
        <v>0</v>
      </c>
      <c r="J29452">
        <f t="shared" si="6451"/>
        <v>0</v>
      </c>
      <c r="L29452">
        <f t="shared" si="6455"/>
        <v>25425.325124994073</v>
      </c>
      <c r="M29452">
        <f t="shared" si="6452"/>
        <v>6.3563312812485182E-3</v>
      </c>
      <c r="N29452">
        <f t="shared" si="6459"/>
        <v>0</v>
      </c>
      <c r="O29452">
        <f t="shared" si="6460"/>
        <v>0</v>
      </c>
      <c r="P29452">
        <f t="shared" si="6461"/>
        <v>0</v>
      </c>
      <c r="Q29452">
        <f t="shared" si="6456"/>
        <v>-0.15625</v>
      </c>
      <c r="R29452">
        <f>Random!A29450</f>
        <v>-7.7103406876792846E-2</v>
      </c>
      <c r="T29452">
        <f t="shared" ca="1" si="6457"/>
        <v>-5.0261245334528006E-2</v>
      </c>
      <c r="U29452">
        <f t="shared" ca="1" si="6449"/>
        <v>0</v>
      </c>
      <c r="V29452">
        <f t="shared" ca="1" si="6458"/>
        <v>0</v>
      </c>
    </row>
    <row r="29453" spans="6:22" x14ac:dyDescent="0.25">
      <c r="F29453">
        <f t="shared" si="6453"/>
        <v>29450</v>
      </c>
      <c r="G29453">
        <f t="shared" si="6450"/>
        <v>7.3625000000000001E-3</v>
      </c>
      <c r="H29453">
        <f t="shared" si="6454"/>
        <v>0</v>
      </c>
      <c r="I29453">
        <f t="shared" si="6462"/>
        <v>0</v>
      </c>
      <c r="J29453">
        <f t="shared" si="6451"/>
        <v>0</v>
      </c>
      <c r="L29453">
        <f t="shared" si="6455"/>
        <v>25426.325124994073</v>
      </c>
      <c r="M29453">
        <f t="shared" si="6452"/>
        <v>6.3565812812485184E-3</v>
      </c>
      <c r="N29453">
        <f t="shared" si="6459"/>
        <v>0</v>
      </c>
      <c r="O29453">
        <f t="shared" si="6460"/>
        <v>0</v>
      </c>
      <c r="P29453">
        <f t="shared" si="6461"/>
        <v>0</v>
      </c>
      <c r="Q29453">
        <f t="shared" si="6456"/>
        <v>0.375</v>
      </c>
      <c r="R29453">
        <f>Random!A29451</f>
        <v>0.18663512705657737</v>
      </c>
      <c r="T29453">
        <f t="shared" ca="1" si="6457"/>
        <v>-4.8217489024329631E-2</v>
      </c>
      <c r="U29453">
        <f t="shared" ca="1" si="6449"/>
        <v>0</v>
      </c>
      <c r="V29453">
        <f t="shared" ca="1" si="6458"/>
        <v>0</v>
      </c>
    </row>
    <row r="29454" spans="6:22" x14ac:dyDescent="0.25">
      <c r="F29454">
        <f t="shared" si="6453"/>
        <v>29451</v>
      </c>
      <c r="G29454">
        <f t="shared" si="6450"/>
        <v>7.3627500000000004E-3</v>
      </c>
      <c r="H29454">
        <f t="shared" si="6454"/>
        <v>0</v>
      </c>
      <c r="I29454">
        <f t="shared" si="6462"/>
        <v>0</v>
      </c>
      <c r="J29454">
        <f t="shared" si="6451"/>
        <v>0</v>
      </c>
      <c r="L29454">
        <f t="shared" si="6455"/>
        <v>25427.325124994073</v>
      </c>
      <c r="M29454">
        <f t="shared" si="6452"/>
        <v>6.3568312812485187E-3</v>
      </c>
      <c r="N29454">
        <f t="shared" si="6459"/>
        <v>0</v>
      </c>
      <c r="O29454">
        <f t="shared" si="6460"/>
        <v>0</v>
      </c>
      <c r="P29454">
        <f t="shared" si="6461"/>
        <v>0</v>
      </c>
      <c r="Q29454">
        <f t="shared" si="6456"/>
        <v>-0.71875</v>
      </c>
      <c r="R29454">
        <f>Random!A29452</f>
        <v>-0.35819813580341031</v>
      </c>
      <c r="T29454">
        <f t="shared" ca="1" si="6457"/>
        <v>-3.0080198275694324E-2</v>
      </c>
      <c r="U29454">
        <f t="shared" ca="1" si="6449"/>
        <v>0</v>
      </c>
      <c r="V29454">
        <f t="shared" ca="1" si="6458"/>
        <v>0</v>
      </c>
    </row>
    <row r="29455" spans="6:22" x14ac:dyDescent="0.25">
      <c r="F29455">
        <f t="shared" si="6453"/>
        <v>29452</v>
      </c>
      <c r="G29455">
        <f t="shared" si="6450"/>
        <v>7.3629999999999998E-3</v>
      </c>
      <c r="H29455">
        <f t="shared" si="6454"/>
        <v>0</v>
      </c>
      <c r="I29455">
        <f t="shared" si="6462"/>
        <v>0</v>
      </c>
      <c r="J29455">
        <f t="shared" si="6451"/>
        <v>0</v>
      </c>
      <c r="L29455">
        <f t="shared" si="6455"/>
        <v>25428.325124994073</v>
      </c>
      <c r="M29455">
        <f t="shared" si="6452"/>
        <v>6.3570812812485181E-3</v>
      </c>
      <c r="N29455">
        <f t="shared" si="6459"/>
        <v>0</v>
      </c>
      <c r="O29455">
        <f t="shared" si="6460"/>
        <v>0</v>
      </c>
      <c r="P29455">
        <f t="shared" si="6461"/>
        <v>0</v>
      </c>
      <c r="Q29455">
        <f t="shared" si="6456"/>
        <v>0.9453125</v>
      </c>
      <c r="R29455">
        <f>Random!A29453</f>
        <v>0.47366233153138471</v>
      </c>
      <c r="T29455">
        <f t="shared" ca="1" si="6457"/>
        <v>-1.7800496691564016E-3</v>
      </c>
      <c r="U29455">
        <f t="shared" ca="1" si="6449"/>
        <v>0</v>
      </c>
      <c r="V29455">
        <f t="shared" ca="1" si="6458"/>
        <v>0</v>
      </c>
    </row>
    <row r="29456" spans="6:22" x14ac:dyDescent="0.25">
      <c r="F29456">
        <f t="shared" si="6453"/>
        <v>29453</v>
      </c>
      <c r="G29456">
        <f t="shared" si="6450"/>
        <v>7.36325E-3</v>
      </c>
      <c r="H29456">
        <f t="shared" si="6454"/>
        <v>0</v>
      </c>
      <c r="I29456">
        <f t="shared" si="6462"/>
        <v>0</v>
      </c>
      <c r="J29456">
        <f t="shared" si="6451"/>
        <v>0</v>
      </c>
      <c r="L29456">
        <f t="shared" si="6455"/>
        <v>25429.325124994073</v>
      </c>
      <c r="M29456">
        <f t="shared" si="6452"/>
        <v>6.3573312812485183E-3</v>
      </c>
      <c r="N29456">
        <f t="shared" si="6459"/>
        <v>0</v>
      </c>
      <c r="O29456">
        <f t="shared" si="6460"/>
        <v>0</v>
      </c>
      <c r="P29456">
        <f t="shared" si="6461"/>
        <v>0</v>
      </c>
      <c r="Q29456">
        <f t="shared" si="6456"/>
        <v>0.4921875</v>
      </c>
      <c r="R29456">
        <f>Random!A29454</f>
        <v>0.24801996535575421</v>
      </c>
      <c r="T29456">
        <f t="shared" ca="1" si="6457"/>
        <v>2.5219477947615056E-2</v>
      </c>
      <c r="U29456">
        <f t="shared" ca="1" si="6449"/>
        <v>0</v>
      </c>
      <c r="V29456">
        <f t="shared" ca="1" si="6458"/>
        <v>0</v>
      </c>
    </row>
    <row r="29457" spans="6:22" x14ac:dyDescent="0.25">
      <c r="F29457">
        <f t="shared" si="6453"/>
        <v>29454</v>
      </c>
      <c r="G29457">
        <f t="shared" si="6450"/>
        <v>7.3635000000000003E-3</v>
      </c>
      <c r="H29457">
        <f t="shared" si="6454"/>
        <v>0</v>
      </c>
      <c r="I29457">
        <f t="shared" si="6462"/>
        <v>0</v>
      </c>
      <c r="J29457">
        <f t="shared" si="6451"/>
        <v>0</v>
      </c>
      <c r="L29457">
        <f t="shared" si="6455"/>
        <v>25430.325124994073</v>
      </c>
      <c r="M29457">
        <f t="shared" si="6452"/>
        <v>6.3575812812485186E-3</v>
      </c>
      <c r="N29457">
        <f t="shared" si="6459"/>
        <v>0</v>
      </c>
      <c r="O29457">
        <f t="shared" si="6460"/>
        <v>0</v>
      </c>
      <c r="P29457">
        <f t="shared" si="6461"/>
        <v>0</v>
      </c>
      <c r="Q29457">
        <f t="shared" si="6456"/>
        <v>0.96875</v>
      </c>
      <c r="R29457">
        <f>Random!A29455</f>
        <v>0.48518576076041253</v>
      </c>
      <c r="T29457">
        <f t="shared" ca="1" si="6457"/>
        <v>4.3594661216792258E-2</v>
      </c>
      <c r="U29457">
        <f t="shared" ca="1" si="6449"/>
        <v>0</v>
      </c>
      <c r="V29457">
        <f t="shared" ca="1" si="6458"/>
        <v>0</v>
      </c>
    </row>
    <row r="29458" spans="6:22" x14ac:dyDescent="0.25">
      <c r="F29458">
        <f t="shared" si="6453"/>
        <v>29455</v>
      </c>
      <c r="G29458">
        <f t="shared" si="6450"/>
        <v>7.3637499999999996E-3</v>
      </c>
      <c r="H29458">
        <f t="shared" si="6454"/>
        <v>0</v>
      </c>
      <c r="I29458">
        <f t="shared" si="6462"/>
        <v>0</v>
      </c>
      <c r="J29458">
        <f t="shared" si="6451"/>
        <v>0</v>
      </c>
      <c r="L29458">
        <f t="shared" si="6455"/>
        <v>25431.325124994073</v>
      </c>
      <c r="M29458">
        <f t="shared" si="6452"/>
        <v>6.357831281248518E-3</v>
      </c>
      <c r="N29458">
        <f t="shared" si="6459"/>
        <v>0</v>
      </c>
      <c r="O29458">
        <f t="shared" si="6460"/>
        <v>0</v>
      </c>
      <c r="P29458">
        <f t="shared" si="6461"/>
        <v>0</v>
      </c>
      <c r="Q29458">
        <f t="shared" si="6456"/>
        <v>-4.6875E-2</v>
      </c>
      <c r="R29458">
        <f>Random!A29456</f>
        <v>-2.3659823163637794E-2</v>
      </c>
      <c r="T29458">
        <f t="shared" ca="1" si="6457"/>
        <v>4.5545161692311098E-2</v>
      </c>
      <c r="U29458">
        <f t="shared" ca="1" si="6449"/>
        <v>0</v>
      </c>
      <c r="V29458">
        <f t="shared" ca="1" si="6458"/>
        <v>0</v>
      </c>
    </row>
    <row r="29459" spans="6:22" x14ac:dyDescent="0.25">
      <c r="F29459">
        <f t="shared" si="6453"/>
        <v>29456</v>
      </c>
      <c r="G29459">
        <f t="shared" si="6450"/>
        <v>7.3639999999999999E-3</v>
      </c>
      <c r="H29459">
        <f t="shared" si="6454"/>
        <v>0</v>
      </c>
      <c r="I29459">
        <f t="shared" si="6462"/>
        <v>0</v>
      </c>
      <c r="J29459">
        <f t="shared" si="6451"/>
        <v>0</v>
      </c>
      <c r="L29459">
        <f t="shared" si="6455"/>
        <v>25432.325124994073</v>
      </c>
      <c r="M29459">
        <f t="shared" si="6452"/>
        <v>6.3580812812485182E-3</v>
      </c>
      <c r="N29459">
        <f t="shared" si="6459"/>
        <v>0</v>
      </c>
      <c r="O29459">
        <f t="shared" si="6460"/>
        <v>0</v>
      </c>
      <c r="P29459">
        <f t="shared" si="6461"/>
        <v>0</v>
      </c>
      <c r="Q29459">
        <f t="shared" si="6456"/>
        <v>0.140625</v>
      </c>
      <c r="R29459">
        <f>Random!A29457</f>
        <v>6.9521514231241421E-2</v>
      </c>
      <c r="T29459">
        <f t="shared" ca="1" si="6457"/>
        <v>3.1171958965183606E-2</v>
      </c>
      <c r="U29459">
        <f t="shared" ref="U29459:U29522" ca="1" si="6463">IF(T29459&gt;$D$14,T29459,0)</f>
        <v>0</v>
      </c>
      <c r="V29459">
        <f t="shared" ca="1" si="6458"/>
        <v>0</v>
      </c>
    </row>
    <row r="29460" spans="6:22" x14ac:dyDescent="0.25">
      <c r="F29460">
        <f t="shared" si="6453"/>
        <v>29457</v>
      </c>
      <c r="G29460">
        <f t="shared" si="6450"/>
        <v>7.3642500000000001E-3</v>
      </c>
      <c r="H29460">
        <f t="shared" si="6454"/>
        <v>0</v>
      </c>
      <c r="I29460">
        <f t="shared" si="6462"/>
        <v>0</v>
      </c>
      <c r="J29460">
        <f t="shared" si="6451"/>
        <v>0</v>
      </c>
      <c r="L29460">
        <f t="shared" si="6455"/>
        <v>25433.325124994073</v>
      </c>
      <c r="M29460">
        <f t="shared" si="6452"/>
        <v>6.3583312812485185E-3</v>
      </c>
      <c r="N29460">
        <f t="shared" si="6459"/>
        <v>0</v>
      </c>
      <c r="O29460">
        <f t="shared" si="6460"/>
        <v>0</v>
      </c>
      <c r="P29460">
        <f t="shared" si="6461"/>
        <v>0</v>
      </c>
      <c r="Q29460">
        <f t="shared" si="6456"/>
        <v>-0.78125</v>
      </c>
      <c r="R29460">
        <f>Random!A29458</f>
        <v>-0.38874964786457178</v>
      </c>
      <c r="T29460">
        <f t="shared" ca="1" si="6457"/>
        <v>7.2334074990148337E-3</v>
      </c>
      <c r="U29460">
        <f t="shared" ca="1" si="6463"/>
        <v>0</v>
      </c>
      <c r="V29460">
        <f t="shared" ca="1" si="6458"/>
        <v>0</v>
      </c>
    </row>
    <row r="29461" spans="6:22" x14ac:dyDescent="0.25">
      <c r="F29461">
        <f t="shared" si="6453"/>
        <v>29458</v>
      </c>
      <c r="G29461">
        <f t="shared" si="6450"/>
        <v>7.3645000000000004E-3</v>
      </c>
      <c r="H29461">
        <f t="shared" si="6454"/>
        <v>0</v>
      </c>
      <c r="I29461">
        <f t="shared" si="6462"/>
        <v>0</v>
      </c>
      <c r="J29461">
        <f t="shared" si="6451"/>
        <v>0</v>
      </c>
      <c r="L29461">
        <f t="shared" si="6455"/>
        <v>25434.325124994073</v>
      </c>
      <c r="M29461">
        <f t="shared" si="6452"/>
        <v>6.3585812812485187E-3</v>
      </c>
      <c r="N29461">
        <f t="shared" si="6459"/>
        <v>0</v>
      </c>
      <c r="O29461">
        <f t="shared" si="6460"/>
        <v>0</v>
      </c>
      <c r="P29461">
        <f t="shared" si="6461"/>
        <v>0</v>
      </c>
      <c r="Q29461">
        <f t="shared" si="6456"/>
        <v>0.5390625</v>
      </c>
      <c r="R29461">
        <f>Random!A29459</f>
        <v>0.27054224790406711</v>
      </c>
      <c r="T29461">
        <f t="shared" ca="1" si="6457"/>
        <v>-1.8445492075955132E-2</v>
      </c>
      <c r="U29461">
        <f t="shared" ca="1" si="6463"/>
        <v>0</v>
      </c>
      <c r="V29461">
        <f t="shared" ca="1" si="6458"/>
        <v>0</v>
      </c>
    </row>
    <row r="29462" spans="6:22" x14ac:dyDescent="0.25">
      <c r="F29462">
        <f t="shared" si="6453"/>
        <v>29459</v>
      </c>
      <c r="G29462">
        <f t="shared" si="6450"/>
        <v>7.3647499999999998E-3</v>
      </c>
      <c r="H29462">
        <f t="shared" si="6454"/>
        <v>0</v>
      </c>
      <c r="I29462">
        <f t="shared" si="6462"/>
        <v>0</v>
      </c>
      <c r="J29462">
        <f t="shared" si="6451"/>
        <v>0</v>
      </c>
      <c r="L29462">
        <f t="shared" si="6455"/>
        <v>25435.325124994073</v>
      </c>
      <c r="M29462">
        <f t="shared" si="6452"/>
        <v>6.3588312812485181E-3</v>
      </c>
      <c r="N29462">
        <f t="shared" si="6459"/>
        <v>0</v>
      </c>
      <c r="O29462">
        <f t="shared" si="6460"/>
        <v>0</v>
      </c>
      <c r="P29462">
        <f t="shared" si="6461"/>
        <v>0</v>
      </c>
      <c r="Q29462">
        <f t="shared" si="6456"/>
        <v>-0.8359375</v>
      </c>
      <c r="R29462">
        <f>Random!A29460</f>
        <v>-0.41901217506300747</v>
      </c>
      <c r="T29462">
        <f t="shared" ca="1" si="6457"/>
        <v>-3.6545438714123746E-2</v>
      </c>
      <c r="U29462">
        <f t="shared" ca="1" si="6463"/>
        <v>0</v>
      </c>
      <c r="V29462">
        <f t="shared" ca="1" si="6458"/>
        <v>0</v>
      </c>
    </row>
    <row r="29463" spans="6:22" x14ac:dyDescent="0.25">
      <c r="F29463">
        <f t="shared" si="6453"/>
        <v>29460</v>
      </c>
      <c r="G29463">
        <f t="shared" si="6450"/>
        <v>7.365E-3</v>
      </c>
      <c r="H29463">
        <f t="shared" si="6454"/>
        <v>0</v>
      </c>
      <c r="I29463">
        <f t="shared" si="6462"/>
        <v>0</v>
      </c>
      <c r="J29463">
        <f t="shared" si="6451"/>
        <v>0</v>
      </c>
      <c r="L29463">
        <f t="shared" si="6455"/>
        <v>25436.325124994073</v>
      </c>
      <c r="M29463">
        <f t="shared" si="6452"/>
        <v>6.3590812812485183E-3</v>
      </c>
      <c r="N29463">
        <f t="shared" si="6459"/>
        <v>0</v>
      </c>
      <c r="O29463">
        <f t="shared" si="6460"/>
        <v>0</v>
      </c>
      <c r="P29463">
        <f t="shared" si="6461"/>
        <v>0</v>
      </c>
      <c r="Q29463">
        <f t="shared" si="6456"/>
        <v>0.3203125</v>
      </c>
      <c r="R29463">
        <f>Random!A29461</f>
        <v>0.16134338486297195</v>
      </c>
      <c r="T29463">
        <f t="shared" ca="1" si="6457"/>
        <v>-4.174146877797108E-2</v>
      </c>
      <c r="U29463">
        <f t="shared" ca="1" si="6463"/>
        <v>0</v>
      </c>
      <c r="V29463">
        <f t="shared" ca="1" si="6458"/>
        <v>0</v>
      </c>
    </row>
    <row r="29464" spans="6:22" x14ac:dyDescent="0.25">
      <c r="F29464">
        <f t="shared" si="6453"/>
        <v>29461</v>
      </c>
      <c r="G29464">
        <f t="shared" si="6450"/>
        <v>7.3652500000000003E-3</v>
      </c>
      <c r="H29464">
        <f t="shared" si="6454"/>
        <v>0</v>
      </c>
      <c r="I29464">
        <f t="shared" si="6462"/>
        <v>0</v>
      </c>
      <c r="J29464">
        <f t="shared" si="6451"/>
        <v>0</v>
      </c>
      <c r="L29464">
        <f t="shared" si="6455"/>
        <v>25437.325124994073</v>
      </c>
      <c r="M29464">
        <f t="shared" si="6452"/>
        <v>6.3593312812485186E-3</v>
      </c>
      <c r="N29464">
        <f t="shared" si="6459"/>
        <v>0</v>
      </c>
      <c r="O29464">
        <f t="shared" si="6460"/>
        <v>0</v>
      </c>
      <c r="P29464">
        <f t="shared" si="6461"/>
        <v>0</v>
      </c>
      <c r="Q29464">
        <f t="shared" si="6456"/>
        <v>0.4765625</v>
      </c>
      <c r="R29464">
        <f>Random!A29462</f>
        <v>0.23686447014418632</v>
      </c>
      <c r="T29464">
        <f t="shared" ca="1" si="6457"/>
        <v>-3.3458181496775083E-2</v>
      </c>
      <c r="U29464">
        <f t="shared" ca="1" si="6463"/>
        <v>0</v>
      </c>
      <c r="V29464">
        <f t="shared" ca="1" si="6458"/>
        <v>0</v>
      </c>
    </row>
    <row r="29465" spans="6:22" x14ac:dyDescent="0.25">
      <c r="F29465">
        <f t="shared" si="6453"/>
        <v>29462</v>
      </c>
      <c r="G29465">
        <f t="shared" si="6450"/>
        <v>7.3654999999999997E-3</v>
      </c>
      <c r="H29465">
        <f t="shared" si="6454"/>
        <v>0</v>
      </c>
      <c r="I29465">
        <f t="shared" si="6462"/>
        <v>0</v>
      </c>
      <c r="J29465">
        <f t="shared" si="6451"/>
        <v>0</v>
      </c>
      <c r="L29465">
        <f t="shared" si="6455"/>
        <v>25438.325124994073</v>
      </c>
      <c r="M29465">
        <f t="shared" si="6452"/>
        <v>6.359581281248518E-3</v>
      </c>
      <c r="N29465">
        <f t="shared" si="6459"/>
        <v>0</v>
      </c>
      <c r="O29465">
        <f t="shared" si="6460"/>
        <v>0</v>
      </c>
      <c r="P29465">
        <f t="shared" si="6461"/>
        <v>0</v>
      </c>
      <c r="Q29465">
        <f t="shared" si="6456"/>
        <v>-0.2109375</v>
      </c>
      <c r="R29465">
        <f>Random!A29463</f>
        <v>-0.10425783268245259</v>
      </c>
      <c r="T29465">
        <f t="shared" ca="1" si="6457"/>
        <v>-1.3611299134240102E-2</v>
      </c>
      <c r="U29465">
        <f t="shared" ca="1" si="6463"/>
        <v>0</v>
      </c>
      <c r="V29465">
        <f t="shared" ca="1" si="6458"/>
        <v>0</v>
      </c>
    </row>
    <row r="29466" spans="6:22" x14ac:dyDescent="0.25">
      <c r="F29466">
        <f t="shared" si="6453"/>
        <v>29463</v>
      </c>
      <c r="G29466">
        <f t="shared" si="6450"/>
        <v>7.3657499999999999E-3</v>
      </c>
      <c r="H29466">
        <f t="shared" si="6454"/>
        <v>0</v>
      </c>
      <c r="I29466">
        <f t="shared" si="6462"/>
        <v>0</v>
      </c>
      <c r="J29466">
        <f t="shared" si="6451"/>
        <v>0</v>
      </c>
      <c r="L29466">
        <f t="shared" si="6455"/>
        <v>25439.325124994073</v>
      </c>
      <c r="M29466">
        <f t="shared" si="6452"/>
        <v>6.3598312812485182E-3</v>
      </c>
      <c r="N29466">
        <f t="shared" si="6459"/>
        <v>0</v>
      </c>
      <c r="O29466">
        <f t="shared" si="6460"/>
        <v>0</v>
      </c>
      <c r="P29466">
        <f t="shared" si="6461"/>
        <v>0</v>
      </c>
      <c r="Q29466">
        <f t="shared" si="6456"/>
        <v>7.03125E-2</v>
      </c>
      <c r="R29466">
        <f>Random!A29464</f>
        <v>3.6733633714432612E-2</v>
      </c>
      <c r="T29466">
        <f t="shared" ca="1" si="6457"/>
        <v>1.1548940563643948E-2</v>
      </c>
      <c r="U29466">
        <f t="shared" ca="1" si="6463"/>
        <v>0</v>
      </c>
      <c r="V29466">
        <f t="shared" ca="1" si="6458"/>
        <v>0</v>
      </c>
    </row>
    <row r="29467" spans="6:22" x14ac:dyDescent="0.25">
      <c r="F29467">
        <f t="shared" si="6453"/>
        <v>29464</v>
      </c>
      <c r="G29467">
        <f t="shared" ref="G29467:G29530" si="6464">F29467/$D$2</f>
        <v>7.3660000000000002E-3</v>
      </c>
      <c r="H29467">
        <f t="shared" si="6454"/>
        <v>0</v>
      </c>
      <c r="I29467">
        <f t="shared" si="6462"/>
        <v>0</v>
      </c>
      <c r="J29467">
        <f t="shared" ref="J29467:J29530" si="6465">ROUND(I29467*$D$3,0)/$D$3</f>
        <v>0</v>
      </c>
      <c r="L29467">
        <f t="shared" si="6455"/>
        <v>25440.325124994073</v>
      </c>
      <c r="M29467">
        <f t="shared" ref="M29467:M29530" si="6466">L29467/$D$2</f>
        <v>6.3600812812485185E-3</v>
      </c>
      <c r="N29467">
        <f t="shared" si="6459"/>
        <v>0</v>
      </c>
      <c r="O29467">
        <f t="shared" si="6460"/>
        <v>0</v>
      </c>
      <c r="P29467">
        <f t="shared" si="6461"/>
        <v>0</v>
      </c>
      <c r="Q29467">
        <f t="shared" si="6456"/>
        <v>0.625</v>
      </c>
      <c r="R29467">
        <f>Random!A29465</f>
        <v>0.31363789598296388</v>
      </c>
      <c r="T29467">
        <f t="shared" ca="1" si="6457"/>
        <v>3.1002899609373642E-2</v>
      </c>
      <c r="U29467">
        <f t="shared" ca="1" si="6463"/>
        <v>0</v>
      </c>
      <c r="V29467">
        <f t="shared" ca="1" si="6458"/>
        <v>0</v>
      </c>
    </row>
    <row r="29468" spans="6:22" x14ac:dyDescent="0.25">
      <c r="F29468">
        <f t="shared" si="6453"/>
        <v>29465</v>
      </c>
      <c r="G29468">
        <f t="shared" si="6464"/>
        <v>7.3662500000000004E-3</v>
      </c>
      <c r="H29468">
        <f t="shared" si="6454"/>
        <v>0</v>
      </c>
      <c r="I29468">
        <f t="shared" si="6462"/>
        <v>0</v>
      </c>
      <c r="J29468">
        <f t="shared" si="6465"/>
        <v>0</v>
      </c>
      <c r="L29468">
        <f t="shared" si="6455"/>
        <v>25441.325124994073</v>
      </c>
      <c r="M29468">
        <f t="shared" si="6466"/>
        <v>6.3603312812485178E-3</v>
      </c>
      <c r="N29468">
        <f t="shared" si="6459"/>
        <v>0</v>
      </c>
      <c r="O29468">
        <f t="shared" si="6460"/>
        <v>0</v>
      </c>
      <c r="P29468">
        <f t="shared" si="6461"/>
        <v>0</v>
      </c>
      <c r="Q29468">
        <f t="shared" si="6456"/>
        <v>-0.265625</v>
      </c>
      <c r="R29468">
        <f>Random!A29466</f>
        <v>-0.13184284152168657</v>
      </c>
      <c r="T29468">
        <f t="shared" ca="1" si="6457"/>
        <v>3.9322171520680377E-2</v>
      </c>
      <c r="U29468">
        <f t="shared" ca="1" si="6463"/>
        <v>0</v>
      </c>
      <c r="V29468">
        <f t="shared" ca="1" si="6458"/>
        <v>0</v>
      </c>
    </row>
    <row r="29469" spans="6:22" x14ac:dyDescent="0.25">
      <c r="F29469">
        <f t="shared" si="6453"/>
        <v>29466</v>
      </c>
      <c r="G29469">
        <f t="shared" si="6464"/>
        <v>7.3664999999999998E-3</v>
      </c>
      <c r="H29469">
        <f t="shared" si="6454"/>
        <v>0</v>
      </c>
      <c r="I29469">
        <f t="shared" si="6462"/>
        <v>0</v>
      </c>
      <c r="J29469">
        <f t="shared" si="6465"/>
        <v>0</v>
      </c>
      <c r="L29469">
        <f t="shared" si="6455"/>
        <v>25442.325124994073</v>
      </c>
      <c r="M29469">
        <f t="shared" si="6466"/>
        <v>6.3605812812485181E-3</v>
      </c>
      <c r="N29469">
        <f t="shared" si="6459"/>
        <v>0</v>
      </c>
      <c r="O29469">
        <f t="shared" si="6460"/>
        <v>0</v>
      </c>
      <c r="P29469">
        <f t="shared" si="6461"/>
        <v>0</v>
      </c>
      <c r="Q29469">
        <f t="shared" si="6456"/>
        <v>9.375E-2</v>
      </c>
      <c r="R29469">
        <f>Random!A29467</f>
        <v>4.5411899179905402E-2</v>
      </c>
      <c r="T29469">
        <f t="shared" ca="1" si="6457"/>
        <v>3.4465208787489751E-2</v>
      </c>
      <c r="U29469">
        <f t="shared" ca="1" si="6463"/>
        <v>0</v>
      </c>
      <c r="V29469">
        <f t="shared" ca="1" si="6458"/>
        <v>0</v>
      </c>
    </row>
    <row r="29470" spans="6:22" x14ac:dyDescent="0.25">
      <c r="F29470">
        <f t="shared" si="6453"/>
        <v>29467</v>
      </c>
      <c r="G29470">
        <f t="shared" si="6464"/>
        <v>7.36675E-3</v>
      </c>
      <c r="H29470">
        <f t="shared" si="6454"/>
        <v>0</v>
      </c>
      <c r="I29470">
        <f t="shared" si="6462"/>
        <v>0</v>
      </c>
      <c r="J29470">
        <f t="shared" si="6465"/>
        <v>0</v>
      </c>
      <c r="L29470">
        <f t="shared" si="6455"/>
        <v>25443.325124994073</v>
      </c>
      <c r="M29470">
        <f t="shared" si="6466"/>
        <v>6.3608312812485183E-3</v>
      </c>
      <c r="N29470">
        <f t="shared" si="6459"/>
        <v>0</v>
      </c>
      <c r="O29470">
        <f t="shared" si="6460"/>
        <v>0</v>
      </c>
      <c r="P29470">
        <f t="shared" si="6461"/>
        <v>0</v>
      </c>
      <c r="Q29470">
        <f t="shared" si="6456"/>
        <v>0.203125</v>
      </c>
      <c r="R29470">
        <f>Random!A29468</f>
        <v>0.10195696046996228</v>
      </c>
      <c r="T29470">
        <f t="shared" ca="1" si="6457"/>
        <v>1.7210648849358204E-2</v>
      </c>
      <c r="U29470">
        <f t="shared" ca="1" si="6463"/>
        <v>0</v>
      </c>
      <c r="V29470">
        <f t="shared" ca="1" si="6458"/>
        <v>0</v>
      </c>
    </row>
    <row r="29471" spans="6:22" x14ac:dyDescent="0.25">
      <c r="F29471">
        <f t="shared" si="6453"/>
        <v>29468</v>
      </c>
      <c r="G29471">
        <f t="shared" si="6464"/>
        <v>7.3670000000000003E-3</v>
      </c>
      <c r="H29471">
        <f t="shared" si="6454"/>
        <v>0</v>
      </c>
      <c r="I29471">
        <f t="shared" si="6462"/>
        <v>0</v>
      </c>
      <c r="J29471">
        <f t="shared" si="6465"/>
        <v>0</v>
      </c>
      <c r="L29471">
        <f t="shared" si="6455"/>
        <v>25444.325124994073</v>
      </c>
      <c r="M29471">
        <f t="shared" si="6466"/>
        <v>6.3610812812485186E-3</v>
      </c>
      <c r="N29471">
        <f t="shared" si="6459"/>
        <v>0</v>
      </c>
      <c r="O29471">
        <f t="shared" si="6460"/>
        <v>0</v>
      </c>
      <c r="P29471">
        <f t="shared" si="6461"/>
        <v>0</v>
      </c>
      <c r="Q29471">
        <f t="shared" si="6456"/>
        <v>-0.2421875</v>
      </c>
      <c r="R29471">
        <f>Random!A29469</f>
        <v>-0.12103521821388574</v>
      </c>
      <c r="T29471">
        <f t="shared" ca="1" si="6457"/>
        <v>-4.8512707597921307E-3</v>
      </c>
      <c r="U29471">
        <f t="shared" ca="1" si="6463"/>
        <v>0</v>
      </c>
      <c r="V29471">
        <f t="shared" ca="1" si="6458"/>
        <v>0</v>
      </c>
    </row>
    <row r="29472" spans="6:22" x14ac:dyDescent="0.25">
      <c r="F29472">
        <f t="shared" si="6453"/>
        <v>29469</v>
      </c>
      <c r="G29472">
        <f t="shared" si="6464"/>
        <v>7.3672499999999997E-3</v>
      </c>
      <c r="H29472">
        <f t="shared" si="6454"/>
        <v>0</v>
      </c>
      <c r="I29472">
        <f t="shared" si="6462"/>
        <v>0</v>
      </c>
      <c r="J29472">
        <f t="shared" si="6465"/>
        <v>0</v>
      </c>
      <c r="L29472">
        <f t="shared" si="6455"/>
        <v>25445.325124994073</v>
      </c>
      <c r="M29472">
        <f t="shared" si="6466"/>
        <v>6.361331281248518E-3</v>
      </c>
      <c r="N29472">
        <f t="shared" si="6459"/>
        <v>0</v>
      </c>
      <c r="O29472">
        <f t="shared" si="6460"/>
        <v>0</v>
      </c>
      <c r="P29472">
        <f t="shared" si="6461"/>
        <v>0</v>
      </c>
      <c r="Q29472">
        <f t="shared" si="6456"/>
        <v>-0.1953125</v>
      </c>
      <c r="R29472">
        <f>Random!A29470</f>
        <v>-9.9470635176992506E-2</v>
      </c>
      <c r="T29472">
        <f t="shared" ca="1" si="6457"/>
        <v>-2.4638626343118995E-2</v>
      </c>
      <c r="U29472">
        <f t="shared" ca="1" si="6463"/>
        <v>0</v>
      </c>
      <c r="V29472">
        <f t="shared" ca="1" si="6458"/>
        <v>0</v>
      </c>
    </row>
    <row r="29473" spans="6:22" x14ac:dyDescent="0.25">
      <c r="F29473">
        <f t="shared" si="6453"/>
        <v>29470</v>
      </c>
      <c r="G29473">
        <f t="shared" si="6464"/>
        <v>7.3674999999999999E-3</v>
      </c>
      <c r="H29473">
        <f t="shared" si="6454"/>
        <v>0</v>
      </c>
      <c r="I29473">
        <f t="shared" si="6462"/>
        <v>0</v>
      </c>
      <c r="J29473">
        <f t="shared" si="6465"/>
        <v>0</v>
      </c>
      <c r="L29473">
        <f t="shared" si="6455"/>
        <v>25446.325124994073</v>
      </c>
      <c r="M29473">
        <f t="shared" si="6466"/>
        <v>6.3615812812485182E-3</v>
      </c>
      <c r="N29473">
        <f t="shared" si="6459"/>
        <v>0</v>
      </c>
      <c r="O29473">
        <f t="shared" si="6460"/>
        <v>0</v>
      </c>
      <c r="P29473">
        <f t="shared" si="6461"/>
        <v>0</v>
      </c>
      <c r="Q29473">
        <f t="shared" si="6456"/>
        <v>-0.625</v>
      </c>
      <c r="R29473">
        <f>Random!A29471</f>
        <v>-0.31411203932039111</v>
      </c>
      <c r="T29473">
        <f t="shared" ca="1" si="6457"/>
        <v>-3.4890331118284129E-2</v>
      </c>
      <c r="U29473">
        <f t="shared" ca="1" si="6463"/>
        <v>0</v>
      </c>
      <c r="V29473">
        <f t="shared" ca="1" si="6458"/>
        <v>0</v>
      </c>
    </row>
    <row r="29474" spans="6:22" x14ac:dyDescent="0.25">
      <c r="F29474">
        <f t="shared" si="6453"/>
        <v>29471</v>
      </c>
      <c r="G29474">
        <f t="shared" si="6464"/>
        <v>7.3677500000000002E-3</v>
      </c>
      <c r="H29474">
        <f t="shared" si="6454"/>
        <v>0</v>
      </c>
      <c r="I29474">
        <f t="shared" si="6462"/>
        <v>0</v>
      </c>
      <c r="J29474">
        <f t="shared" si="6465"/>
        <v>0</v>
      </c>
      <c r="L29474">
        <f t="shared" si="6455"/>
        <v>25447.325124994073</v>
      </c>
      <c r="M29474">
        <f t="shared" si="6466"/>
        <v>6.3618312812485185E-3</v>
      </c>
      <c r="N29474">
        <f t="shared" si="6459"/>
        <v>0</v>
      </c>
      <c r="O29474">
        <f t="shared" si="6460"/>
        <v>0</v>
      </c>
      <c r="P29474">
        <f t="shared" si="6461"/>
        <v>0</v>
      </c>
      <c r="Q29474">
        <f t="shared" si="6456"/>
        <v>0.46875</v>
      </c>
      <c r="R29474">
        <f>Random!A29472</f>
        <v>0.23553206821304518</v>
      </c>
      <c r="T29474">
        <f t="shared" ca="1" si="6457"/>
        <v>-3.2280780094219495E-2</v>
      </c>
      <c r="U29474">
        <f t="shared" ca="1" si="6463"/>
        <v>0</v>
      </c>
      <c r="V29474">
        <f t="shared" ca="1" si="6458"/>
        <v>0</v>
      </c>
    </row>
    <row r="29475" spans="6:22" x14ac:dyDescent="0.25">
      <c r="F29475">
        <f t="shared" si="6453"/>
        <v>29472</v>
      </c>
      <c r="G29475">
        <f t="shared" si="6464"/>
        <v>7.3680000000000004E-3</v>
      </c>
      <c r="H29475">
        <f t="shared" si="6454"/>
        <v>0</v>
      </c>
      <c r="I29475">
        <f t="shared" si="6462"/>
        <v>0</v>
      </c>
      <c r="J29475">
        <f t="shared" si="6465"/>
        <v>0</v>
      </c>
      <c r="L29475">
        <f t="shared" si="6455"/>
        <v>25448.325124994073</v>
      </c>
      <c r="M29475">
        <f t="shared" si="6466"/>
        <v>6.3620812812485179E-3</v>
      </c>
      <c r="N29475">
        <f t="shared" si="6459"/>
        <v>0</v>
      </c>
      <c r="O29475">
        <f t="shared" si="6460"/>
        <v>0</v>
      </c>
      <c r="P29475">
        <f t="shared" si="6461"/>
        <v>0</v>
      </c>
      <c r="Q29475">
        <f t="shared" si="6456"/>
        <v>-0.6484375</v>
      </c>
      <c r="R29475">
        <f>Random!A29473</f>
        <v>-0.32529726207346832</v>
      </c>
      <c r="T29475">
        <f t="shared" ca="1" si="6457"/>
        <v>-1.8237626297955403E-2</v>
      </c>
      <c r="U29475">
        <f t="shared" ca="1" si="6463"/>
        <v>0</v>
      </c>
      <c r="V29475">
        <f t="shared" ca="1" si="6458"/>
        <v>0</v>
      </c>
    </row>
    <row r="29476" spans="6:22" x14ac:dyDescent="0.25">
      <c r="F29476">
        <f t="shared" si="6453"/>
        <v>29473</v>
      </c>
      <c r="G29476">
        <f t="shared" si="6464"/>
        <v>7.3682499999999998E-3</v>
      </c>
      <c r="H29476">
        <f t="shared" si="6454"/>
        <v>0</v>
      </c>
      <c r="I29476">
        <f t="shared" si="6462"/>
        <v>0</v>
      </c>
      <c r="J29476">
        <f t="shared" si="6465"/>
        <v>0</v>
      </c>
      <c r="L29476">
        <f t="shared" si="6455"/>
        <v>25449.325124994073</v>
      </c>
      <c r="M29476">
        <f t="shared" si="6466"/>
        <v>6.3623312812485181E-3</v>
      </c>
      <c r="N29476">
        <f t="shared" si="6459"/>
        <v>0</v>
      </c>
      <c r="O29476">
        <f t="shared" si="6460"/>
        <v>0</v>
      </c>
      <c r="P29476">
        <f t="shared" si="6461"/>
        <v>0</v>
      </c>
      <c r="Q29476">
        <f t="shared" si="6456"/>
        <v>-0.5390625</v>
      </c>
      <c r="R29476">
        <f>Random!A29474</f>
        <v>-0.26954035976335877</v>
      </c>
      <c r="T29476">
        <f t="shared" ca="1" si="6457"/>
        <v>1.4534573316562305E-3</v>
      </c>
      <c r="U29476">
        <f t="shared" ca="1" si="6463"/>
        <v>0</v>
      </c>
      <c r="V29476">
        <f t="shared" ca="1" si="6458"/>
        <v>0</v>
      </c>
    </row>
    <row r="29477" spans="6:22" x14ac:dyDescent="0.25">
      <c r="F29477">
        <f t="shared" si="6453"/>
        <v>29474</v>
      </c>
      <c r="G29477">
        <f t="shared" si="6464"/>
        <v>7.3685E-3</v>
      </c>
      <c r="H29477">
        <f t="shared" si="6454"/>
        <v>0</v>
      </c>
      <c r="I29477">
        <f t="shared" si="6462"/>
        <v>0</v>
      </c>
      <c r="J29477">
        <f t="shared" si="6465"/>
        <v>0</v>
      </c>
      <c r="L29477">
        <f t="shared" si="6455"/>
        <v>25450.325124994073</v>
      </c>
      <c r="M29477">
        <f t="shared" si="6466"/>
        <v>6.3625812812485184E-3</v>
      </c>
      <c r="N29477">
        <f t="shared" si="6459"/>
        <v>0</v>
      </c>
      <c r="O29477">
        <f t="shared" si="6460"/>
        <v>0</v>
      </c>
      <c r="P29477">
        <f t="shared" si="6461"/>
        <v>0</v>
      </c>
      <c r="Q29477">
        <f t="shared" si="6456"/>
        <v>0.234375</v>
      </c>
      <c r="R29477">
        <f>Random!A29475</f>
        <v>0.11768438033264617</v>
      </c>
      <c r="T29477">
        <f t="shared" ca="1" si="6457"/>
        <v>1.9945891015292285E-2</v>
      </c>
      <c r="U29477">
        <f t="shared" ca="1" si="6463"/>
        <v>0</v>
      </c>
      <c r="V29477">
        <f t="shared" ca="1" si="6458"/>
        <v>0</v>
      </c>
    </row>
    <row r="29478" spans="6:22" x14ac:dyDescent="0.25">
      <c r="F29478">
        <f t="shared" si="6453"/>
        <v>29475</v>
      </c>
      <c r="G29478">
        <f t="shared" si="6464"/>
        <v>7.3687500000000003E-3</v>
      </c>
      <c r="H29478">
        <f t="shared" si="6454"/>
        <v>0</v>
      </c>
      <c r="I29478">
        <f t="shared" si="6462"/>
        <v>0</v>
      </c>
      <c r="J29478">
        <f t="shared" si="6465"/>
        <v>0</v>
      </c>
      <c r="L29478">
        <f t="shared" si="6455"/>
        <v>25451.325124994073</v>
      </c>
      <c r="M29478">
        <f t="shared" si="6466"/>
        <v>6.3628312812485186E-3</v>
      </c>
      <c r="N29478">
        <f t="shared" si="6459"/>
        <v>0</v>
      </c>
      <c r="O29478">
        <f t="shared" si="6460"/>
        <v>0</v>
      </c>
      <c r="P29478">
        <f t="shared" si="6461"/>
        <v>0</v>
      </c>
      <c r="Q29478">
        <f t="shared" si="6456"/>
        <v>-0.34375</v>
      </c>
      <c r="R29478">
        <f>Random!A29476</f>
        <v>-0.17350962061565167</v>
      </c>
      <c r="T29478">
        <f t="shared" ca="1" si="6457"/>
        <v>3.0908983944245183E-2</v>
      </c>
      <c r="U29478">
        <f t="shared" ca="1" si="6463"/>
        <v>0</v>
      </c>
      <c r="V29478">
        <f t="shared" ca="1" si="6458"/>
        <v>0</v>
      </c>
    </row>
    <row r="29479" spans="6:22" x14ac:dyDescent="0.25">
      <c r="F29479">
        <f t="shared" si="6453"/>
        <v>29476</v>
      </c>
      <c r="G29479">
        <f t="shared" si="6464"/>
        <v>7.3689999999999997E-3</v>
      </c>
      <c r="H29479">
        <f t="shared" si="6454"/>
        <v>0</v>
      </c>
      <c r="I29479">
        <f t="shared" si="6462"/>
        <v>0</v>
      </c>
      <c r="J29479">
        <f t="shared" si="6465"/>
        <v>0</v>
      </c>
      <c r="L29479">
        <f t="shared" si="6455"/>
        <v>25452.325124994073</v>
      </c>
      <c r="M29479">
        <f t="shared" si="6466"/>
        <v>6.363081281248518E-3</v>
      </c>
      <c r="N29479">
        <f t="shared" si="6459"/>
        <v>0</v>
      </c>
      <c r="O29479">
        <f t="shared" si="6460"/>
        <v>0</v>
      </c>
      <c r="P29479">
        <f t="shared" si="6461"/>
        <v>0</v>
      </c>
      <c r="Q29479">
        <f t="shared" si="6456"/>
        <v>-0.984375</v>
      </c>
      <c r="R29479">
        <f>Random!A29477</f>
        <v>-0.49229577176224282</v>
      </c>
      <c r="T29479">
        <f t="shared" ca="1" si="6457"/>
        <v>3.0906523201776073E-2</v>
      </c>
      <c r="U29479">
        <f t="shared" ca="1" si="6463"/>
        <v>0</v>
      </c>
      <c r="V29479">
        <f t="shared" ca="1" si="6458"/>
        <v>0</v>
      </c>
    </row>
    <row r="29480" spans="6:22" x14ac:dyDescent="0.25">
      <c r="F29480">
        <f t="shared" si="6453"/>
        <v>29477</v>
      </c>
      <c r="G29480">
        <f t="shared" si="6464"/>
        <v>7.3692499999999999E-3</v>
      </c>
      <c r="H29480">
        <f t="shared" si="6454"/>
        <v>0</v>
      </c>
      <c r="I29480">
        <f t="shared" si="6462"/>
        <v>0</v>
      </c>
      <c r="J29480">
        <f t="shared" si="6465"/>
        <v>0</v>
      </c>
      <c r="L29480">
        <f t="shared" si="6455"/>
        <v>25453.325124994073</v>
      </c>
      <c r="M29480">
        <f t="shared" si="6466"/>
        <v>6.3633312812485182E-3</v>
      </c>
      <c r="N29480">
        <f t="shared" si="6459"/>
        <v>0</v>
      </c>
      <c r="O29480">
        <f t="shared" si="6460"/>
        <v>0</v>
      </c>
      <c r="P29480">
        <f t="shared" si="6461"/>
        <v>0</v>
      </c>
      <c r="Q29480">
        <f t="shared" si="6456"/>
        <v>1.5625E-2</v>
      </c>
      <c r="R29480">
        <f>Random!A29478</f>
        <v>7.4776731825936249E-3</v>
      </c>
      <c r="T29480">
        <f t="shared" ca="1" si="6457"/>
        <v>2.1838719971764474E-2</v>
      </c>
      <c r="U29480">
        <f t="shared" ca="1" si="6463"/>
        <v>0</v>
      </c>
      <c r="V29480">
        <f t="shared" ca="1" si="6458"/>
        <v>0</v>
      </c>
    </row>
    <row r="29481" spans="6:22" x14ac:dyDescent="0.25">
      <c r="F29481">
        <f t="shared" si="6453"/>
        <v>29478</v>
      </c>
      <c r="G29481">
        <f t="shared" si="6464"/>
        <v>7.3695000000000002E-3</v>
      </c>
      <c r="H29481">
        <f t="shared" si="6454"/>
        <v>0</v>
      </c>
      <c r="I29481">
        <f t="shared" si="6462"/>
        <v>0</v>
      </c>
      <c r="J29481">
        <f t="shared" si="6465"/>
        <v>0</v>
      </c>
      <c r="L29481">
        <f t="shared" si="6455"/>
        <v>25454.325124994073</v>
      </c>
      <c r="M29481">
        <f t="shared" si="6466"/>
        <v>6.3635812812485185E-3</v>
      </c>
      <c r="N29481">
        <f t="shared" si="6459"/>
        <v>0</v>
      </c>
      <c r="O29481">
        <f t="shared" si="6460"/>
        <v>0</v>
      </c>
      <c r="P29481">
        <f t="shared" si="6461"/>
        <v>0</v>
      </c>
      <c r="Q29481">
        <f t="shared" si="6456"/>
        <v>0.390625</v>
      </c>
      <c r="R29481">
        <f>Random!A29479</f>
        <v>0.19434001940367573</v>
      </c>
      <c r="T29481">
        <f t="shared" ca="1" si="6457"/>
        <v>4.8565014082580758E-3</v>
      </c>
      <c r="U29481">
        <f t="shared" ca="1" si="6463"/>
        <v>0</v>
      </c>
      <c r="V29481">
        <f t="shared" ca="1" si="6458"/>
        <v>0</v>
      </c>
    </row>
    <row r="29482" spans="6:22" x14ac:dyDescent="0.25">
      <c r="F29482">
        <f t="shared" si="6453"/>
        <v>29479</v>
      </c>
      <c r="G29482">
        <f t="shared" si="6464"/>
        <v>7.3697500000000004E-3</v>
      </c>
      <c r="H29482">
        <f t="shared" si="6454"/>
        <v>0</v>
      </c>
      <c r="I29482">
        <f t="shared" si="6462"/>
        <v>0</v>
      </c>
      <c r="J29482">
        <f t="shared" si="6465"/>
        <v>0</v>
      </c>
      <c r="L29482">
        <f t="shared" si="6455"/>
        <v>25455.325124994073</v>
      </c>
      <c r="M29482">
        <f t="shared" si="6466"/>
        <v>6.3638312812485179E-3</v>
      </c>
      <c r="N29482">
        <f t="shared" si="6459"/>
        <v>0</v>
      </c>
      <c r="O29482">
        <f t="shared" si="6460"/>
        <v>0</v>
      </c>
      <c r="P29482">
        <f t="shared" si="6461"/>
        <v>0</v>
      </c>
      <c r="Q29482">
        <f t="shared" si="6456"/>
        <v>-0.515625</v>
      </c>
      <c r="R29482">
        <f>Random!A29480</f>
        <v>-0.25814016117347049</v>
      </c>
      <c r="T29482">
        <f t="shared" ca="1" si="6457"/>
        <v>-1.4280141438747821E-2</v>
      </c>
      <c r="U29482">
        <f t="shared" ca="1" si="6463"/>
        <v>0</v>
      </c>
      <c r="V29482">
        <f t="shared" ca="1" si="6458"/>
        <v>0</v>
      </c>
    </row>
    <row r="29483" spans="6:22" x14ac:dyDescent="0.25">
      <c r="F29483">
        <f t="shared" si="6453"/>
        <v>29480</v>
      </c>
      <c r="G29483">
        <f t="shared" si="6464"/>
        <v>7.3699999999999998E-3</v>
      </c>
      <c r="H29483">
        <f t="shared" si="6454"/>
        <v>0</v>
      </c>
      <c r="I29483">
        <f t="shared" si="6462"/>
        <v>0</v>
      </c>
      <c r="J29483">
        <f t="shared" si="6465"/>
        <v>0</v>
      </c>
      <c r="L29483">
        <f t="shared" si="6455"/>
        <v>25456.325124994073</v>
      </c>
      <c r="M29483">
        <f t="shared" si="6466"/>
        <v>6.3640812812485181E-3</v>
      </c>
      <c r="N29483">
        <f t="shared" si="6459"/>
        <v>0</v>
      </c>
      <c r="O29483">
        <f t="shared" si="6460"/>
        <v>0</v>
      </c>
      <c r="P29483">
        <f t="shared" si="6461"/>
        <v>0</v>
      </c>
      <c r="Q29483">
        <f t="shared" si="6456"/>
        <v>-0.9296875</v>
      </c>
      <c r="R29483">
        <f>Random!A29481</f>
        <v>-0.46420462788968098</v>
      </c>
      <c r="T29483">
        <f t="shared" ca="1" si="6457"/>
        <v>-2.8184110719500149E-2</v>
      </c>
      <c r="U29483">
        <f t="shared" ca="1" si="6463"/>
        <v>0</v>
      </c>
      <c r="V29483">
        <f t="shared" ca="1" si="6458"/>
        <v>0</v>
      </c>
    </row>
    <row r="29484" spans="6:22" x14ac:dyDescent="0.25">
      <c r="F29484">
        <f t="shared" si="6453"/>
        <v>29481</v>
      </c>
      <c r="G29484">
        <f t="shared" si="6464"/>
        <v>7.3702500000000001E-3</v>
      </c>
      <c r="H29484">
        <f t="shared" si="6454"/>
        <v>0</v>
      </c>
      <c r="I29484">
        <f t="shared" si="6462"/>
        <v>0</v>
      </c>
      <c r="J29484">
        <f t="shared" si="6465"/>
        <v>0</v>
      </c>
      <c r="L29484">
        <f t="shared" si="6455"/>
        <v>25457.325124994073</v>
      </c>
      <c r="M29484">
        <f t="shared" si="6466"/>
        <v>6.3643312812485184E-3</v>
      </c>
      <c r="N29484">
        <f t="shared" si="6459"/>
        <v>0</v>
      </c>
      <c r="O29484">
        <f t="shared" si="6460"/>
        <v>0</v>
      </c>
      <c r="P29484">
        <f t="shared" si="6461"/>
        <v>0</v>
      </c>
      <c r="Q29484">
        <f t="shared" si="6456"/>
        <v>9.375E-2</v>
      </c>
      <c r="R29484">
        <f>Random!A29482</f>
        <v>4.8213037463460062E-2</v>
      </c>
      <c r="T29484">
        <f t="shared" ca="1" si="6457"/>
        <v>-3.0070312736044737E-2</v>
      </c>
      <c r="U29484">
        <f t="shared" ca="1" si="6463"/>
        <v>0</v>
      </c>
      <c r="V29484">
        <f t="shared" ca="1" si="6458"/>
        <v>0</v>
      </c>
    </row>
    <row r="29485" spans="6:22" x14ac:dyDescent="0.25">
      <c r="F29485">
        <f t="shared" si="6453"/>
        <v>29482</v>
      </c>
      <c r="G29485">
        <f t="shared" si="6464"/>
        <v>7.3705000000000003E-3</v>
      </c>
      <c r="H29485">
        <f t="shared" si="6454"/>
        <v>0</v>
      </c>
      <c r="I29485">
        <f t="shared" si="6462"/>
        <v>0</v>
      </c>
      <c r="J29485">
        <f t="shared" si="6465"/>
        <v>0</v>
      </c>
      <c r="L29485">
        <f t="shared" si="6455"/>
        <v>25458.325124994073</v>
      </c>
      <c r="M29485">
        <f t="shared" si="6466"/>
        <v>6.3645812812485186E-3</v>
      </c>
      <c r="N29485">
        <f t="shared" si="6459"/>
        <v>0</v>
      </c>
      <c r="O29485">
        <f t="shared" si="6460"/>
        <v>0</v>
      </c>
      <c r="P29485">
        <f t="shared" si="6461"/>
        <v>0</v>
      </c>
      <c r="Q29485">
        <f t="shared" si="6456"/>
        <v>-9.375E-2</v>
      </c>
      <c r="R29485">
        <f>Random!A29483</f>
        <v>-4.7240577686258778E-2</v>
      </c>
      <c r="T29485">
        <f t="shared" ca="1" si="6457"/>
        <v>-2.1332286269920377E-2</v>
      </c>
      <c r="U29485">
        <f t="shared" ca="1" si="6463"/>
        <v>0</v>
      </c>
      <c r="V29485">
        <f t="shared" ca="1" si="6458"/>
        <v>0</v>
      </c>
    </row>
    <row r="29486" spans="6:22" x14ac:dyDescent="0.25">
      <c r="F29486">
        <f t="shared" si="6453"/>
        <v>29483</v>
      </c>
      <c r="G29486">
        <f t="shared" si="6464"/>
        <v>7.3707499999999997E-3</v>
      </c>
      <c r="H29486">
        <f t="shared" si="6454"/>
        <v>0</v>
      </c>
      <c r="I29486">
        <f t="shared" si="6462"/>
        <v>0</v>
      </c>
      <c r="J29486">
        <f t="shared" si="6465"/>
        <v>0</v>
      </c>
      <c r="L29486">
        <f t="shared" si="6455"/>
        <v>25459.325124994073</v>
      </c>
      <c r="M29486">
        <f t="shared" si="6466"/>
        <v>6.364831281248518E-3</v>
      </c>
      <c r="N29486">
        <f t="shared" si="6459"/>
        <v>0</v>
      </c>
      <c r="O29486">
        <f t="shared" si="6460"/>
        <v>0</v>
      </c>
      <c r="P29486">
        <f t="shared" si="6461"/>
        <v>0</v>
      </c>
      <c r="Q29486">
        <f t="shared" si="6456"/>
        <v>-0.6484375</v>
      </c>
      <c r="R29486">
        <f>Random!A29484</f>
        <v>-0.32587467422554639</v>
      </c>
      <c r="T29486">
        <f t="shared" ca="1" si="6457"/>
        <v>-6.0687377172781191E-3</v>
      </c>
      <c r="U29486">
        <f t="shared" ca="1" si="6463"/>
        <v>0</v>
      </c>
      <c r="V29486">
        <f t="shared" ca="1" si="6458"/>
        <v>0</v>
      </c>
    </row>
    <row r="29487" spans="6:22" x14ac:dyDescent="0.25">
      <c r="F29487">
        <f t="shared" si="6453"/>
        <v>29484</v>
      </c>
      <c r="G29487">
        <f t="shared" si="6464"/>
        <v>7.3709999999999999E-3</v>
      </c>
      <c r="H29487">
        <f t="shared" si="6454"/>
        <v>0</v>
      </c>
      <c r="I29487">
        <f t="shared" si="6462"/>
        <v>0</v>
      </c>
      <c r="J29487">
        <f t="shared" si="6465"/>
        <v>0</v>
      </c>
      <c r="L29487">
        <f t="shared" si="6455"/>
        <v>25460.325124994073</v>
      </c>
      <c r="M29487">
        <f t="shared" si="6466"/>
        <v>6.3650812812485183E-3</v>
      </c>
      <c r="N29487">
        <f t="shared" si="6459"/>
        <v>0</v>
      </c>
      <c r="O29487">
        <f t="shared" si="6460"/>
        <v>0</v>
      </c>
      <c r="P29487">
        <f t="shared" si="6461"/>
        <v>0</v>
      </c>
      <c r="Q29487">
        <f t="shared" si="6456"/>
        <v>0.828125</v>
      </c>
      <c r="R29487">
        <f>Random!A29485</f>
        <v>0.41376279755961998</v>
      </c>
      <c r="T29487">
        <f t="shared" ca="1" si="6457"/>
        <v>1.0615182092025872E-2</v>
      </c>
      <c r="U29487">
        <f t="shared" ca="1" si="6463"/>
        <v>0</v>
      </c>
      <c r="V29487">
        <f t="shared" ca="1" si="6458"/>
        <v>0</v>
      </c>
    </row>
    <row r="29488" spans="6:22" x14ac:dyDescent="0.25">
      <c r="F29488">
        <f t="shared" si="6453"/>
        <v>29485</v>
      </c>
      <c r="G29488">
        <f t="shared" si="6464"/>
        <v>7.3712500000000002E-3</v>
      </c>
      <c r="H29488">
        <f t="shared" si="6454"/>
        <v>0</v>
      </c>
      <c r="I29488">
        <f t="shared" si="6462"/>
        <v>0</v>
      </c>
      <c r="J29488">
        <f t="shared" si="6465"/>
        <v>0</v>
      </c>
      <c r="L29488">
        <f t="shared" si="6455"/>
        <v>25461.325124994073</v>
      </c>
      <c r="M29488">
        <f t="shared" si="6466"/>
        <v>6.3653312812485185E-3</v>
      </c>
      <c r="N29488">
        <f t="shared" si="6459"/>
        <v>0</v>
      </c>
      <c r="O29488">
        <f t="shared" si="6460"/>
        <v>0</v>
      </c>
      <c r="P29488">
        <f t="shared" si="6461"/>
        <v>0</v>
      </c>
      <c r="Q29488">
        <f t="shared" si="6456"/>
        <v>-2.34375E-2</v>
      </c>
      <c r="R29488">
        <f>Random!A29486</f>
        <v>-9.7812341050883544E-3</v>
      </c>
      <c r="T29488">
        <f t="shared" ca="1" si="6457"/>
        <v>2.1220952061617407E-2</v>
      </c>
      <c r="U29488">
        <f t="shared" ca="1" si="6463"/>
        <v>0</v>
      </c>
      <c r="V29488">
        <f t="shared" ca="1" si="6458"/>
        <v>0</v>
      </c>
    </row>
    <row r="29489" spans="6:22" x14ac:dyDescent="0.25">
      <c r="F29489">
        <f t="shared" si="6453"/>
        <v>29486</v>
      </c>
      <c r="G29489">
        <f t="shared" si="6464"/>
        <v>7.3714999999999996E-3</v>
      </c>
      <c r="H29489">
        <f t="shared" si="6454"/>
        <v>0</v>
      </c>
      <c r="I29489">
        <f t="shared" si="6462"/>
        <v>0</v>
      </c>
      <c r="J29489">
        <f t="shared" si="6465"/>
        <v>0</v>
      </c>
      <c r="L29489">
        <f t="shared" si="6455"/>
        <v>25462.325124994073</v>
      </c>
      <c r="M29489">
        <f t="shared" si="6466"/>
        <v>6.3655812812485179E-3</v>
      </c>
      <c r="N29489">
        <f t="shared" si="6459"/>
        <v>0</v>
      </c>
      <c r="O29489">
        <f t="shared" si="6460"/>
        <v>0</v>
      </c>
      <c r="P29489">
        <f t="shared" si="6461"/>
        <v>0</v>
      </c>
      <c r="Q29489">
        <f t="shared" si="6456"/>
        <v>0.203125</v>
      </c>
      <c r="R29489">
        <f>Random!A29487</f>
        <v>9.9730205475556111E-2</v>
      </c>
      <c r="T29489">
        <f t="shared" ca="1" si="6457"/>
        <v>2.3490505955033585E-2</v>
      </c>
      <c r="U29489">
        <f t="shared" ca="1" si="6463"/>
        <v>0</v>
      </c>
      <c r="V29489">
        <f t="shared" ca="1" si="6458"/>
        <v>0</v>
      </c>
    </row>
    <row r="29490" spans="6:22" x14ac:dyDescent="0.25">
      <c r="F29490">
        <f t="shared" si="6453"/>
        <v>29487</v>
      </c>
      <c r="G29490">
        <f t="shared" si="6464"/>
        <v>7.3717499999999998E-3</v>
      </c>
      <c r="H29490">
        <f t="shared" si="6454"/>
        <v>0</v>
      </c>
      <c r="I29490">
        <f t="shared" si="6462"/>
        <v>0</v>
      </c>
      <c r="J29490">
        <f t="shared" si="6465"/>
        <v>0</v>
      </c>
      <c r="L29490">
        <f t="shared" si="6455"/>
        <v>25463.325124994073</v>
      </c>
      <c r="M29490">
        <f t="shared" si="6466"/>
        <v>6.3658312812485181E-3</v>
      </c>
      <c r="N29490">
        <f t="shared" si="6459"/>
        <v>0</v>
      </c>
      <c r="O29490">
        <f t="shared" si="6460"/>
        <v>0</v>
      </c>
      <c r="P29490">
        <f t="shared" si="6461"/>
        <v>0</v>
      </c>
      <c r="Q29490">
        <f t="shared" si="6456"/>
        <v>-0.40625</v>
      </c>
      <c r="R29490">
        <f>Random!A29488</f>
        <v>-0.2014658534211855</v>
      </c>
      <c r="T29490">
        <f t="shared" ca="1" si="6457"/>
        <v>1.6292569694333018E-2</v>
      </c>
      <c r="U29490">
        <f t="shared" ca="1" si="6463"/>
        <v>0</v>
      </c>
      <c r="V29490">
        <f t="shared" ca="1" si="6458"/>
        <v>0</v>
      </c>
    </row>
    <row r="29491" spans="6:22" x14ac:dyDescent="0.25">
      <c r="F29491">
        <f t="shared" si="6453"/>
        <v>29488</v>
      </c>
      <c r="G29491">
        <f t="shared" si="6464"/>
        <v>7.3720000000000001E-3</v>
      </c>
      <c r="H29491">
        <f t="shared" si="6454"/>
        <v>0</v>
      </c>
      <c r="I29491">
        <f t="shared" si="6462"/>
        <v>0</v>
      </c>
      <c r="J29491">
        <f t="shared" si="6465"/>
        <v>0</v>
      </c>
      <c r="L29491">
        <f t="shared" si="6455"/>
        <v>25464.325124994073</v>
      </c>
      <c r="M29491">
        <f t="shared" si="6466"/>
        <v>6.3660812812485184E-3</v>
      </c>
      <c r="N29491">
        <f t="shared" si="6459"/>
        <v>0</v>
      </c>
      <c r="O29491">
        <f t="shared" si="6460"/>
        <v>0</v>
      </c>
      <c r="P29491">
        <f t="shared" si="6461"/>
        <v>0</v>
      </c>
      <c r="Q29491">
        <f t="shared" si="6456"/>
        <v>0.3515625</v>
      </c>
      <c r="R29491">
        <f>Random!A29489</f>
        <v>0.17768629875066477</v>
      </c>
      <c r="T29491">
        <f t="shared" ca="1" si="6457"/>
        <v>3.4246324974037319E-3</v>
      </c>
      <c r="U29491">
        <f t="shared" ca="1" si="6463"/>
        <v>0</v>
      </c>
      <c r="V29491">
        <f t="shared" ca="1" si="6458"/>
        <v>0</v>
      </c>
    </row>
    <row r="29492" spans="6:22" x14ac:dyDescent="0.25">
      <c r="F29492">
        <f t="shared" si="6453"/>
        <v>29489</v>
      </c>
      <c r="G29492">
        <f t="shared" si="6464"/>
        <v>7.3722500000000003E-3</v>
      </c>
      <c r="H29492">
        <f t="shared" si="6454"/>
        <v>0</v>
      </c>
      <c r="I29492">
        <f t="shared" si="6462"/>
        <v>0</v>
      </c>
      <c r="J29492">
        <f t="shared" si="6465"/>
        <v>0</v>
      </c>
      <c r="L29492">
        <f t="shared" si="6455"/>
        <v>25465.325124994073</v>
      </c>
      <c r="M29492">
        <f t="shared" si="6466"/>
        <v>6.3663312812485186E-3</v>
      </c>
      <c r="N29492">
        <f t="shared" si="6459"/>
        <v>0</v>
      </c>
      <c r="O29492">
        <f t="shared" si="6460"/>
        <v>0</v>
      </c>
      <c r="P29492">
        <f t="shared" si="6461"/>
        <v>0</v>
      </c>
      <c r="Q29492">
        <f t="shared" si="6456"/>
        <v>-3.90625E-2</v>
      </c>
      <c r="R29492">
        <f>Random!A29490</f>
        <v>-2.1301976099041942E-2</v>
      </c>
      <c r="T29492">
        <f t="shared" ca="1" si="6457"/>
        <v>-9.8062373988424059E-3</v>
      </c>
      <c r="U29492">
        <f t="shared" ca="1" si="6463"/>
        <v>0</v>
      </c>
      <c r="V29492">
        <f t="shared" ca="1" si="6458"/>
        <v>0</v>
      </c>
    </row>
    <row r="29493" spans="6:22" x14ac:dyDescent="0.25">
      <c r="F29493">
        <f t="shared" si="6453"/>
        <v>29490</v>
      </c>
      <c r="G29493">
        <f t="shared" si="6464"/>
        <v>7.3724999999999997E-3</v>
      </c>
      <c r="H29493">
        <f t="shared" si="6454"/>
        <v>0</v>
      </c>
      <c r="I29493">
        <f t="shared" si="6462"/>
        <v>0</v>
      </c>
      <c r="J29493">
        <f t="shared" si="6465"/>
        <v>0</v>
      </c>
      <c r="L29493">
        <f t="shared" si="6455"/>
        <v>25466.325124994073</v>
      </c>
      <c r="M29493">
        <f t="shared" si="6466"/>
        <v>6.366581281248518E-3</v>
      </c>
      <c r="N29493">
        <f t="shared" si="6459"/>
        <v>0</v>
      </c>
      <c r="O29493">
        <f t="shared" si="6460"/>
        <v>0</v>
      </c>
      <c r="P29493">
        <f t="shared" si="6461"/>
        <v>0</v>
      </c>
      <c r="Q29493">
        <f t="shared" si="6456"/>
        <v>-0.1328125</v>
      </c>
      <c r="R29493">
        <f>Random!A29491</f>
        <v>-6.5638904850091273E-2</v>
      </c>
      <c r="T29493">
        <f t="shared" ca="1" si="6457"/>
        <v>-1.8755735856406264E-2</v>
      </c>
      <c r="U29493">
        <f t="shared" ca="1" si="6463"/>
        <v>0</v>
      </c>
      <c r="V29493">
        <f t="shared" ca="1" si="6458"/>
        <v>0</v>
      </c>
    </row>
    <row r="29494" spans="6:22" x14ac:dyDescent="0.25">
      <c r="F29494">
        <f t="shared" si="6453"/>
        <v>29491</v>
      </c>
      <c r="G29494">
        <f t="shared" si="6464"/>
        <v>7.37275E-3</v>
      </c>
      <c r="H29494">
        <f t="shared" si="6454"/>
        <v>0</v>
      </c>
      <c r="I29494">
        <f t="shared" si="6462"/>
        <v>0</v>
      </c>
      <c r="J29494">
        <f t="shared" si="6465"/>
        <v>0</v>
      </c>
      <c r="L29494">
        <f t="shared" si="6455"/>
        <v>25467.325124994073</v>
      </c>
      <c r="M29494">
        <f t="shared" si="6466"/>
        <v>6.3668312812485183E-3</v>
      </c>
      <c r="N29494">
        <f t="shared" si="6459"/>
        <v>0</v>
      </c>
      <c r="O29494">
        <f t="shared" si="6460"/>
        <v>0</v>
      </c>
      <c r="P29494">
        <f t="shared" si="6461"/>
        <v>0</v>
      </c>
      <c r="Q29494">
        <f t="shared" si="6456"/>
        <v>-0.34375</v>
      </c>
      <c r="R29494">
        <f>Random!A29492</f>
        <v>-0.17021661891563422</v>
      </c>
      <c r="T29494">
        <f t="shared" ca="1" si="6457"/>
        <v>-1.934877089968438E-2</v>
      </c>
      <c r="U29494">
        <f t="shared" ca="1" si="6463"/>
        <v>0</v>
      </c>
      <c r="V29494">
        <f t="shared" ca="1" si="6458"/>
        <v>0</v>
      </c>
    </row>
    <row r="29495" spans="6:22" x14ac:dyDescent="0.25">
      <c r="F29495">
        <f t="shared" si="6453"/>
        <v>29492</v>
      </c>
      <c r="G29495">
        <f t="shared" si="6464"/>
        <v>7.3730000000000002E-3</v>
      </c>
      <c r="H29495">
        <f t="shared" si="6454"/>
        <v>0</v>
      </c>
      <c r="I29495">
        <f t="shared" si="6462"/>
        <v>0</v>
      </c>
      <c r="J29495">
        <f t="shared" si="6465"/>
        <v>0</v>
      </c>
      <c r="L29495">
        <f t="shared" si="6455"/>
        <v>25468.325124994073</v>
      </c>
      <c r="M29495">
        <f t="shared" si="6466"/>
        <v>6.3670812812485185E-3</v>
      </c>
      <c r="N29495">
        <f t="shared" si="6459"/>
        <v>0</v>
      </c>
      <c r="O29495">
        <f t="shared" si="6460"/>
        <v>0</v>
      </c>
      <c r="P29495">
        <f t="shared" si="6461"/>
        <v>0</v>
      </c>
      <c r="Q29495">
        <f t="shared" si="6456"/>
        <v>-0.2421875</v>
      </c>
      <c r="R29495">
        <f>Random!A29493</f>
        <v>-0.12040839502173606</v>
      </c>
      <c r="T29495">
        <f t="shared" ca="1" si="6457"/>
        <v>-1.2456143047473292E-2</v>
      </c>
      <c r="U29495">
        <f t="shared" ca="1" si="6463"/>
        <v>0</v>
      </c>
      <c r="V29495">
        <f t="shared" ca="1" si="6458"/>
        <v>0</v>
      </c>
    </row>
    <row r="29496" spans="6:22" x14ac:dyDescent="0.25">
      <c r="F29496">
        <f t="shared" si="6453"/>
        <v>29493</v>
      </c>
      <c r="G29496">
        <f t="shared" si="6464"/>
        <v>7.3732499999999996E-3</v>
      </c>
      <c r="H29496">
        <f t="shared" si="6454"/>
        <v>0</v>
      </c>
      <c r="I29496">
        <f t="shared" si="6462"/>
        <v>0</v>
      </c>
      <c r="J29496">
        <f t="shared" si="6465"/>
        <v>0</v>
      </c>
      <c r="L29496">
        <f t="shared" si="6455"/>
        <v>25469.325124994073</v>
      </c>
      <c r="M29496">
        <f t="shared" si="6466"/>
        <v>6.3673312812485179E-3</v>
      </c>
      <c r="N29496">
        <f t="shared" si="6459"/>
        <v>0</v>
      </c>
      <c r="O29496">
        <f t="shared" si="6460"/>
        <v>0</v>
      </c>
      <c r="P29496">
        <f t="shared" si="6461"/>
        <v>0</v>
      </c>
      <c r="Q29496">
        <f t="shared" si="6456"/>
        <v>-9.375E-2</v>
      </c>
      <c r="R29496">
        <f>Random!A29494</f>
        <v>-4.7312403704920847E-2</v>
      </c>
      <c r="T29496">
        <f t="shared" ca="1" si="6457"/>
        <v>2.6619732346894268E-4</v>
      </c>
      <c r="U29496">
        <f t="shared" ca="1" si="6463"/>
        <v>0</v>
      </c>
      <c r="V29496">
        <f t="shared" ca="1" si="6458"/>
        <v>0</v>
      </c>
    </row>
    <row r="29497" spans="6:22" x14ac:dyDescent="0.25">
      <c r="F29497">
        <f t="shared" si="6453"/>
        <v>29494</v>
      </c>
      <c r="G29497">
        <f t="shared" si="6464"/>
        <v>7.3734999999999998E-3</v>
      </c>
      <c r="H29497">
        <f t="shared" si="6454"/>
        <v>0</v>
      </c>
      <c r="I29497">
        <f t="shared" si="6462"/>
        <v>0</v>
      </c>
      <c r="J29497">
        <f t="shared" si="6465"/>
        <v>0</v>
      </c>
      <c r="L29497">
        <f t="shared" si="6455"/>
        <v>25470.325124994073</v>
      </c>
      <c r="M29497">
        <f t="shared" si="6466"/>
        <v>6.3675812812485182E-3</v>
      </c>
      <c r="N29497">
        <f t="shared" si="6459"/>
        <v>0</v>
      </c>
      <c r="O29497">
        <f t="shared" si="6460"/>
        <v>0</v>
      </c>
      <c r="P29497">
        <f t="shared" si="6461"/>
        <v>0</v>
      </c>
      <c r="Q29497">
        <f t="shared" si="6456"/>
        <v>-0.4296875</v>
      </c>
      <c r="R29497">
        <f>Random!A29495</f>
        <v>-0.21561417056692389</v>
      </c>
      <c r="T29497">
        <f t="shared" ca="1" si="6457"/>
        <v>1.2222905738969531E-2</v>
      </c>
      <c r="U29497">
        <f t="shared" ca="1" si="6463"/>
        <v>0</v>
      </c>
      <c r="V29497">
        <f t="shared" ca="1" si="6458"/>
        <v>0</v>
      </c>
    </row>
    <row r="29498" spans="6:22" x14ac:dyDescent="0.25">
      <c r="F29498">
        <f t="shared" si="6453"/>
        <v>29495</v>
      </c>
      <c r="G29498">
        <f t="shared" si="6464"/>
        <v>7.3737500000000001E-3</v>
      </c>
      <c r="H29498">
        <f t="shared" si="6454"/>
        <v>0</v>
      </c>
      <c r="I29498">
        <f t="shared" si="6462"/>
        <v>0</v>
      </c>
      <c r="J29498">
        <f t="shared" si="6465"/>
        <v>0</v>
      </c>
      <c r="L29498">
        <f t="shared" si="6455"/>
        <v>25471.325124994073</v>
      </c>
      <c r="M29498">
        <f t="shared" si="6466"/>
        <v>6.3678312812485184E-3</v>
      </c>
      <c r="N29498">
        <f t="shared" si="6459"/>
        <v>0</v>
      </c>
      <c r="O29498">
        <f t="shared" si="6460"/>
        <v>0</v>
      </c>
      <c r="P29498">
        <f t="shared" si="6461"/>
        <v>0</v>
      </c>
      <c r="Q29498">
        <f t="shared" si="6456"/>
        <v>0.59375</v>
      </c>
      <c r="R29498">
        <f>Random!A29496</f>
        <v>0.29521539015219678</v>
      </c>
      <c r="T29498">
        <f t="shared" ca="1" si="6457"/>
        <v>2.09775878027566E-2</v>
      </c>
      <c r="U29498">
        <f t="shared" ca="1" si="6463"/>
        <v>0</v>
      </c>
      <c r="V29498">
        <f t="shared" ca="1" si="6458"/>
        <v>0</v>
      </c>
    </row>
    <row r="29499" spans="6:22" x14ac:dyDescent="0.25">
      <c r="F29499">
        <f t="shared" si="6453"/>
        <v>29496</v>
      </c>
      <c r="G29499">
        <f t="shared" si="6464"/>
        <v>7.3740000000000003E-3</v>
      </c>
      <c r="H29499">
        <f t="shared" si="6454"/>
        <v>0</v>
      </c>
      <c r="I29499">
        <f t="shared" si="6462"/>
        <v>0</v>
      </c>
      <c r="J29499">
        <f t="shared" si="6465"/>
        <v>0</v>
      </c>
      <c r="L29499">
        <f t="shared" si="6455"/>
        <v>25472.325124994073</v>
      </c>
      <c r="M29499">
        <f t="shared" si="6466"/>
        <v>6.3680812812485187E-3</v>
      </c>
      <c r="N29499">
        <f t="shared" si="6459"/>
        <v>0</v>
      </c>
      <c r="O29499">
        <f t="shared" si="6460"/>
        <v>0</v>
      </c>
      <c r="P29499">
        <f t="shared" si="6461"/>
        <v>0</v>
      </c>
      <c r="Q29499">
        <f t="shared" si="6456"/>
        <v>-0.734375</v>
      </c>
      <c r="R29499">
        <f>Random!A29497</f>
        <v>-0.36736229396934039</v>
      </c>
      <c r="T29499">
        <f t="shared" ca="1" si="6457"/>
        <v>2.0862323472302075E-2</v>
      </c>
      <c r="U29499">
        <f t="shared" ca="1" si="6463"/>
        <v>0</v>
      </c>
      <c r="V29499">
        <f t="shared" ca="1" si="6458"/>
        <v>0</v>
      </c>
    </row>
    <row r="29500" spans="6:22" x14ac:dyDescent="0.25">
      <c r="F29500">
        <f t="shared" si="6453"/>
        <v>29497</v>
      </c>
      <c r="G29500">
        <f t="shared" si="6464"/>
        <v>7.3742499999999997E-3</v>
      </c>
      <c r="H29500">
        <f t="shared" si="6454"/>
        <v>0</v>
      </c>
      <c r="I29500">
        <f t="shared" si="6462"/>
        <v>0</v>
      </c>
      <c r="J29500">
        <f t="shared" si="6465"/>
        <v>0</v>
      </c>
      <c r="L29500">
        <f t="shared" si="6455"/>
        <v>25473.325124994073</v>
      </c>
      <c r="M29500">
        <f t="shared" si="6466"/>
        <v>6.368331281248518E-3</v>
      </c>
      <c r="N29500">
        <f t="shared" si="6459"/>
        <v>0</v>
      </c>
      <c r="O29500">
        <f t="shared" si="6460"/>
        <v>0</v>
      </c>
      <c r="P29500">
        <f t="shared" si="6461"/>
        <v>0</v>
      </c>
      <c r="Q29500">
        <f t="shared" si="6456"/>
        <v>-0.828125</v>
      </c>
      <c r="R29500">
        <f>Random!A29498</f>
        <v>-0.41580241020791009</v>
      </c>
      <c r="T29500">
        <f t="shared" ca="1" si="6457"/>
        <v>1.4027126883237224E-2</v>
      </c>
      <c r="U29500">
        <f t="shared" ca="1" si="6463"/>
        <v>0</v>
      </c>
      <c r="V29500">
        <f t="shared" ca="1" si="6458"/>
        <v>0</v>
      </c>
    </row>
    <row r="29501" spans="6:22" x14ac:dyDescent="0.25">
      <c r="F29501">
        <f t="shared" si="6453"/>
        <v>29498</v>
      </c>
      <c r="G29501">
        <f t="shared" si="6464"/>
        <v>7.3745E-3</v>
      </c>
      <c r="H29501">
        <f t="shared" si="6454"/>
        <v>0</v>
      </c>
      <c r="I29501">
        <f t="shared" si="6462"/>
        <v>0</v>
      </c>
      <c r="J29501">
        <f t="shared" si="6465"/>
        <v>0</v>
      </c>
      <c r="L29501">
        <f t="shared" si="6455"/>
        <v>25474.325124994073</v>
      </c>
      <c r="M29501">
        <f t="shared" si="6466"/>
        <v>6.3685812812485183E-3</v>
      </c>
      <c r="N29501">
        <f t="shared" si="6459"/>
        <v>0</v>
      </c>
      <c r="O29501">
        <f t="shared" si="6460"/>
        <v>0</v>
      </c>
      <c r="P29501">
        <f t="shared" si="6461"/>
        <v>0</v>
      </c>
      <c r="Q29501">
        <f t="shared" si="6456"/>
        <v>0.53125</v>
      </c>
      <c r="R29501">
        <f>Random!A29499</f>
        <v>0.26653006909305832</v>
      </c>
      <c r="T29501">
        <f t="shared" ca="1" si="6457"/>
        <v>3.8736112015270679E-3</v>
      </c>
      <c r="U29501">
        <f t="shared" ca="1" si="6463"/>
        <v>0</v>
      </c>
      <c r="V29501">
        <f t="shared" ca="1" si="6458"/>
        <v>0</v>
      </c>
    </row>
    <row r="29502" spans="6:22" x14ac:dyDescent="0.25">
      <c r="F29502">
        <f t="shared" ref="F29502:F29565" si="6467">F29501+1</f>
        <v>29499</v>
      </c>
      <c r="G29502">
        <f t="shared" si="6464"/>
        <v>7.3747500000000002E-3</v>
      </c>
      <c r="H29502">
        <f t="shared" ref="H29502:H29565" si="6468">IF(AND(0&lt;=F29502, F29502&lt;=$D$10),2*PI()*($D$8+$D$5*G29502/(2*$D$6))*G29502,0)</f>
        <v>0</v>
      </c>
      <c r="I29502">
        <f t="shared" si="6462"/>
        <v>0</v>
      </c>
      <c r="J29502">
        <f t="shared" si="6465"/>
        <v>0</v>
      </c>
      <c r="L29502">
        <f t="shared" ref="L29502:L29565" si="6469">L29501+1</f>
        <v>25475.325124994073</v>
      </c>
      <c r="M29502">
        <f t="shared" si="6466"/>
        <v>6.3688312812485185E-3</v>
      </c>
      <c r="N29502">
        <f t="shared" si="6459"/>
        <v>0</v>
      </c>
      <c r="O29502">
        <f t="shared" si="6460"/>
        <v>0</v>
      </c>
      <c r="P29502">
        <f t="shared" si="6461"/>
        <v>0</v>
      </c>
      <c r="Q29502">
        <f t="shared" ref="Q29502:Q29565" si="6470">ROUND((O29502+$D$13*R29502)*$D$3,0)/($D$3)</f>
        <v>-0.5546875</v>
      </c>
      <c r="R29502">
        <f>Random!A29500</f>
        <v>-0.27871145256008434</v>
      </c>
      <c r="T29502">
        <f t="shared" ref="T29502:T29565" ca="1" si="6471">IF(F29502&lt;$D$10,0,IFERROR(CORREL(OFFSET($J$3,0,0,$D$10,1),OFFSET($Q$3,F29502-$D$10,0,$D$10,1)),0))</f>
        <v>-7.3181301128888345E-3</v>
      </c>
      <c r="U29502">
        <f t="shared" ca="1" si="6463"/>
        <v>0</v>
      </c>
      <c r="V29502">
        <f t="shared" ref="V29502:V29565" ca="1" si="6472">U29502*G29502</f>
        <v>0</v>
      </c>
    </row>
    <row r="29503" spans="6:22" x14ac:dyDescent="0.25">
      <c r="F29503">
        <f t="shared" si="6467"/>
        <v>29500</v>
      </c>
      <c r="G29503">
        <f t="shared" si="6464"/>
        <v>7.3749999999999996E-3</v>
      </c>
      <c r="H29503">
        <f t="shared" si="6468"/>
        <v>0</v>
      </c>
      <c r="I29503">
        <f t="shared" si="6462"/>
        <v>0</v>
      </c>
      <c r="J29503">
        <f t="shared" si="6465"/>
        <v>0</v>
      </c>
      <c r="L29503">
        <f t="shared" si="6469"/>
        <v>25476.325124994073</v>
      </c>
      <c r="M29503">
        <f t="shared" si="6466"/>
        <v>6.3690812812485179E-3</v>
      </c>
      <c r="N29503">
        <f t="shared" si="6459"/>
        <v>0</v>
      </c>
      <c r="O29503">
        <f t="shared" si="6460"/>
        <v>0</v>
      </c>
      <c r="P29503">
        <f t="shared" si="6461"/>
        <v>0</v>
      </c>
      <c r="Q29503">
        <f t="shared" si="6470"/>
        <v>2.34375E-2</v>
      </c>
      <c r="R29503">
        <f>Random!A29501</f>
        <v>1.1614583474937934E-2</v>
      </c>
      <c r="T29503">
        <f t="shared" ca="1" si="6471"/>
        <v>-1.6275079984470902E-2</v>
      </c>
      <c r="U29503">
        <f t="shared" ca="1" si="6463"/>
        <v>0</v>
      </c>
      <c r="V29503">
        <f t="shared" ca="1" si="6472"/>
        <v>0</v>
      </c>
    </row>
    <row r="29504" spans="6:22" x14ac:dyDescent="0.25">
      <c r="F29504">
        <f t="shared" si="6467"/>
        <v>29501</v>
      </c>
      <c r="G29504">
        <f t="shared" si="6464"/>
        <v>7.3752499999999999E-3</v>
      </c>
      <c r="H29504">
        <f t="shared" si="6468"/>
        <v>0</v>
      </c>
      <c r="I29504">
        <f t="shared" si="6462"/>
        <v>0</v>
      </c>
      <c r="J29504">
        <f t="shared" si="6465"/>
        <v>0</v>
      </c>
      <c r="L29504">
        <f t="shared" si="6469"/>
        <v>25477.325124994073</v>
      </c>
      <c r="M29504">
        <f t="shared" si="6466"/>
        <v>6.3693312812485182E-3</v>
      </c>
      <c r="N29504">
        <f t="shared" si="6459"/>
        <v>0</v>
      </c>
      <c r="O29504">
        <f t="shared" si="6460"/>
        <v>0</v>
      </c>
      <c r="P29504">
        <f t="shared" si="6461"/>
        <v>0</v>
      </c>
      <c r="Q29504">
        <f t="shared" si="6470"/>
        <v>5.46875E-2</v>
      </c>
      <c r="R29504">
        <f>Random!A29502</f>
        <v>2.6698962560397388E-2</v>
      </c>
      <c r="T29504">
        <f t="shared" ca="1" si="6471"/>
        <v>-1.8401910263583569E-2</v>
      </c>
      <c r="U29504">
        <f t="shared" ca="1" si="6463"/>
        <v>0</v>
      </c>
      <c r="V29504">
        <f t="shared" ca="1" si="6472"/>
        <v>0</v>
      </c>
    </row>
    <row r="29505" spans="6:22" x14ac:dyDescent="0.25">
      <c r="F29505">
        <f t="shared" si="6467"/>
        <v>29502</v>
      </c>
      <c r="G29505">
        <f t="shared" si="6464"/>
        <v>7.3755000000000001E-3</v>
      </c>
      <c r="H29505">
        <f t="shared" si="6468"/>
        <v>0</v>
      </c>
      <c r="I29505">
        <f t="shared" si="6462"/>
        <v>0</v>
      </c>
      <c r="J29505">
        <f t="shared" si="6465"/>
        <v>0</v>
      </c>
      <c r="L29505">
        <f t="shared" si="6469"/>
        <v>25478.325124994073</v>
      </c>
      <c r="M29505">
        <f t="shared" si="6466"/>
        <v>6.3695812812485184E-3</v>
      </c>
      <c r="N29505">
        <f t="shared" si="6459"/>
        <v>0</v>
      </c>
      <c r="O29505">
        <f t="shared" si="6460"/>
        <v>0</v>
      </c>
      <c r="P29505">
        <f t="shared" si="6461"/>
        <v>0</v>
      </c>
      <c r="Q29505">
        <f t="shared" si="6470"/>
        <v>0.4375</v>
      </c>
      <c r="R29505">
        <f>Random!A29503</f>
        <v>0.21987597637924072</v>
      </c>
      <c r="T29505">
        <f t="shared" ca="1" si="6471"/>
        <v>-1.3491467046704798E-2</v>
      </c>
      <c r="U29505">
        <f t="shared" ca="1" si="6463"/>
        <v>0</v>
      </c>
      <c r="V29505">
        <f t="shared" ca="1" si="6472"/>
        <v>0</v>
      </c>
    </row>
    <row r="29506" spans="6:22" x14ac:dyDescent="0.25">
      <c r="F29506">
        <f t="shared" si="6467"/>
        <v>29503</v>
      </c>
      <c r="G29506">
        <f t="shared" si="6464"/>
        <v>7.3757500000000004E-3</v>
      </c>
      <c r="H29506">
        <f t="shared" si="6468"/>
        <v>0</v>
      </c>
      <c r="I29506">
        <f t="shared" si="6462"/>
        <v>0</v>
      </c>
      <c r="J29506">
        <f t="shared" si="6465"/>
        <v>0</v>
      </c>
      <c r="L29506">
        <f t="shared" si="6469"/>
        <v>25479.325124994073</v>
      </c>
      <c r="M29506">
        <f t="shared" si="6466"/>
        <v>6.3698312812485187E-3</v>
      </c>
      <c r="N29506">
        <f t="shared" si="6459"/>
        <v>0</v>
      </c>
      <c r="O29506">
        <f t="shared" si="6460"/>
        <v>0</v>
      </c>
      <c r="P29506">
        <f t="shared" si="6461"/>
        <v>0</v>
      </c>
      <c r="Q29506">
        <f t="shared" si="6470"/>
        <v>0.515625</v>
      </c>
      <c r="R29506">
        <f>Random!A29504</f>
        <v>0.25735459517621884</v>
      </c>
      <c r="T29506">
        <f t="shared" ca="1" si="6471"/>
        <v>-4.205128246768039E-3</v>
      </c>
      <c r="U29506">
        <f t="shared" ca="1" si="6463"/>
        <v>0</v>
      </c>
      <c r="V29506">
        <f t="shared" ca="1" si="6472"/>
        <v>0</v>
      </c>
    </row>
    <row r="29507" spans="6:22" x14ac:dyDescent="0.25">
      <c r="F29507">
        <f t="shared" si="6467"/>
        <v>29504</v>
      </c>
      <c r="G29507">
        <f t="shared" si="6464"/>
        <v>7.3759999999999997E-3</v>
      </c>
      <c r="H29507">
        <f t="shared" si="6468"/>
        <v>0</v>
      </c>
      <c r="I29507">
        <f t="shared" si="6462"/>
        <v>0</v>
      </c>
      <c r="J29507">
        <f t="shared" si="6465"/>
        <v>0</v>
      </c>
      <c r="L29507">
        <f t="shared" si="6469"/>
        <v>25480.325124994073</v>
      </c>
      <c r="M29507">
        <f t="shared" si="6466"/>
        <v>6.3700812812485181E-3</v>
      </c>
      <c r="N29507">
        <f t="shared" si="6459"/>
        <v>0</v>
      </c>
      <c r="O29507">
        <f t="shared" si="6460"/>
        <v>0</v>
      </c>
      <c r="P29507">
        <f t="shared" si="6461"/>
        <v>0</v>
      </c>
      <c r="Q29507">
        <f t="shared" si="6470"/>
        <v>-0.8828125</v>
      </c>
      <c r="R29507">
        <f>Random!A29505</f>
        <v>-0.43948642999900489</v>
      </c>
      <c r="T29507">
        <f t="shared" ca="1" si="6471"/>
        <v>6.0615159099765923E-3</v>
      </c>
      <c r="U29507">
        <f t="shared" ca="1" si="6463"/>
        <v>0</v>
      </c>
      <c r="V29507">
        <f t="shared" ca="1" si="6472"/>
        <v>0</v>
      </c>
    </row>
    <row r="29508" spans="6:22" x14ac:dyDescent="0.25">
      <c r="F29508">
        <f t="shared" si="6467"/>
        <v>29505</v>
      </c>
      <c r="G29508">
        <f t="shared" si="6464"/>
        <v>7.37625E-3</v>
      </c>
      <c r="H29508">
        <f t="shared" si="6468"/>
        <v>0</v>
      </c>
      <c r="I29508">
        <f t="shared" si="6462"/>
        <v>0</v>
      </c>
      <c r="J29508">
        <f t="shared" si="6465"/>
        <v>0</v>
      </c>
      <c r="L29508">
        <f t="shared" si="6469"/>
        <v>25481.325124994073</v>
      </c>
      <c r="M29508">
        <f t="shared" si="6466"/>
        <v>6.3703312812485183E-3</v>
      </c>
      <c r="N29508">
        <f t="shared" ref="N29508:N29571" si="6473">IF(AND(0&lt;=M29508,M29508&lt;=$D$6),2*PI()*($D$8+$D$5*M29508/(2*$D$6))*M29508,0)</f>
        <v>0</v>
      </c>
      <c r="O29508">
        <f t="shared" ref="O29508:O29571" si="6474">SIN(N29508)</f>
        <v>0</v>
      </c>
      <c r="P29508">
        <f t="shared" ref="P29508:P29571" si="6475">ROUND(O29508*$D$3,0)/($D$3)</f>
        <v>0</v>
      </c>
      <c r="Q29508">
        <f t="shared" si="6470"/>
        <v>-0.984375</v>
      </c>
      <c r="R29508">
        <f>Random!A29506</f>
        <v>-0.49301284951355584</v>
      </c>
      <c r="T29508">
        <f t="shared" ca="1" si="6471"/>
        <v>1.5427001959729248E-2</v>
      </c>
      <c r="U29508">
        <f t="shared" ca="1" si="6463"/>
        <v>0</v>
      </c>
      <c r="V29508">
        <f t="shared" ca="1" si="6472"/>
        <v>0</v>
      </c>
    </row>
    <row r="29509" spans="6:22" x14ac:dyDescent="0.25">
      <c r="F29509">
        <f t="shared" si="6467"/>
        <v>29506</v>
      </c>
      <c r="G29509">
        <f t="shared" si="6464"/>
        <v>7.3765000000000002E-3</v>
      </c>
      <c r="H29509">
        <f t="shared" si="6468"/>
        <v>0</v>
      </c>
      <c r="I29509">
        <f t="shared" ref="I29509:I29572" si="6476">SIN(H29509)</f>
        <v>0</v>
      </c>
      <c r="J29509">
        <f t="shared" si="6465"/>
        <v>0</v>
      </c>
      <c r="L29509">
        <f t="shared" si="6469"/>
        <v>25482.325124994073</v>
      </c>
      <c r="M29509">
        <f t="shared" si="6466"/>
        <v>6.3705812812485186E-3</v>
      </c>
      <c r="N29509">
        <f t="shared" si="6473"/>
        <v>0</v>
      </c>
      <c r="O29509">
        <f t="shared" si="6474"/>
        <v>0</v>
      </c>
      <c r="P29509">
        <f t="shared" si="6475"/>
        <v>0</v>
      </c>
      <c r="Q29509">
        <f t="shared" si="6470"/>
        <v>0.671875</v>
      </c>
      <c r="R29509">
        <f>Random!A29507</f>
        <v>0.33469410388096676</v>
      </c>
      <c r="T29509">
        <f t="shared" ca="1" si="6471"/>
        <v>2.0489641867530776E-2</v>
      </c>
      <c r="U29509">
        <f t="shared" ca="1" si="6463"/>
        <v>0</v>
      </c>
      <c r="V29509">
        <f t="shared" ca="1" si="6472"/>
        <v>0</v>
      </c>
    </row>
    <row r="29510" spans="6:22" x14ac:dyDescent="0.25">
      <c r="F29510">
        <f t="shared" si="6467"/>
        <v>29507</v>
      </c>
      <c r="G29510">
        <f t="shared" si="6464"/>
        <v>7.3767499999999996E-3</v>
      </c>
      <c r="H29510">
        <f t="shared" si="6468"/>
        <v>0</v>
      </c>
      <c r="I29510">
        <f t="shared" si="6476"/>
        <v>0</v>
      </c>
      <c r="J29510">
        <f t="shared" si="6465"/>
        <v>0</v>
      </c>
      <c r="L29510">
        <f t="shared" si="6469"/>
        <v>25483.325124994073</v>
      </c>
      <c r="M29510">
        <f t="shared" si="6466"/>
        <v>6.3708312812485179E-3</v>
      </c>
      <c r="N29510">
        <f t="shared" si="6473"/>
        <v>0</v>
      </c>
      <c r="O29510">
        <f t="shared" si="6474"/>
        <v>0</v>
      </c>
      <c r="P29510">
        <f t="shared" si="6475"/>
        <v>0</v>
      </c>
      <c r="Q29510">
        <f t="shared" si="6470"/>
        <v>0.3125</v>
      </c>
      <c r="R29510">
        <f>Random!A29508</f>
        <v>0.1558693686822562</v>
      </c>
      <c r="T29510">
        <f t="shared" ca="1" si="6471"/>
        <v>1.7352121750316921E-2</v>
      </c>
      <c r="U29510">
        <f t="shared" ca="1" si="6463"/>
        <v>0</v>
      </c>
      <c r="V29510">
        <f t="shared" ca="1" si="6472"/>
        <v>0</v>
      </c>
    </row>
    <row r="29511" spans="6:22" x14ac:dyDescent="0.25">
      <c r="F29511">
        <f t="shared" si="6467"/>
        <v>29508</v>
      </c>
      <c r="G29511">
        <f t="shared" si="6464"/>
        <v>7.3769999999999999E-3</v>
      </c>
      <c r="H29511">
        <f t="shared" si="6468"/>
        <v>0</v>
      </c>
      <c r="I29511">
        <f t="shared" si="6476"/>
        <v>0</v>
      </c>
      <c r="J29511">
        <f t="shared" si="6465"/>
        <v>0</v>
      </c>
      <c r="L29511">
        <f t="shared" si="6469"/>
        <v>25484.325124994073</v>
      </c>
      <c r="M29511">
        <f t="shared" si="6466"/>
        <v>6.3710812812485182E-3</v>
      </c>
      <c r="N29511">
        <f t="shared" si="6473"/>
        <v>0</v>
      </c>
      <c r="O29511">
        <f t="shared" si="6474"/>
        <v>0</v>
      </c>
      <c r="P29511">
        <f t="shared" si="6475"/>
        <v>0</v>
      </c>
      <c r="Q29511">
        <f t="shared" si="6470"/>
        <v>-0.9140625</v>
      </c>
      <c r="R29511">
        <f>Random!A29509</f>
        <v>-0.45686099106415501</v>
      </c>
      <c r="T29511">
        <f t="shared" ca="1" si="6471"/>
        <v>7.879772702685495E-3</v>
      </c>
      <c r="U29511">
        <f t="shared" ca="1" si="6463"/>
        <v>0</v>
      </c>
      <c r="V29511">
        <f t="shared" ca="1" si="6472"/>
        <v>0</v>
      </c>
    </row>
    <row r="29512" spans="6:22" x14ac:dyDescent="0.25">
      <c r="F29512">
        <f t="shared" si="6467"/>
        <v>29509</v>
      </c>
      <c r="G29512">
        <f t="shared" si="6464"/>
        <v>7.3772500000000001E-3</v>
      </c>
      <c r="H29512">
        <f t="shared" si="6468"/>
        <v>0</v>
      </c>
      <c r="I29512">
        <f t="shared" si="6476"/>
        <v>0</v>
      </c>
      <c r="J29512">
        <f t="shared" si="6465"/>
        <v>0</v>
      </c>
      <c r="L29512">
        <f t="shared" si="6469"/>
        <v>25485.325124994073</v>
      </c>
      <c r="M29512">
        <f t="shared" si="6466"/>
        <v>6.3713312812485184E-3</v>
      </c>
      <c r="N29512">
        <f t="shared" si="6473"/>
        <v>0</v>
      </c>
      <c r="O29512">
        <f t="shared" si="6474"/>
        <v>0</v>
      </c>
      <c r="P29512">
        <f t="shared" si="6475"/>
        <v>0</v>
      </c>
      <c r="Q29512">
        <f t="shared" si="6470"/>
        <v>0.9140625</v>
      </c>
      <c r="R29512">
        <f>Random!A29510</f>
        <v>0.45646052798022518</v>
      </c>
      <c r="T29512">
        <f t="shared" ca="1" si="6471"/>
        <v>-2.6562605337207552E-3</v>
      </c>
      <c r="U29512">
        <f t="shared" ca="1" si="6463"/>
        <v>0</v>
      </c>
      <c r="V29512">
        <f t="shared" ca="1" si="6472"/>
        <v>0</v>
      </c>
    </row>
    <row r="29513" spans="6:22" x14ac:dyDescent="0.25">
      <c r="F29513">
        <f t="shared" si="6467"/>
        <v>29510</v>
      </c>
      <c r="G29513">
        <f t="shared" si="6464"/>
        <v>7.3775000000000004E-3</v>
      </c>
      <c r="H29513">
        <f t="shared" si="6468"/>
        <v>0</v>
      </c>
      <c r="I29513">
        <f t="shared" si="6476"/>
        <v>0</v>
      </c>
      <c r="J29513">
        <f t="shared" si="6465"/>
        <v>0</v>
      </c>
      <c r="L29513">
        <f t="shared" si="6469"/>
        <v>25486.325124994073</v>
      </c>
      <c r="M29513">
        <f t="shared" si="6466"/>
        <v>6.3715812812485187E-3</v>
      </c>
      <c r="N29513">
        <f t="shared" si="6473"/>
        <v>0</v>
      </c>
      <c r="O29513">
        <f t="shared" si="6474"/>
        <v>0</v>
      </c>
      <c r="P29513">
        <f t="shared" si="6475"/>
        <v>0</v>
      </c>
      <c r="Q29513">
        <f t="shared" si="6470"/>
        <v>-0.640625</v>
      </c>
      <c r="R29513">
        <f>Random!A29511</f>
        <v>-0.31903560198763725</v>
      </c>
      <c r="T29513">
        <f t="shared" ca="1" si="6471"/>
        <v>-1.4442949695988215E-2</v>
      </c>
      <c r="U29513">
        <f t="shared" ca="1" si="6463"/>
        <v>0</v>
      </c>
      <c r="V29513">
        <f t="shared" ca="1" si="6472"/>
        <v>0</v>
      </c>
    </row>
    <row r="29514" spans="6:22" x14ac:dyDescent="0.25">
      <c r="F29514">
        <f t="shared" si="6467"/>
        <v>29511</v>
      </c>
      <c r="G29514">
        <f t="shared" si="6464"/>
        <v>7.3777499999999998E-3</v>
      </c>
      <c r="H29514">
        <f t="shared" si="6468"/>
        <v>0</v>
      </c>
      <c r="I29514">
        <f t="shared" si="6476"/>
        <v>0</v>
      </c>
      <c r="J29514">
        <f t="shared" si="6465"/>
        <v>0</v>
      </c>
      <c r="L29514">
        <f t="shared" si="6469"/>
        <v>25487.325124994073</v>
      </c>
      <c r="M29514">
        <f t="shared" si="6466"/>
        <v>6.3718312812485181E-3</v>
      </c>
      <c r="N29514">
        <f t="shared" si="6473"/>
        <v>0</v>
      </c>
      <c r="O29514">
        <f t="shared" si="6474"/>
        <v>0</v>
      </c>
      <c r="P29514">
        <f t="shared" si="6475"/>
        <v>0</v>
      </c>
      <c r="Q29514">
        <f t="shared" si="6470"/>
        <v>-0.8359375</v>
      </c>
      <c r="R29514">
        <f>Random!A29512</f>
        <v>-0.41739268057660661</v>
      </c>
      <c r="T29514">
        <f t="shared" ca="1" si="6471"/>
        <v>-2.1023842286544463E-2</v>
      </c>
      <c r="U29514">
        <f t="shared" ca="1" si="6463"/>
        <v>0</v>
      </c>
      <c r="V29514">
        <f t="shared" ca="1" si="6472"/>
        <v>0</v>
      </c>
    </row>
    <row r="29515" spans="6:22" x14ac:dyDescent="0.25">
      <c r="F29515">
        <f t="shared" si="6467"/>
        <v>29512</v>
      </c>
      <c r="G29515">
        <f t="shared" si="6464"/>
        <v>7.378E-3</v>
      </c>
      <c r="H29515">
        <f t="shared" si="6468"/>
        <v>0</v>
      </c>
      <c r="I29515">
        <f t="shared" si="6476"/>
        <v>0</v>
      </c>
      <c r="J29515">
        <f t="shared" si="6465"/>
        <v>0</v>
      </c>
      <c r="L29515">
        <f t="shared" si="6469"/>
        <v>25488.325124994073</v>
      </c>
      <c r="M29515">
        <f t="shared" si="6466"/>
        <v>6.3720812812485183E-3</v>
      </c>
      <c r="N29515">
        <f t="shared" si="6473"/>
        <v>0</v>
      </c>
      <c r="O29515">
        <f t="shared" si="6474"/>
        <v>0</v>
      </c>
      <c r="P29515">
        <f t="shared" si="6475"/>
        <v>0</v>
      </c>
      <c r="Q29515">
        <f t="shared" si="6470"/>
        <v>0.6328125</v>
      </c>
      <c r="R29515">
        <f>Random!A29513</f>
        <v>0.31625288243165584</v>
      </c>
      <c r="T29515">
        <f t="shared" ca="1" si="6471"/>
        <v>-1.9800014792570025E-2</v>
      </c>
      <c r="U29515">
        <f t="shared" ca="1" si="6463"/>
        <v>0</v>
      </c>
      <c r="V29515">
        <f t="shared" ca="1" si="6472"/>
        <v>0</v>
      </c>
    </row>
    <row r="29516" spans="6:22" x14ac:dyDescent="0.25">
      <c r="F29516">
        <f t="shared" si="6467"/>
        <v>29513</v>
      </c>
      <c r="G29516">
        <f t="shared" si="6464"/>
        <v>7.3782500000000003E-3</v>
      </c>
      <c r="H29516">
        <f t="shared" si="6468"/>
        <v>0</v>
      </c>
      <c r="I29516">
        <f t="shared" si="6476"/>
        <v>0</v>
      </c>
      <c r="J29516">
        <f t="shared" si="6465"/>
        <v>0</v>
      </c>
      <c r="L29516">
        <f t="shared" si="6469"/>
        <v>25489.325124994073</v>
      </c>
      <c r="M29516">
        <f t="shared" si="6466"/>
        <v>6.3723312812485186E-3</v>
      </c>
      <c r="N29516">
        <f t="shared" si="6473"/>
        <v>0</v>
      </c>
      <c r="O29516">
        <f t="shared" si="6474"/>
        <v>0</v>
      </c>
      <c r="P29516">
        <f t="shared" si="6475"/>
        <v>0</v>
      </c>
      <c r="Q29516">
        <f t="shared" si="6470"/>
        <v>-0.3125</v>
      </c>
      <c r="R29516">
        <f>Random!A29514</f>
        <v>-0.155469854100865</v>
      </c>
      <c r="T29516">
        <f t="shared" ca="1" si="6471"/>
        <v>-1.3010532617084911E-2</v>
      </c>
      <c r="U29516">
        <f t="shared" ca="1" si="6463"/>
        <v>0</v>
      </c>
      <c r="V29516">
        <f t="shared" ca="1" si="6472"/>
        <v>0</v>
      </c>
    </row>
    <row r="29517" spans="6:22" x14ac:dyDescent="0.25">
      <c r="F29517">
        <f t="shared" si="6467"/>
        <v>29514</v>
      </c>
      <c r="G29517">
        <f t="shared" si="6464"/>
        <v>7.3784999999999996E-3</v>
      </c>
      <c r="H29517">
        <f t="shared" si="6468"/>
        <v>0</v>
      </c>
      <c r="I29517">
        <f t="shared" si="6476"/>
        <v>0</v>
      </c>
      <c r="J29517">
        <f t="shared" si="6465"/>
        <v>0</v>
      </c>
      <c r="L29517">
        <f t="shared" si="6469"/>
        <v>25490.325124994073</v>
      </c>
      <c r="M29517">
        <f t="shared" si="6466"/>
        <v>6.372581281248518E-3</v>
      </c>
      <c r="N29517">
        <f t="shared" si="6473"/>
        <v>0</v>
      </c>
      <c r="O29517">
        <f t="shared" si="6474"/>
        <v>0</v>
      </c>
      <c r="P29517">
        <f t="shared" si="6475"/>
        <v>0</v>
      </c>
      <c r="Q29517">
        <f t="shared" si="6470"/>
        <v>0.765625</v>
      </c>
      <c r="R29517">
        <f>Random!A29515</f>
        <v>0.38467052823552961</v>
      </c>
      <c r="T29517">
        <f t="shared" ca="1" si="6471"/>
        <v>-1.5780866681452943E-3</v>
      </c>
      <c r="U29517">
        <f t="shared" ca="1" si="6463"/>
        <v>0</v>
      </c>
      <c r="V29517">
        <f t="shared" ca="1" si="6472"/>
        <v>0</v>
      </c>
    </row>
    <row r="29518" spans="6:22" x14ac:dyDescent="0.25">
      <c r="F29518">
        <f t="shared" si="6467"/>
        <v>29515</v>
      </c>
      <c r="G29518">
        <f t="shared" si="6464"/>
        <v>7.3787499999999999E-3</v>
      </c>
      <c r="H29518">
        <f t="shared" si="6468"/>
        <v>0</v>
      </c>
      <c r="I29518">
        <f t="shared" si="6476"/>
        <v>0</v>
      </c>
      <c r="J29518">
        <f t="shared" si="6465"/>
        <v>0</v>
      </c>
      <c r="L29518">
        <f t="shared" si="6469"/>
        <v>25491.325124994073</v>
      </c>
      <c r="M29518">
        <f t="shared" si="6466"/>
        <v>6.3728312812485182E-3</v>
      </c>
      <c r="N29518">
        <f t="shared" si="6473"/>
        <v>0</v>
      </c>
      <c r="O29518">
        <f t="shared" si="6474"/>
        <v>0</v>
      </c>
      <c r="P29518">
        <f t="shared" si="6475"/>
        <v>0</v>
      </c>
      <c r="Q29518">
        <f t="shared" si="6470"/>
        <v>-0.203125</v>
      </c>
      <c r="R29518">
        <f>Random!A29516</f>
        <v>-0.10095782240836926</v>
      </c>
      <c r="T29518">
        <f t="shared" ca="1" si="6471"/>
        <v>9.3886851940788614E-3</v>
      </c>
      <c r="U29518">
        <f t="shared" ca="1" si="6463"/>
        <v>0</v>
      </c>
      <c r="V29518">
        <f t="shared" ca="1" si="6472"/>
        <v>0</v>
      </c>
    </row>
    <row r="29519" spans="6:22" x14ac:dyDescent="0.25">
      <c r="F29519">
        <f t="shared" si="6467"/>
        <v>29516</v>
      </c>
      <c r="G29519">
        <f t="shared" si="6464"/>
        <v>7.3790000000000001E-3</v>
      </c>
      <c r="H29519">
        <f t="shared" si="6468"/>
        <v>0</v>
      </c>
      <c r="I29519">
        <f t="shared" si="6476"/>
        <v>0</v>
      </c>
      <c r="J29519">
        <f t="shared" si="6465"/>
        <v>0</v>
      </c>
      <c r="L29519">
        <f t="shared" si="6469"/>
        <v>25492.325124994073</v>
      </c>
      <c r="M29519">
        <f t="shared" si="6466"/>
        <v>6.3730812812485185E-3</v>
      </c>
      <c r="N29519">
        <f t="shared" si="6473"/>
        <v>0</v>
      </c>
      <c r="O29519">
        <f t="shared" si="6474"/>
        <v>0</v>
      </c>
      <c r="P29519">
        <f t="shared" si="6475"/>
        <v>0</v>
      </c>
      <c r="Q29519">
        <f t="shared" si="6470"/>
        <v>0.2578125</v>
      </c>
      <c r="R29519">
        <f>Random!A29517</f>
        <v>0.12752672372927232</v>
      </c>
      <c r="T29519">
        <f t="shared" ca="1" si="6471"/>
        <v>1.8325873217949179E-2</v>
      </c>
      <c r="U29519">
        <f t="shared" ca="1" si="6463"/>
        <v>0</v>
      </c>
      <c r="V29519">
        <f t="shared" ca="1" si="6472"/>
        <v>0</v>
      </c>
    </row>
    <row r="29520" spans="6:22" x14ac:dyDescent="0.25">
      <c r="F29520">
        <f t="shared" si="6467"/>
        <v>29517</v>
      </c>
      <c r="G29520">
        <f t="shared" si="6464"/>
        <v>7.3792500000000004E-3</v>
      </c>
      <c r="H29520">
        <f t="shared" si="6468"/>
        <v>0</v>
      </c>
      <c r="I29520">
        <f t="shared" si="6476"/>
        <v>0</v>
      </c>
      <c r="J29520">
        <f t="shared" si="6465"/>
        <v>0</v>
      </c>
      <c r="L29520">
        <f t="shared" si="6469"/>
        <v>25493.325124994073</v>
      </c>
      <c r="M29520">
        <f t="shared" si="6466"/>
        <v>6.3733312812485187E-3</v>
      </c>
      <c r="N29520">
        <f t="shared" si="6473"/>
        <v>0</v>
      </c>
      <c r="O29520">
        <f t="shared" si="6474"/>
        <v>0</v>
      </c>
      <c r="P29520">
        <f t="shared" si="6475"/>
        <v>0</v>
      </c>
      <c r="Q29520">
        <f t="shared" si="6470"/>
        <v>-0.4296875</v>
      </c>
      <c r="R29520">
        <f>Random!A29518</f>
        <v>-0.2155163083695778</v>
      </c>
      <c r="T29520">
        <f t="shared" ca="1" si="6471"/>
        <v>2.1074505039908962E-2</v>
      </c>
      <c r="U29520">
        <f t="shared" ca="1" si="6463"/>
        <v>0</v>
      </c>
      <c r="V29520">
        <f t="shared" ca="1" si="6472"/>
        <v>0</v>
      </c>
    </row>
    <row r="29521" spans="6:22" x14ac:dyDescent="0.25">
      <c r="F29521">
        <f t="shared" si="6467"/>
        <v>29518</v>
      </c>
      <c r="G29521">
        <f t="shared" si="6464"/>
        <v>7.3794999999999998E-3</v>
      </c>
      <c r="H29521">
        <f t="shared" si="6468"/>
        <v>0</v>
      </c>
      <c r="I29521">
        <f t="shared" si="6476"/>
        <v>0</v>
      </c>
      <c r="J29521">
        <f t="shared" si="6465"/>
        <v>0</v>
      </c>
      <c r="L29521">
        <f t="shared" si="6469"/>
        <v>25494.325124994073</v>
      </c>
      <c r="M29521">
        <f t="shared" si="6466"/>
        <v>6.3735812812485181E-3</v>
      </c>
      <c r="N29521">
        <f t="shared" si="6473"/>
        <v>0</v>
      </c>
      <c r="O29521">
        <f t="shared" si="6474"/>
        <v>0</v>
      </c>
      <c r="P29521">
        <f t="shared" si="6475"/>
        <v>0</v>
      </c>
      <c r="Q29521">
        <f t="shared" si="6470"/>
        <v>0.453125</v>
      </c>
      <c r="R29521">
        <f>Random!A29519</f>
        <v>0.22698901619487422</v>
      </c>
      <c r="T29521">
        <f t="shared" ca="1" si="6471"/>
        <v>1.7624300750994002E-2</v>
      </c>
      <c r="U29521">
        <f t="shared" ca="1" si="6463"/>
        <v>0</v>
      </c>
      <c r="V29521">
        <f t="shared" ca="1" si="6472"/>
        <v>0</v>
      </c>
    </row>
    <row r="29522" spans="6:22" x14ac:dyDescent="0.25">
      <c r="F29522">
        <f t="shared" si="6467"/>
        <v>29519</v>
      </c>
      <c r="G29522">
        <f t="shared" si="6464"/>
        <v>7.37975E-3</v>
      </c>
      <c r="H29522">
        <f t="shared" si="6468"/>
        <v>0</v>
      </c>
      <c r="I29522">
        <f t="shared" si="6476"/>
        <v>0</v>
      </c>
      <c r="J29522">
        <f t="shared" si="6465"/>
        <v>0</v>
      </c>
      <c r="L29522">
        <f t="shared" si="6469"/>
        <v>25495.325124994073</v>
      </c>
      <c r="M29522">
        <f t="shared" si="6466"/>
        <v>6.3738312812485183E-3</v>
      </c>
      <c r="N29522">
        <f t="shared" si="6473"/>
        <v>0</v>
      </c>
      <c r="O29522">
        <f t="shared" si="6474"/>
        <v>0</v>
      </c>
      <c r="P29522">
        <f t="shared" si="6475"/>
        <v>0</v>
      </c>
      <c r="Q29522">
        <f t="shared" si="6470"/>
        <v>0.2578125</v>
      </c>
      <c r="R29522">
        <f>Random!A29520</f>
        <v>0.12862367386045004</v>
      </c>
      <c r="T29522">
        <f t="shared" ca="1" si="6471"/>
        <v>8.7302760047150881E-3</v>
      </c>
      <c r="U29522">
        <f t="shared" ca="1" si="6463"/>
        <v>0</v>
      </c>
      <c r="V29522">
        <f t="shared" ca="1" si="6472"/>
        <v>0</v>
      </c>
    </row>
    <row r="29523" spans="6:22" x14ac:dyDescent="0.25">
      <c r="F29523">
        <f t="shared" si="6467"/>
        <v>29520</v>
      </c>
      <c r="G29523">
        <f t="shared" si="6464"/>
        <v>7.3800000000000003E-3</v>
      </c>
      <c r="H29523">
        <f t="shared" si="6468"/>
        <v>0</v>
      </c>
      <c r="I29523">
        <f t="shared" si="6476"/>
        <v>0</v>
      </c>
      <c r="J29523">
        <f t="shared" si="6465"/>
        <v>0</v>
      </c>
      <c r="L29523">
        <f t="shared" si="6469"/>
        <v>25496.325124994073</v>
      </c>
      <c r="M29523">
        <f t="shared" si="6466"/>
        <v>6.3740812812485186E-3</v>
      </c>
      <c r="N29523">
        <f t="shared" si="6473"/>
        <v>0</v>
      </c>
      <c r="O29523">
        <f t="shared" si="6474"/>
        <v>0</v>
      </c>
      <c r="P29523">
        <f t="shared" si="6475"/>
        <v>0</v>
      </c>
      <c r="Q29523">
        <f t="shared" si="6470"/>
        <v>-0.578125</v>
      </c>
      <c r="R29523">
        <f>Random!A29521</f>
        <v>-0.28875044393469795</v>
      </c>
      <c r="T29523">
        <f t="shared" ca="1" si="6471"/>
        <v>-2.6452411027513972E-3</v>
      </c>
      <c r="U29523">
        <f t="shared" ref="U29523:U29586" ca="1" si="6477">IF(T29523&gt;$D$14,T29523,0)</f>
        <v>0</v>
      </c>
      <c r="V29523">
        <f t="shared" ca="1" si="6472"/>
        <v>0</v>
      </c>
    </row>
    <row r="29524" spans="6:22" x14ac:dyDescent="0.25">
      <c r="F29524">
        <f t="shared" si="6467"/>
        <v>29521</v>
      </c>
      <c r="G29524">
        <f t="shared" si="6464"/>
        <v>7.3802499999999997E-3</v>
      </c>
      <c r="H29524">
        <f t="shared" si="6468"/>
        <v>0</v>
      </c>
      <c r="I29524">
        <f t="shared" si="6476"/>
        <v>0</v>
      </c>
      <c r="J29524">
        <f t="shared" si="6465"/>
        <v>0</v>
      </c>
      <c r="L29524">
        <f t="shared" si="6469"/>
        <v>25497.325124994073</v>
      </c>
      <c r="M29524">
        <f t="shared" si="6466"/>
        <v>6.374331281248518E-3</v>
      </c>
      <c r="N29524">
        <f t="shared" si="6473"/>
        <v>0</v>
      </c>
      <c r="O29524">
        <f t="shared" si="6474"/>
        <v>0</v>
      </c>
      <c r="P29524">
        <f t="shared" si="6475"/>
        <v>0</v>
      </c>
      <c r="Q29524">
        <f t="shared" si="6470"/>
        <v>0.1171875</v>
      </c>
      <c r="R29524">
        <f>Random!A29522</f>
        <v>5.7707348622261345E-2</v>
      </c>
      <c r="T29524">
        <f t="shared" ca="1" si="6471"/>
        <v>-1.176510055620858E-2</v>
      </c>
      <c r="U29524">
        <f t="shared" ca="1" si="6477"/>
        <v>0</v>
      </c>
      <c r="V29524">
        <f t="shared" ca="1" si="6472"/>
        <v>0</v>
      </c>
    </row>
    <row r="29525" spans="6:22" x14ac:dyDescent="0.25">
      <c r="F29525">
        <f t="shared" si="6467"/>
        <v>29522</v>
      </c>
      <c r="G29525">
        <f t="shared" si="6464"/>
        <v>7.3804999999999999E-3</v>
      </c>
      <c r="H29525">
        <f t="shared" si="6468"/>
        <v>0</v>
      </c>
      <c r="I29525">
        <f t="shared" si="6476"/>
        <v>0</v>
      </c>
      <c r="J29525">
        <f t="shared" si="6465"/>
        <v>0</v>
      </c>
      <c r="L29525">
        <f t="shared" si="6469"/>
        <v>25498.325124994073</v>
      </c>
      <c r="M29525">
        <f t="shared" si="6466"/>
        <v>6.3745812812485182E-3</v>
      </c>
      <c r="N29525">
        <f t="shared" si="6473"/>
        <v>0</v>
      </c>
      <c r="O29525">
        <f t="shared" si="6474"/>
        <v>0</v>
      </c>
      <c r="P29525">
        <f t="shared" si="6475"/>
        <v>0</v>
      </c>
      <c r="Q29525">
        <f t="shared" si="6470"/>
        <v>-6.25E-2</v>
      </c>
      <c r="R29525">
        <f>Random!A29523</f>
        <v>-3.0785880766581175E-2</v>
      </c>
      <c r="T29525">
        <f t="shared" ca="1" si="6471"/>
        <v>-1.6203139205790071E-2</v>
      </c>
      <c r="U29525">
        <f t="shared" ca="1" si="6477"/>
        <v>0</v>
      </c>
      <c r="V29525">
        <f t="shared" ca="1" si="6472"/>
        <v>0</v>
      </c>
    </row>
    <row r="29526" spans="6:22" x14ac:dyDescent="0.25">
      <c r="F29526">
        <f t="shared" si="6467"/>
        <v>29523</v>
      </c>
      <c r="G29526">
        <f t="shared" si="6464"/>
        <v>7.3807500000000002E-3</v>
      </c>
      <c r="H29526">
        <f t="shared" si="6468"/>
        <v>0</v>
      </c>
      <c r="I29526">
        <f t="shared" si="6476"/>
        <v>0</v>
      </c>
      <c r="J29526">
        <f t="shared" si="6465"/>
        <v>0</v>
      </c>
      <c r="L29526">
        <f t="shared" si="6469"/>
        <v>25499.325124994073</v>
      </c>
      <c r="M29526">
        <f t="shared" si="6466"/>
        <v>6.3748312812485185E-3</v>
      </c>
      <c r="N29526">
        <f t="shared" si="6473"/>
        <v>0</v>
      </c>
      <c r="O29526">
        <f t="shared" si="6474"/>
        <v>0</v>
      </c>
      <c r="P29526">
        <f t="shared" si="6475"/>
        <v>0</v>
      </c>
      <c r="Q29526">
        <f t="shared" si="6470"/>
        <v>-0.921875</v>
      </c>
      <c r="R29526">
        <f>Random!A29524</f>
        <v>-0.46015469001733023</v>
      </c>
      <c r="T29526">
        <f t="shared" ca="1" si="6471"/>
        <v>-1.5072480455193814E-2</v>
      </c>
      <c r="U29526">
        <f t="shared" ca="1" si="6477"/>
        <v>0</v>
      </c>
      <c r="V29526">
        <f t="shared" ca="1" si="6472"/>
        <v>0</v>
      </c>
    </row>
    <row r="29527" spans="6:22" x14ac:dyDescent="0.25">
      <c r="F29527">
        <f t="shared" si="6467"/>
        <v>29524</v>
      </c>
      <c r="G29527">
        <f t="shared" si="6464"/>
        <v>7.3810000000000004E-3</v>
      </c>
      <c r="H29527">
        <f t="shared" si="6468"/>
        <v>0</v>
      </c>
      <c r="I29527">
        <f t="shared" si="6476"/>
        <v>0</v>
      </c>
      <c r="J29527">
        <f t="shared" si="6465"/>
        <v>0</v>
      </c>
      <c r="L29527">
        <f t="shared" si="6469"/>
        <v>25500.325124994073</v>
      </c>
      <c r="M29527">
        <f t="shared" si="6466"/>
        <v>6.3750812812485179E-3</v>
      </c>
      <c r="N29527">
        <f t="shared" si="6473"/>
        <v>0</v>
      </c>
      <c r="O29527">
        <f t="shared" si="6474"/>
        <v>0</v>
      </c>
      <c r="P29527">
        <f t="shared" si="6475"/>
        <v>0</v>
      </c>
      <c r="Q29527">
        <f t="shared" si="6470"/>
        <v>-0.8125</v>
      </c>
      <c r="R29527">
        <f>Random!A29525</f>
        <v>-0.40730858622621036</v>
      </c>
      <c r="T29527">
        <f t="shared" ca="1" si="6471"/>
        <v>-7.701533054199787E-3</v>
      </c>
      <c r="U29527">
        <f t="shared" ca="1" si="6477"/>
        <v>0</v>
      </c>
      <c r="V29527">
        <f t="shared" ca="1" si="6472"/>
        <v>0</v>
      </c>
    </row>
    <row r="29528" spans="6:22" x14ac:dyDescent="0.25">
      <c r="F29528">
        <f t="shared" si="6467"/>
        <v>29525</v>
      </c>
      <c r="G29528">
        <f t="shared" si="6464"/>
        <v>7.3812499999999998E-3</v>
      </c>
      <c r="H29528">
        <f t="shared" si="6468"/>
        <v>0</v>
      </c>
      <c r="I29528">
        <f t="shared" si="6476"/>
        <v>0</v>
      </c>
      <c r="J29528">
        <f t="shared" si="6465"/>
        <v>0</v>
      </c>
      <c r="L29528">
        <f t="shared" si="6469"/>
        <v>25501.325124994073</v>
      </c>
      <c r="M29528">
        <f t="shared" si="6466"/>
        <v>6.3753312812485181E-3</v>
      </c>
      <c r="N29528">
        <f t="shared" si="6473"/>
        <v>0</v>
      </c>
      <c r="O29528">
        <f t="shared" si="6474"/>
        <v>0</v>
      </c>
      <c r="P29528">
        <f t="shared" si="6475"/>
        <v>0</v>
      </c>
      <c r="Q29528">
        <f t="shared" si="6470"/>
        <v>0.3671875</v>
      </c>
      <c r="R29528">
        <f>Random!A29526</f>
        <v>0.18481733175680404</v>
      </c>
      <c r="T29528">
        <f t="shared" ca="1" si="6471"/>
        <v>4.2167931976123327E-3</v>
      </c>
      <c r="U29528">
        <f t="shared" ca="1" si="6477"/>
        <v>0</v>
      </c>
      <c r="V29528">
        <f t="shared" ca="1" si="6472"/>
        <v>0</v>
      </c>
    </row>
    <row r="29529" spans="6:22" x14ac:dyDescent="0.25">
      <c r="F29529">
        <f t="shared" si="6467"/>
        <v>29526</v>
      </c>
      <c r="G29529">
        <f t="shared" si="6464"/>
        <v>7.3815E-3</v>
      </c>
      <c r="H29529">
        <f t="shared" si="6468"/>
        <v>0</v>
      </c>
      <c r="I29529">
        <f t="shared" si="6476"/>
        <v>0</v>
      </c>
      <c r="J29529">
        <f t="shared" si="6465"/>
        <v>0</v>
      </c>
      <c r="L29529">
        <f t="shared" si="6469"/>
        <v>25502.325124994073</v>
      </c>
      <c r="M29529">
        <f t="shared" si="6466"/>
        <v>6.3755812812485184E-3</v>
      </c>
      <c r="N29529">
        <f t="shared" si="6473"/>
        <v>0</v>
      </c>
      <c r="O29529">
        <f t="shared" si="6474"/>
        <v>0</v>
      </c>
      <c r="P29529">
        <f t="shared" si="6475"/>
        <v>0</v>
      </c>
      <c r="Q29529">
        <f t="shared" si="6470"/>
        <v>0.2578125</v>
      </c>
      <c r="R29529">
        <f>Random!A29527</f>
        <v>0.12976972891991334</v>
      </c>
      <c r="T29529">
        <f t="shared" ca="1" si="6471"/>
        <v>1.3728088686714933E-2</v>
      </c>
      <c r="U29529">
        <f t="shared" ca="1" si="6477"/>
        <v>0</v>
      </c>
      <c r="V29529">
        <f t="shared" ca="1" si="6472"/>
        <v>0</v>
      </c>
    </row>
    <row r="29530" spans="6:22" x14ac:dyDescent="0.25">
      <c r="F29530">
        <f t="shared" si="6467"/>
        <v>29527</v>
      </c>
      <c r="G29530">
        <f t="shared" si="6464"/>
        <v>7.3817500000000003E-3</v>
      </c>
      <c r="H29530">
        <f t="shared" si="6468"/>
        <v>0</v>
      </c>
      <c r="I29530">
        <f t="shared" si="6476"/>
        <v>0</v>
      </c>
      <c r="J29530">
        <f t="shared" si="6465"/>
        <v>0</v>
      </c>
      <c r="L29530">
        <f t="shared" si="6469"/>
        <v>25503.325124994073</v>
      </c>
      <c r="M29530">
        <f t="shared" si="6466"/>
        <v>6.3758312812485186E-3</v>
      </c>
      <c r="N29530">
        <f t="shared" si="6473"/>
        <v>0</v>
      </c>
      <c r="O29530">
        <f t="shared" si="6474"/>
        <v>0</v>
      </c>
      <c r="P29530">
        <f t="shared" si="6475"/>
        <v>0</v>
      </c>
      <c r="Q29530">
        <f t="shared" si="6470"/>
        <v>0.546875</v>
      </c>
      <c r="R29530">
        <f>Random!A29528</f>
        <v>0.27386053759663798</v>
      </c>
      <c r="T29530">
        <f t="shared" ca="1" si="6471"/>
        <v>1.7279626266519965E-2</v>
      </c>
      <c r="U29530">
        <f t="shared" ca="1" si="6477"/>
        <v>0</v>
      </c>
      <c r="V29530">
        <f t="shared" ca="1" si="6472"/>
        <v>0</v>
      </c>
    </row>
    <row r="29531" spans="6:22" x14ac:dyDescent="0.25">
      <c r="F29531">
        <f t="shared" si="6467"/>
        <v>29528</v>
      </c>
      <c r="G29531">
        <f t="shared" ref="G29531:G29594" si="6478">F29531/$D$2</f>
        <v>7.3819999999999997E-3</v>
      </c>
      <c r="H29531">
        <f t="shared" si="6468"/>
        <v>0</v>
      </c>
      <c r="I29531">
        <f t="shared" si="6476"/>
        <v>0</v>
      </c>
      <c r="J29531">
        <f t="shared" ref="J29531:J29594" si="6479">ROUND(I29531*$D$3,0)/$D$3</f>
        <v>0</v>
      </c>
      <c r="L29531">
        <f t="shared" si="6469"/>
        <v>25504.325124994073</v>
      </c>
      <c r="M29531">
        <f t="shared" ref="M29531:M29594" si="6480">L29531/$D$2</f>
        <v>6.376081281248518E-3</v>
      </c>
      <c r="N29531">
        <f t="shared" si="6473"/>
        <v>0</v>
      </c>
      <c r="O29531">
        <f t="shared" si="6474"/>
        <v>0</v>
      </c>
      <c r="P29531">
        <f t="shared" si="6475"/>
        <v>0</v>
      </c>
      <c r="Q29531">
        <f t="shared" si="6470"/>
        <v>-0.625</v>
      </c>
      <c r="R29531">
        <f>Random!A29529</f>
        <v>-0.31134003656798481</v>
      </c>
      <c r="T29531">
        <f t="shared" ca="1" si="6471"/>
        <v>1.3904949224739265E-2</v>
      </c>
      <c r="U29531">
        <f t="shared" ca="1" si="6477"/>
        <v>0</v>
      </c>
      <c r="V29531">
        <f t="shared" ca="1" si="6472"/>
        <v>0</v>
      </c>
    </row>
    <row r="29532" spans="6:22" x14ac:dyDescent="0.25">
      <c r="F29532">
        <f t="shared" si="6467"/>
        <v>29529</v>
      </c>
      <c r="G29532">
        <f t="shared" si="6478"/>
        <v>7.3822499999999999E-3</v>
      </c>
      <c r="H29532">
        <f t="shared" si="6468"/>
        <v>0</v>
      </c>
      <c r="I29532">
        <f t="shared" si="6476"/>
        <v>0</v>
      </c>
      <c r="J29532">
        <f t="shared" si="6479"/>
        <v>0</v>
      </c>
      <c r="L29532">
        <f t="shared" si="6469"/>
        <v>25505.325124994073</v>
      </c>
      <c r="M29532">
        <f t="shared" si="6480"/>
        <v>6.3763312812485182E-3</v>
      </c>
      <c r="N29532">
        <f t="shared" si="6473"/>
        <v>0</v>
      </c>
      <c r="O29532">
        <f t="shared" si="6474"/>
        <v>0</v>
      </c>
      <c r="P29532">
        <f t="shared" si="6475"/>
        <v>0</v>
      </c>
      <c r="Q29532">
        <f t="shared" si="6470"/>
        <v>0.1875</v>
      </c>
      <c r="R29532">
        <f>Random!A29530</f>
        <v>9.5256889300236347E-2</v>
      </c>
      <c r="T29532">
        <f t="shared" ca="1" si="6471"/>
        <v>7.2604881655942265E-3</v>
      </c>
      <c r="U29532">
        <f t="shared" ca="1" si="6477"/>
        <v>0</v>
      </c>
      <c r="V29532">
        <f t="shared" ca="1" si="6472"/>
        <v>0</v>
      </c>
    </row>
    <row r="29533" spans="6:22" x14ac:dyDescent="0.25">
      <c r="F29533">
        <f t="shared" si="6467"/>
        <v>29530</v>
      </c>
      <c r="G29533">
        <f t="shared" si="6478"/>
        <v>7.3825000000000002E-3</v>
      </c>
      <c r="H29533">
        <f t="shared" si="6468"/>
        <v>0</v>
      </c>
      <c r="I29533">
        <f t="shared" si="6476"/>
        <v>0</v>
      </c>
      <c r="J29533">
        <f t="shared" si="6479"/>
        <v>0</v>
      </c>
      <c r="L29533">
        <f t="shared" si="6469"/>
        <v>25506.325124994073</v>
      </c>
      <c r="M29533">
        <f t="shared" si="6480"/>
        <v>6.3765812812485185E-3</v>
      </c>
      <c r="N29533">
        <f t="shared" si="6473"/>
        <v>0</v>
      </c>
      <c r="O29533">
        <f t="shared" si="6474"/>
        <v>0</v>
      </c>
      <c r="P29533">
        <f t="shared" si="6475"/>
        <v>0</v>
      </c>
      <c r="Q29533">
        <f t="shared" si="6470"/>
        <v>0.7734375</v>
      </c>
      <c r="R29533">
        <f>Random!A29531</f>
        <v>0.38663586686527762</v>
      </c>
      <c r="T29533">
        <f t="shared" ca="1" si="6471"/>
        <v>-2.2737602693150612E-3</v>
      </c>
      <c r="U29533">
        <f t="shared" ca="1" si="6477"/>
        <v>0</v>
      </c>
      <c r="V29533">
        <f t="shared" ca="1" si="6472"/>
        <v>0</v>
      </c>
    </row>
    <row r="29534" spans="6:22" x14ac:dyDescent="0.25">
      <c r="F29534">
        <f t="shared" si="6467"/>
        <v>29531</v>
      </c>
      <c r="G29534">
        <f t="shared" si="6478"/>
        <v>7.3827500000000004E-3</v>
      </c>
      <c r="H29534">
        <f t="shared" si="6468"/>
        <v>0</v>
      </c>
      <c r="I29534">
        <f t="shared" si="6476"/>
        <v>0</v>
      </c>
      <c r="J29534">
        <f t="shared" si="6479"/>
        <v>0</v>
      </c>
      <c r="L29534">
        <f t="shared" si="6469"/>
        <v>25507.325124994073</v>
      </c>
      <c r="M29534">
        <f t="shared" si="6480"/>
        <v>6.3768312812485179E-3</v>
      </c>
      <c r="N29534">
        <f t="shared" si="6473"/>
        <v>0</v>
      </c>
      <c r="O29534">
        <f t="shared" si="6474"/>
        <v>0</v>
      </c>
      <c r="P29534">
        <f t="shared" si="6475"/>
        <v>0</v>
      </c>
      <c r="Q29534">
        <f t="shared" si="6470"/>
        <v>-0.5078125</v>
      </c>
      <c r="R29534">
        <f>Random!A29532</f>
        <v>-0.25251801996219814</v>
      </c>
      <c r="T29534">
        <f t="shared" ca="1" si="6471"/>
        <v>-1.2696995393753146E-2</v>
      </c>
      <c r="U29534">
        <f t="shared" ca="1" si="6477"/>
        <v>0</v>
      </c>
      <c r="V29534">
        <f t="shared" ca="1" si="6472"/>
        <v>0</v>
      </c>
    </row>
    <row r="29535" spans="6:22" x14ac:dyDescent="0.25">
      <c r="F29535">
        <f t="shared" si="6467"/>
        <v>29532</v>
      </c>
      <c r="G29535">
        <f t="shared" si="6478"/>
        <v>7.3829999999999998E-3</v>
      </c>
      <c r="H29535">
        <f t="shared" si="6468"/>
        <v>0</v>
      </c>
      <c r="I29535">
        <f t="shared" si="6476"/>
        <v>0</v>
      </c>
      <c r="J29535">
        <f t="shared" si="6479"/>
        <v>0</v>
      </c>
      <c r="L29535">
        <f t="shared" si="6469"/>
        <v>25508.325124994073</v>
      </c>
      <c r="M29535">
        <f t="shared" si="6480"/>
        <v>6.3770812812485181E-3</v>
      </c>
      <c r="N29535">
        <f t="shared" si="6473"/>
        <v>0</v>
      </c>
      <c r="O29535">
        <f t="shared" si="6474"/>
        <v>0</v>
      </c>
      <c r="P29535">
        <f t="shared" si="6475"/>
        <v>0</v>
      </c>
      <c r="Q29535">
        <f t="shared" si="6470"/>
        <v>-0.1015625</v>
      </c>
      <c r="R29535">
        <f>Random!A29533</f>
        <v>-5.0124893250285463E-2</v>
      </c>
      <c r="T29535">
        <f t="shared" ca="1" si="6471"/>
        <v>-1.7928114494320798E-2</v>
      </c>
      <c r="U29535">
        <f t="shared" ca="1" si="6477"/>
        <v>0</v>
      </c>
      <c r="V29535">
        <f t="shared" ca="1" si="6472"/>
        <v>0</v>
      </c>
    </row>
    <row r="29536" spans="6:22" x14ac:dyDescent="0.25">
      <c r="F29536">
        <f t="shared" si="6467"/>
        <v>29533</v>
      </c>
      <c r="G29536">
        <f t="shared" si="6478"/>
        <v>7.3832500000000001E-3</v>
      </c>
      <c r="H29536">
        <f t="shared" si="6468"/>
        <v>0</v>
      </c>
      <c r="I29536">
        <f t="shared" si="6476"/>
        <v>0</v>
      </c>
      <c r="J29536">
        <f t="shared" si="6479"/>
        <v>0</v>
      </c>
      <c r="L29536">
        <f t="shared" si="6469"/>
        <v>25509.325124994073</v>
      </c>
      <c r="M29536">
        <f t="shared" si="6480"/>
        <v>6.3773312812485184E-3</v>
      </c>
      <c r="N29536">
        <f t="shared" si="6473"/>
        <v>0</v>
      </c>
      <c r="O29536">
        <f t="shared" si="6474"/>
        <v>0</v>
      </c>
      <c r="P29536">
        <f t="shared" si="6475"/>
        <v>0</v>
      </c>
      <c r="Q29536">
        <f t="shared" si="6470"/>
        <v>0.609375</v>
      </c>
      <c r="R29536">
        <f>Random!A29534</f>
        <v>0.30467892416931308</v>
      </c>
      <c r="T29536">
        <f t="shared" ca="1" si="6471"/>
        <v>-1.6170798594920613E-2</v>
      </c>
      <c r="U29536">
        <f t="shared" ca="1" si="6477"/>
        <v>0</v>
      </c>
      <c r="V29536">
        <f t="shared" ca="1" si="6472"/>
        <v>0</v>
      </c>
    </row>
    <row r="29537" spans="6:22" x14ac:dyDescent="0.25">
      <c r="F29537">
        <f t="shared" si="6467"/>
        <v>29534</v>
      </c>
      <c r="G29537">
        <f t="shared" si="6478"/>
        <v>7.3835000000000003E-3</v>
      </c>
      <c r="H29537">
        <f t="shared" si="6468"/>
        <v>0</v>
      </c>
      <c r="I29537">
        <f t="shared" si="6476"/>
        <v>0</v>
      </c>
      <c r="J29537">
        <f t="shared" si="6479"/>
        <v>0</v>
      </c>
      <c r="L29537">
        <f t="shared" si="6469"/>
        <v>25510.325124994073</v>
      </c>
      <c r="M29537">
        <f t="shared" si="6480"/>
        <v>6.3775812812485186E-3</v>
      </c>
      <c r="N29537">
        <f t="shared" si="6473"/>
        <v>0</v>
      </c>
      <c r="O29537">
        <f t="shared" si="6474"/>
        <v>0</v>
      </c>
      <c r="P29537">
        <f t="shared" si="6475"/>
        <v>0</v>
      </c>
      <c r="Q29537">
        <f t="shared" si="6470"/>
        <v>-1.5625E-2</v>
      </c>
      <c r="R29537">
        <f>Random!A29535</f>
        <v>-6.5797954595339103E-3</v>
      </c>
      <c r="T29537">
        <f t="shared" ca="1" si="6471"/>
        <v>-8.867766292009964E-3</v>
      </c>
      <c r="U29537">
        <f t="shared" ca="1" si="6477"/>
        <v>0</v>
      </c>
      <c r="V29537">
        <f t="shared" ca="1" si="6472"/>
        <v>0</v>
      </c>
    </row>
    <row r="29538" spans="6:22" x14ac:dyDescent="0.25">
      <c r="F29538">
        <f t="shared" si="6467"/>
        <v>29535</v>
      </c>
      <c r="G29538">
        <f t="shared" si="6478"/>
        <v>7.3837499999999997E-3</v>
      </c>
      <c r="H29538">
        <f t="shared" si="6468"/>
        <v>0</v>
      </c>
      <c r="I29538">
        <f t="shared" si="6476"/>
        <v>0</v>
      </c>
      <c r="J29538">
        <f t="shared" si="6479"/>
        <v>0</v>
      </c>
      <c r="L29538">
        <f t="shared" si="6469"/>
        <v>25511.325124994073</v>
      </c>
      <c r="M29538">
        <f t="shared" si="6480"/>
        <v>6.377831281248518E-3</v>
      </c>
      <c r="N29538">
        <f t="shared" si="6473"/>
        <v>0</v>
      </c>
      <c r="O29538">
        <f t="shared" si="6474"/>
        <v>0</v>
      </c>
      <c r="P29538">
        <f t="shared" si="6475"/>
        <v>0</v>
      </c>
      <c r="Q29538">
        <f t="shared" si="6470"/>
        <v>-0.5859375</v>
      </c>
      <c r="R29538">
        <f>Random!A29536</f>
        <v>-0.29489750756954081</v>
      </c>
      <c r="T29538">
        <f t="shared" ca="1" si="6471"/>
        <v>1.179190126039643E-3</v>
      </c>
      <c r="U29538">
        <f t="shared" ca="1" si="6477"/>
        <v>0</v>
      </c>
      <c r="V29538">
        <f t="shared" ca="1" si="6472"/>
        <v>0</v>
      </c>
    </row>
    <row r="29539" spans="6:22" x14ac:dyDescent="0.25">
      <c r="F29539">
        <f t="shared" si="6467"/>
        <v>29536</v>
      </c>
      <c r="G29539">
        <f t="shared" si="6478"/>
        <v>7.3839999999999999E-3</v>
      </c>
      <c r="H29539">
        <f t="shared" si="6468"/>
        <v>0</v>
      </c>
      <c r="I29539">
        <f t="shared" si="6476"/>
        <v>0</v>
      </c>
      <c r="J29539">
        <f t="shared" si="6479"/>
        <v>0</v>
      </c>
      <c r="L29539">
        <f t="shared" si="6469"/>
        <v>25512.325124994073</v>
      </c>
      <c r="M29539">
        <f t="shared" si="6480"/>
        <v>6.3780812812485183E-3</v>
      </c>
      <c r="N29539">
        <f t="shared" si="6473"/>
        <v>0</v>
      </c>
      <c r="O29539">
        <f t="shared" si="6474"/>
        <v>0</v>
      </c>
      <c r="P29539">
        <f t="shared" si="6475"/>
        <v>0</v>
      </c>
      <c r="Q29539">
        <f t="shared" si="6470"/>
        <v>0.9453125</v>
      </c>
      <c r="R29539">
        <f>Random!A29537</f>
        <v>0.47326251818688747</v>
      </c>
      <c r="T29539">
        <f t="shared" ca="1" si="6471"/>
        <v>1.1234741692720851E-2</v>
      </c>
      <c r="U29539">
        <f t="shared" ca="1" si="6477"/>
        <v>0</v>
      </c>
      <c r="V29539">
        <f t="shared" ca="1" si="6472"/>
        <v>0</v>
      </c>
    </row>
    <row r="29540" spans="6:22" x14ac:dyDescent="0.25">
      <c r="F29540">
        <f t="shared" si="6467"/>
        <v>29537</v>
      </c>
      <c r="G29540">
        <f t="shared" si="6478"/>
        <v>7.3842500000000002E-3</v>
      </c>
      <c r="H29540">
        <f t="shared" si="6468"/>
        <v>0</v>
      </c>
      <c r="I29540">
        <f t="shared" si="6476"/>
        <v>0</v>
      </c>
      <c r="J29540">
        <f t="shared" si="6479"/>
        <v>0</v>
      </c>
      <c r="L29540">
        <f t="shared" si="6469"/>
        <v>25513.325124994073</v>
      </c>
      <c r="M29540">
        <f t="shared" si="6480"/>
        <v>6.3783312812485185E-3</v>
      </c>
      <c r="N29540">
        <f t="shared" si="6473"/>
        <v>0</v>
      </c>
      <c r="O29540">
        <f t="shared" si="6474"/>
        <v>0</v>
      </c>
      <c r="P29540">
        <f t="shared" si="6475"/>
        <v>0</v>
      </c>
      <c r="Q29540">
        <f t="shared" si="6470"/>
        <v>-0.9453125</v>
      </c>
      <c r="R29540">
        <f>Random!A29538</f>
        <v>-0.47211240308882063</v>
      </c>
      <c r="T29540">
        <f t="shared" ca="1" si="6471"/>
        <v>1.6400124513097147E-2</v>
      </c>
      <c r="U29540">
        <f t="shared" ca="1" si="6477"/>
        <v>0</v>
      </c>
      <c r="V29540">
        <f t="shared" ca="1" si="6472"/>
        <v>0</v>
      </c>
    </row>
    <row r="29541" spans="6:22" x14ac:dyDescent="0.25">
      <c r="F29541">
        <f t="shared" si="6467"/>
        <v>29538</v>
      </c>
      <c r="G29541">
        <f t="shared" si="6478"/>
        <v>7.3844999999999996E-3</v>
      </c>
      <c r="H29541">
        <f t="shared" si="6468"/>
        <v>0</v>
      </c>
      <c r="I29541">
        <f t="shared" si="6476"/>
        <v>0</v>
      </c>
      <c r="J29541">
        <f t="shared" si="6479"/>
        <v>0</v>
      </c>
      <c r="L29541">
        <f t="shared" si="6469"/>
        <v>25514.325124994073</v>
      </c>
      <c r="M29541">
        <f t="shared" si="6480"/>
        <v>6.3785812812485179E-3</v>
      </c>
      <c r="N29541">
        <f t="shared" si="6473"/>
        <v>0</v>
      </c>
      <c r="O29541">
        <f t="shared" si="6474"/>
        <v>0</v>
      </c>
      <c r="P29541">
        <f t="shared" si="6475"/>
        <v>0</v>
      </c>
      <c r="Q29541">
        <f t="shared" si="6470"/>
        <v>0.25</v>
      </c>
      <c r="R29541">
        <f>Random!A29539</f>
        <v>0.12497925445312696</v>
      </c>
      <c r="T29541">
        <f t="shared" ca="1" si="6471"/>
        <v>1.7210349780546221E-2</v>
      </c>
      <c r="U29541">
        <f t="shared" ca="1" si="6477"/>
        <v>0</v>
      </c>
      <c r="V29541">
        <f t="shared" ca="1" si="6472"/>
        <v>0</v>
      </c>
    </row>
    <row r="29542" spans="6:22" x14ac:dyDescent="0.25">
      <c r="F29542">
        <f t="shared" si="6467"/>
        <v>29539</v>
      </c>
      <c r="G29542">
        <f t="shared" si="6478"/>
        <v>7.3847499999999998E-3</v>
      </c>
      <c r="H29542">
        <f t="shared" si="6468"/>
        <v>0</v>
      </c>
      <c r="I29542">
        <f t="shared" si="6476"/>
        <v>0</v>
      </c>
      <c r="J29542">
        <f t="shared" si="6479"/>
        <v>0</v>
      </c>
      <c r="L29542">
        <f t="shared" si="6469"/>
        <v>25515.325124994073</v>
      </c>
      <c r="M29542">
        <f t="shared" si="6480"/>
        <v>6.3788312812485181E-3</v>
      </c>
      <c r="N29542">
        <f t="shared" si="6473"/>
        <v>0</v>
      </c>
      <c r="O29542">
        <f t="shared" si="6474"/>
        <v>0</v>
      </c>
      <c r="P29542">
        <f t="shared" si="6475"/>
        <v>0</v>
      </c>
      <c r="Q29542">
        <f t="shared" si="6470"/>
        <v>-0.46875</v>
      </c>
      <c r="R29542">
        <f>Random!A29540</f>
        <v>-0.23398799231681888</v>
      </c>
      <c r="T29542">
        <f t="shared" ca="1" si="6471"/>
        <v>1.1998523490409694E-2</v>
      </c>
      <c r="U29542">
        <f t="shared" ca="1" si="6477"/>
        <v>0</v>
      </c>
      <c r="V29542">
        <f t="shared" ca="1" si="6472"/>
        <v>0</v>
      </c>
    </row>
    <row r="29543" spans="6:22" x14ac:dyDescent="0.25">
      <c r="F29543">
        <f t="shared" si="6467"/>
        <v>29540</v>
      </c>
      <c r="G29543">
        <f t="shared" si="6478"/>
        <v>7.3850000000000001E-3</v>
      </c>
      <c r="H29543">
        <f t="shared" si="6468"/>
        <v>0</v>
      </c>
      <c r="I29543">
        <f t="shared" si="6476"/>
        <v>0</v>
      </c>
      <c r="J29543">
        <f t="shared" si="6479"/>
        <v>0</v>
      </c>
      <c r="L29543">
        <f t="shared" si="6469"/>
        <v>25516.325124994073</v>
      </c>
      <c r="M29543">
        <f t="shared" si="6480"/>
        <v>6.3790812812485184E-3</v>
      </c>
      <c r="N29543">
        <f t="shared" si="6473"/>
        <v>0</v>
      </c>
      <c r="O29543">
        <f t="shared" si="6474"/>
        <v>0</v>
      </c>
      <c r="P29543">
        <f t="shared" si="6475"/>
        <v>0</v>
      </c>
      <c r="Q29543">
        <f t="shared" si="6470"/>
        <v>-0.796875</v>
      </c>
      <c r="R29543">
        <f>Random!A29541</f>
        <v>-0.39974328201409393</v>
      </c>
      <c r="T29543">
        <f t="shared" ca="1" si="6471"/>
        <v>1.993097275304423E-3</v>
      </c>
      <c r="U29543">
        <f t="shared" ca="1" si="6477"/>
        <v>0</v>
      </c>
      <c r="V29543">
        <f t="shared" ca="1" si="6472"/>
        <v>0</v>
      </c>
    </row>
    <row r="29544" spans="6:22" x14ac:dyDescent="0.25">
      <c r="F29544">
        <f t="shared" si="6467"/>
        <v>29541</v>
      </c>
      <c r="G29544">
        <f t="shared" si="6478"/>
        <v>7.3852500000000003E-3</v>
      </c>
      <c r="H29544">
        <f t="shared" si="6468"/>
        <v>0</v>
      </c>
      <c r="I29544">
        <f t="shared" si="6476"/>
        <v>0</v>
      </c>
      <c r="J29544">
        <f t="shared" si="6479"/>
        <v>0</v>
      </c>
      <c r="L29544">
        <f t="shared" si="6469"/>
        <v>25517.325124994073</v>
      </c>
      <c r="M29544">
        <f t="shared" si="6480"/>
        <v>6.3793312812485186E-3</v>
      </c>
      <c r="N29544">
        <f t="shared" si="6473"/>
        <v>0</v>
      </c>
      <c r="O29544">
        <f t="shared" si="6474"/>
        <v>0</v>
      </c>
      <c r="P29544">
        <f t="shared" si="6475"/>
        <v>0</v>
      </c>
      <c r="Q29544">
        <f t="shared" si="6470"/>
        <v>-0.359375</v>
      </c>
      <c r="R29544">
        <f>Random!A29542</f>
        <v>-0.18034603739188193</v>
      </c>
      <c r="T29544">
        <f t="shared" ca="1" si="6471"/>
        <v>-6.9287236249475906E-3</v>
      </c>
      <c r="U29544">
        <f t="shared" ca="1" si="6477"/>
        <v>0</v>
      </c>
      <c r="V29544">
        <f t="shared" ca="1" si="6472"/>
        <v>0</v>
      </c>
    </row>
    <row r="29545" spans="6:22" x14ac:dyDescent="0.25">
      <c r="F29545">
        <f t="shared" si="6467"/>
        <v>29542</v>
      </c>
      <c r="G29545">
        <f t="shared" si="6478"/>
        <v>7.3854999999999997E-3</v>
      </c>
      <c r="H29545">
        <f t="shared" si="6468"/>
        <v>0</v>
      </c>
      <c r="I29545">
        <f t="shared" si="6476"/>
        <v>0</v>
      </c>
      <c r="J29545">
        <f t="shared" si="6479"/>
        <v>0</v>
      </c>
      <c r="L29545">
        <f t="shared" si="6469"/>
        <v>25518.325124994073</v>
      </c>
      <c r="M29545">
        <f t="shared" si="6480"/>
        <v>6.379581281248518E-3</v>
      </c>
      <c r="N29545">
        <f t="shared" si="6473"/>
        <v>0</v>
      </c>
      <c r="O29545">
        <f t="shared" si="6474"/>
        <v>0</v>
      </c>
      <c r="P29545">
        <f t="shared" si="6475"/>
        <v>0</v>
      </c>
      <c r="Q29545">
        <f t="shared" si="6470"/>
        <v>0.2421875</v>
      </c>
      <c r="R29545">
        <f>Random!A29543</f>
        <v>0.12097236729702721</v>
      </c>
      <c r="T29545">
        <f t="shared" ca="1" si="6471"/>
        <v>-1.3288193782799841E-2</v>
      </c>
      <c r="U29545">
        <f t="shared" ca="1" si="6477"/>
        <v>0</v>
      </c>
      <c r="V29545">
        <f t="shared" ca="1" si="6472"/>
        <v>0</v>
      </c>
    </row>
    <row r="29546" spans="6:22" x14ac:dyDescent="0.25">
      <c r="F29546">
        <f t="shared" si="6467"/>
        <v>29543</v>
      </c>
      <c r="G29546">
        <f t="shared" si="6478"/>
        <v>7.38575E-3</v>
      </c>
      <c r="H29546">
        <f t="shared" si="6468"/>
        <v>0</v>
      </c>
      <c r="I29546">
        <f t="shared" si="6476"/>
        <v>0</v>
      </c>
      <c r="J29546">
        <f t="shared" si="6479"/>
        <v>0</v>
      </c>
      <c r="L29546">
        <f t="shared" si="6469"/>
        <v>25519.325124994073</v>
      </c>
      <c r="M29546">
        <f t="shared" si="6480"/>
        <v>6.3798312812485183E-3</v>
      </c>
      <c r="N29546">
        <f t="shared" si="6473"/>
        <v>0</v>
      </c>
      <c r="O29546">
        <f t="shared" si="6474"/>
        <v>0</v>
      </c>
      <c r="P29546">
        <f t="shared" si="6475"/>
        <v>0</v>
      </c>
      <c r="Q29546">
        <f t="shared" si="6470"/>
        <v>9.375E-2</v>
      </c>
      <c r="R29546">
        <f>Random!A29544</f>
        <v>4.6006349199847474E-2</v>
      </c>
      <c r="T29546">
        <f t="shared" ca="1" si="6471"/>
        <v>-1.5414827750143779E-2</v>
      </c>
      <c r="U29546">
        <f t="shared" ca="1" si="6477"/>
        <v>0</v>
      </c>
      <c r="V29546">
        <f t="shared" ca="1" si="6472"/>
        <v>0</v>
      </c>
    </row>
    <row r="29547" spans="6:22" x14ac:dyDescent="0.25">
      <c r="F29547">
        <f t="shared" si="6467"/>
        <v>29544</v>
      </c>
      <c r="G29547">
        <f t="shared" si="6478"/>
        <v>7.3860000000000002E-3</v>
      </c>
      <c r="H29547">
        <f t="shared" si="6468"/>
        <v>0</v>
      </c>
      <c r="I29547">
        <f t="shared" si="6476"/>
        <v>0</v>
      </c>
      <c r="J29547">
        <f t="shared" si="6479"/>
        <v>0</v>
      </c>
      <c r="L29547">
        <f t="shared" si="6469"/>
        <v>25520.325124994073</v>
      </c>
      <c r="M29547">
        <f t="shared" si="6480"/>
        <v>6.3800812812485185E-3</v>
      </c>
      <c r="N29547">
        <f t="shared" si="6473"/>
        <v>0</v>
      </c>
      <c r="O29547">
        <f t="shared" si="6474"/>
        <v>0</v>
      </c>
      <c r="P29547">
        <f t="shared" si="6475"/>
        <v>0</v>
      </c>
      <c r="Q29547">
        <f t="shared" si="6470"/>
        <v>-7.8125E-2</v>
      </c>
      <c r="R29547">
        <f>Random!A29545</f>
        <v>-3.8421723810204478E-2</v>
      </c>
      <c r="T29547">
        <f t="shared" ca="1" si="6471"/>
        <v>-1.2447493718219545E-2</v>
      </c>
      <c r="U29547">
        <f t="shared" ca="1" si="6477"/>
        <v>0</v>
      </c>
      <c r="V29547">
        <f t="shared" ca="1" si="6472"/>
        <v>0</v>
      </c>
    </row>
    <row r="29548" spans="6:22" x14ac:dyDescent="0.25">
      <c r="F29548">
        <f t="shared" si="6467"/>
        <v>29545</v>
      </c>
      <c r="G29548">
        <f t="shared" si="6478"/>
        <v>7.3862499999999996E-3</v>
      </c>
      <c r="H29548">
        <f t="shared" si="6468"/>
        <v>0</v>
      </c>
      <c r="I29548">
        <f t="shared" si="6476"/>
        <v>0</v>
      </c>
      <c r="J29548">
        <f t="shared" si="6479"/>
        <v>0</v>
      </c>
      <c r="L29548">
        <f t="shared" si="6469"/>
        <v>25521.325124994073</v>
      </c>
      <c r="M29548">
        <f t="shared" si="6480"/>
        <v>6.3803312812485179E-3</v>
      </c>
      <c r="N29548">
        <f t="shared" si="6473"/>
        <v>0</v>
      </c>
      <c r="O29548">
        <f t="shared" si="6474"/>
        <v>0</v>
      </c>
      <c r="P29548">
        <f t="shared" si="6475"/>
        <v>0</v>
      </c>
      <c r="Q29548">
        <f t="shared" si="6470"/>
        <v>0.46875</v>
      </c>
      <c r="R29548">
        <f>Random!A29546</f>
        <v>0.23493836944903645</v>
      </c>
      <c r="T29548">
        <f t="shared" ca="1" si="6471"/>
        <v>-5.876110147539429E-3</v>
      </c>
      <c r="U29548">
        <f t="shared" ca="1" si="6477"/>
        <v>0</v>
      </c>
      <c r="V29548">
        <f t="shared" ca="1" si="6472"/>
        <v>0</v>
      </c>
    </row>
    <row r="29549" spans="6:22" x14ac:dyDescent="0.25">
      <c r="F29549">
        <f t="shared" si="6467"/>
        <v>29546</v>
      </c>
      <c r="G29549">
        <f t="shared" si="6478"/>
        <v>7.3864999999999998E-3</v>
      </c>
      <c r="H29549">
        <f t="shared" si="6468"/>
        <v>0</v>
      </c>
      <c r="I29549">
        <f t="shared" si="6476"/>
        <v>0</v>
      </c>
      <c r="J29549">
        <f t="shared" si="6479"/>
        <v>0</v>
      </c>
      <c r="L29549">
        <f t="shared" si="6469"/>
        <v>25522.325124994073</v>
      </c>
      <c r="M29549">
        <f t="shared" si="6480"/>
        <v>6.3805812812485182E-3</v>
      </c>
      <c r="N29549">
        <f t="shared" si="6473"/>
        <v>0</v>
      </c>
      <c r="O29549">
        <f t="shared" si="6474"/>
        <v>0</v>
      </c>
      <c r="P29549">
        <f t="shared" si="6475"/>
        <v>0</v>
      </c>
      <c r="Q29549">
        <f t="shared" si="6470"/>
        <v>-0.3359375</v>
      </c>
      <c r="R29549">
        <f>Random!A29547</f>
        <v>-0.16845146390902921</v>
      </c>
      <c r="T29549">
        <f t="shared" ca="1" si="6471"/>
        <v>3.1075102023122663E-3</v>
      </c>
      <c r="U29549">
        <f t="shared" ca="1" si="6477"/>
        <v>0</v>
      </c>
      <c r="V29549">
        <f t="shared" ca="1" si="6472"/>
        <v>0</v>
      </c>
    </row>
    <row r="29550" spans="6:22" x14ac:dyDescent="0.25">
      <c r="F29550">
        <f t="shared" si="6467"/>
        <v>29547</v>
      </c>
      <c r="G29550">
        <f t="shared" si="6478"/>
        <v>7.3867500000000001E-3</v>
      </c>
      <c r="H29550">
        <f t="shared" si="6468"/>
        <v>0</v>
      </c>
      <c r="I29550">
        <f t="shared" si="6476"/>
        <v>0</v>
      </c>
      <c r="J29550">
        <f t="shared" si="6479"/>
        <v>0</v>
      </c>
      <c r="L29550">
        <f t="shared" si="6469"/>
        <v>25523.325124994073</v>
      </c>
      <c r="M29550">
        <f t="shared" si="6480"/>
        <v>6.3808312812485184E-3</v>
      </c>
      <c r="N29550">
        <f t="shared" si="6473"/>
        <v>0</v>
      </c>
      <c r="O29550">
        <f t="shared" si="6474"/>
        <v>0</v>
      </c>
      <c r="P29550">
        <f t="shared" si="6475"/>
        <v>0</v>
      </c>
      <c r="Q29550">
        <f t="shared" si="6470"/>
        <v>-0.3125</v>
      </c>
      <c r="R29550">
        <f>Random!A29548</f>
        <v>-0.15545668298943582</v>
      </c>
      <c r="T29550">
        <f t="shared" ca="1" si="6471"/>
        <v>1.2417608950353371E-2</v>
      </c>
      <c r="U29550">
        <f t="shared" ca="1" si="6477"/>
        <v>0</v>
      </c>
      <c r="V29550">
        <f t="shared" ca="1" si="6472"/>
        <v>0</v>
      </c>
    </row>
    <row r="29551" spans="6:22" x14ac:dyDescent="0.25">
      <c r="F29551">
        <f t="shared" si="6467"/>
        <v>29548</v>
      </c>
      <c r="G29551">
        <f t="shared" si="6478"/>
        <v>7.3870000000000003E-3</v>
      </c>
      <c r="H29551">
        <f t="shared" si="6468"/>
        <v>0</v>
      </c>
      <c r="I29551">
        <f t="shared" si="6476"/>
        <v>0</v>
      </c>
      <c r="J29551">
        <f t="shared" si="6479"/>
        <v>0</v>
      </c>
      <c r="L29551">
        <f t="shared" si="6469"/>
        <v>25524.325124994073</v>
      </c>
      <c r="M29551">
        <f t="shared" si="6480"/>
        <v>6.3810812812485187E-3</v>
      </c>
      <c r="N29551">
        <f t="shared" si="6473"/>
        <v>0</v>
      </c>
      <c r="O29551">
        <f t="shared" si="6474"/>
        <v>0</v>
      </c>
      <c r="P29551">
        <f t="shared" si="6475"/>
        <v>0</v>
      </c>
      <c r="Q29551">
        <f t="shared" si="6470"/>
        <v>0.7734375</v>
      </c>
      <c r="R29551">
        <f>Random!A29549</f>
        <v>0.38558332185978583</v>
      </c>
      <c r="T29551">
        <f t="shared" ca="1" si="6471"/>
        <v>1.7184253065907908E-2</v>
      </c>
      <c r="U29551">
        <f t="shared" ca="1" si="6477"/>
        <v>0</v>
      </c>
      <c r="V29551">
        <f t="shared" ca="1" si="6472"/>
        <v>0</v>
      </c>
    </row>
    <row r="29552" spans="6:22" x14ac:dyDescent="0.25">
      <c r="F29552">
        <f t="shared" si="6467"/>
        <v>29549</v>
      </c>
      <c r="G29552">
        <f t="shared" si="6478"/>
        <v>7.3872499999999997E-3</v>
      </c>
      <c r="H29552">
        <f t="shared" si="6468"/>
        <v>0</v>
      </c>
      <c r="I29552">
        <f t="shared" si="6476"/>
        <v>0</v>
      </c>
      <c r="J29552">
        <f t="shared" si="6479"/>
        <v>0</v>
      </c>
      <c r="L29552">
        <f t="shared" si="6469"/>
        <v>25525.325124994073</v>
      </c>
      <c r="M29552">
        <f t="shared" si="6480"/>
        <v>6.381331281248518E-3</v>
      </c>
      <c r="N29552">
        <f t="shared" si="6473"/>
        <v>0</v>
      </c>
      <c r="O29552">
        <f t="shared" si="6474"/>
        <v>0</v>
      </c>
      <c r="P29552">
        <f t="shared" si="6475"/>
        <v>0</v>
      </c>
      <c r="Q29552">
        <f t="shared" si="6470"/>
        <v>-0.234375</v>
      </c>
      <c r="R29552">
        <f>Random!A29550</f>
        <v>-0.11718437259745795</v>
      </c>
      <c r="T29552">
        <f t="shared" ca="1" si="6471"/>
        <v>1.610459904418228E-2</v>
      </c>
      <c r="U29552">
        <f t="shared" ca="1" si="6477"/>
        <v>0</v>
      </c>
      <c r="V29552">
        <f t="shared" ca="1" si="6472"/>
        <v>0</v>
      </c>
    </row>
    <row r="29553" spans="6:22" x14ac:dyDescent="0.25">
      <c r="F29553">
        <f t="shared" si="6467"/>
        <v>29550</v>
      </c>
      <c r="G29553">
        <f t="shared" si="6478"/>
        <v>7.3875E-3</v>
      </c>
      <c r="H29553">
        <f t="shared" si="6468"/>
        <v>0</v>
      </c>
      <c r="I29553">
        <f t="shared" si="6476"/>
        <v>0</v>
      </c>
      <c r="J29553">
        <f t="shared" si="6479"/>
        <v>0</v>
      </c>
      <c r="L29553">
        <f t="shared" si="6469"/>
        <v>25526.325124994073</v>
      </c>
      <c r="M29553">
        <f t="shared" si="6480"/>
        <v>6.3815812812485183E-3</v>
      </c>
      <c r="N29553">
        <f t="shared" si="6473"/>
        <v>0</v>
      </c>
      <c r="O29553">
        <f t="shared" si="6474"/>
        <v>0</v>
      </c>
      <c r="P29553">
        <f t="shared" si="6475"/>
        <v>0</v>
      </c>
      <c r="Q29553">
        <f t="shared" si="6470"/>
        <v>-0.703125</v>
      </c>
      <c r="R29553">
        <f>Random!A29551</f>
        <v>-0.35006787532839179</v>
      </c>
      <c r="T29553">
        <f t="shared" ca="1" si="6471"/>
        <v>1.0652920468769941E-2</v>
      </c>
      <c r="U29553">
        <f t="shared" ca="1" si="6477"/>
        <v>0</v>
      </c>
      <c r="V29553">
        <f t="shared" ca="1" si="6472"/>
        <v>0</v>
      </c>
    </row>
    <row r="29554" spans="6:22" x14ac:dyDescent="0.25">
      <c r="F29554">
        <f t="shared" si="6467"/>
        <v>29551</v>
      </c>
      <c r="G29554">
        <f t="shared" si="6478"/>
        <v>7.3877500000000002E-3</v>
      </c>
      <c r="H29554">
        <f t="shared" si="6468"/>
        <v>0</v>
      </c>
      <c r="I29554">
        <f t="shared" si="6476"/>
        <v>0</v>
      </c>
      <c r="J29554">
        <f t="shared" si="6479"/>
        <v>0</v>
      </c>
      <c r="L29554">
        <f t="shared" si="6469"/>
        <v>25527.325124994073</v>
      </c>
      <c r="M29554">
        <f t="shared" si="6480"/>
        <v>6.3818312812485185E-3</v>
      </c>
      <c r="N29554">
        <f t="shared" si="6473"/>
        <v>0</v>
      </c>
      <c r="O29554">
        <f t="shared" si="6474"/>
        <v>0</v>
      </c>
      <c r="P29554">
        <f t="shared" si="6475"/>
        <v>0</v>
      </c>
      <c r="Q29554">
        <f t="shared" si="6470"/>
        <v>0.4921875</v>
      </c>
      <c r="R29554">
        <f>Random!A29552</f>
        <v>0.24487913459165056</v>
      </c>
      <c r="T29554">
        <f t="shared" ca="1" si="6471"/>
        <v>2.3012528917887615E-3</v>
      </c>
      <c r="U29554">
        <f t="shared" ca="1" si="6477"/>
        <v>0</v>
      </c>
      <c r="V29554">
        <f t="shared" ca="1" si="6472"/>
        <v>0</v>
      </c>
    </row>
    <row r="29555" spans="6:22" x14ac:dyDescent="0.25">
      <c r="F29555">
        <f t="shared" si="6467"/>
        <v>29552</v>
      </c>
      <c r="G29555">
        <f t="shared" si="6478"/>
        <v>7.3879999999999996E-3</v>
      </c>
      <c r="H29555">
        <f t="shared" si="6468"/>
        <v>0</v>
      </c>
      <c r="I29555">
        <f t="shared" si="6476"/>
        <v>0</v>
      </c>
      <c r="J29555">
        <f t="shared" si="6479"/>
        <v>0</v>
      </c>
      <c r="L29555">
        <f t="shared" si="6469"/>
        <v>25528.325124994073</v>
      </c>
      <c r="M29555">
        <f t="shared" si="6480"/>
        <v>6.3820812812485179E-3</v>
      </c>
      <c r="N29555">
        <f t="shared" si="6473"/>
        <v>0</v>
      </c>
      <c r="O29555">
        <f t="shared" si="6474"/>
        <v>0</v>
      </c>
      <c r="P29555">
        <f t="shared" si="6475"/>
        <v>0</v>
      </c>
      <c r="Q29555">
        <f t="shared" si="6470"/>
        <v>0.3046875</v>
      </c>
      <c r="R29555">
        <f>Random!A29553</f>
        <v>0.15377385445675951</v>
      </c>
      <c r="T29555">
        <f t="shared" ca="1" si="6471"/>
        <v>-8.2805961036324632E-3</v>
      </c>
      <c r="U29555">
        <f t="shared" ca="1" si="6477"/>
        <v>0</v>
      </c>
      <c r="V29555">
        <f t="shared" ca="1" si="6472"/>
        <v>0</v>
      </c>
    </row>
    <row r="29556" spans="6:22" x14ac:dyDescent="0.25">
      <c r="F29556">
        <f t="shared" si="6467"/>
        <v>29553</v>
      </c>
      <c r="G29556">
        <f t="shared" si="6478"/>
        <v>7.3882499999999999E-3</v>
      </c>
      <c r="H29556">
        <f t="shared" si="6468"/>
        <v>0</v>
      </c>
      <c r="I29556">
        <f t="shared" si="6476"/>
        <v>0</v>
      </c>
      <c r="J29556">
        <f t="shared" si="6479"/>
        <v>0</v>
      </c>
      <c r="L29556">
        <f t="shared" si="6469"/>
        <v>25529.325124994073</v>
      </c>
      <c r="M29556">
        <f t="shared" si="6480"/>
        <v>6.3823312812485182E-3</v>
      </c>
      <c r="N29556">
        <f t="shared" si="6473"/>
        <v>0</v>
      </c>
      <c r="O29556">
        <f t="shared" si="6474"/>
        <v>0</v>
      </c>
      <c r="P29556">
        <f t="shared" si="6475"/>
        <v>0</v>
      </c>
      <c r="Q29556">
        <f t="shared" si="6470"/>
        <v>-0.7734375</v>
      </c>
      <c r="R29556">
        <f>Random!A29554</f>
        <v>-0.38580488677226332</v>
      </c>
      <c r="T29556">
        <f t="shared" ca="1" si="6471"/>
        <v>-1.7936462022459482E-2</v>
      </c>
      <c r="U29556">
        <f t="shared" ca="1" si="6477"/>
        <v>0</v>
      </c>
      <c r="V29556">
        <f t="shared" ca="1" si="6472"/>
        <v>0</v>
      </c>
    </row>
    <row r="29557" spans="6:22" x14ac:dyDescent="0.25">
      <c r="F29557">
        <f t="shared" si="6467"/>
        <v>29554</v>
      </c>
      <c r="G29557">
        <f t="shared" si="6478"/>
        <v>7.3885000000000001E-3</v>
      </c>
      <c r="H29557">
        <f t="shared" si="6468"/>
        <v>0</v>
      </c>
      <c r="I29557">
        <f t="shared" si="6476"/>
        <v>0</v>
      </c>
      <c r="J29557">
        <f t="shared" si="6479"/>
        <v>0</v>
      </c>
      <c r="L29557">
        <f t="shared" si="6469"/>
        <v>25530.325124994073</v>
      </c>
      <c r="M29557">
        <f t="shared" si="6480"/>
        <v>6.3825812812485184E-3</v>
      </c>
      <c r="N29557">
        <f t="shared" si="6473"/>
        <v>0</v>
      </c>
      <c r="O29557">
        <f t="shared" si="6474"/>
        <v>0</v>
      </c>
      <c r="P29557">
        <f t="shared" si="6475"/>
        <v>0</v>
      </c>
      <c r="Q29557">
        <f t="shared" si="6470"/>
        <v>-0.828125</v>
      </c>
      <c r="R29557">
        <f>Random!A29555</f>
        <v>-0.41557964672663117</v>
      </c>
      <c r="T29557">
        <f t="shared" ca="1" si="6471"/>
        <v>-2.0541619003298657E-2</v>
      </c>
      <c r="U29557">
        <f t="shared" ca="1" si="6477"/>
        <v>0</v>
      </c>
      <c r="V29557">
        <f t="shared" ca="1" si="6472"/>
        <v>0</v>
      </c>
    </row>
    <row r="29558" spans="6:22" x14ac:dyDescent="0.25">
      <c r="F29558">
        <f t="shared" si="6467"/>
        <v>29555</v>
      </c>
      <c r="G29558">
        <f t="shared" si="6478"/>
        <v>7.3887500000000004E-3</v>
      </c>
      <c r="H29558">
        <f t="shared" si="6468"/>
        <v>0</v>
      </c>
      <c r="I29558">
        <f t="shared" si="6476"/>
        <v>0</v>
      </c>
      <c r="J29558">
        <f t="shared" si="6479"/>
        <v>0</v>
      </c>
      <c r="L29558">
        <f t="shared" si="6469"/>
        <v>25531.325124994073</v>
      </c>
      <c r="M29558">
        <f t="shared" si="6480"/>
        <v>6.3828312812485187E-3</v>
      </c>
      <c r="N29558">
        <f t="shared" si="6473"/>
        <v>0</v>
      </c>
      <c r="O29558">
        <f t="shared" si="6474"/>
        <v>0</v>
      </c>
      <c r="P29558">
        <f t="shared" si="6475"/>
        <v>0</v>
      </c>
      <c r="Q29558">
        <f t="shared" si="6470"/>
        <v>-0.4453125</v>
      </c>
      <c r="R29558">
        <f>Random!A29556</f>
        <v>-0.2242875282317971</v>
      </c>
      <c r="T29558">
        <f t="shared" ca="1" si="6471"/>
        <v>-1.626417201257755E-2</v>
      </c>
      <c r="U29558">
        <f t="shared" ca="1" si="6477"/>
        <v>0</v>
      </c>
      <c r="V29558">
        <f t="shared" ca="1" si="6472"/>
        <v>0</v>
      </c>
    </row>
    <row r="29559" spans="6:22" x14ac:dyDescent="0.25">
      <c r="F29559">
        <f t="shared" si="6467"/>
        <v>29556</v>
      </c>
      <c r="G29559">
        <f t="shared" si="6478"/>
        <v>7.3889999999999997E-3</v>
      </c>
      <c r="H29559">
        <f t="shared" si="6468"/>
        <v>0</v>
      </c>
      <c r="I29559">
        <f t="shared" si="6476"/>
        <v>0</v>
      </c>
      <c r="J29559">
        <f t="shared" si="6479"/>
        <v>0</v>
      </c>
      <c r="L29559">
        <f t="shared" si="6469"/>
        <v>25532.325124994073</v>
      </c>
      <c r="M29559">
        <f t="shared" si="6480"/>
        <v>6.383081281248518E-3</v>
      </c>
      <c r="N29559">
        <f t="shared" si="6473"/>
        <v>0</v>
      </c>
      <c r="O29559">
        <f t="shared" si="6474"/>
        <v>0</v>
      </c>
      <c r="P29559">
        <f t="shared" si="6475"/>
        <v>0</v>
      </c>
      <c r="Q29559">
        <f t="shared" si="6470"/>
        <v>-0.4921875</v>
      </c>
      <c r="R29559">
        <f>Random!A29557</f>
        <v>-0.24748150725283224</v>
      </c>
      <c r="T29559">
        <f t="shared" ca="1" si="6471"/>
        <v>-6.8759217167695067E-3</v>
      </c>
      <c r="U29559">
        <f t="shared" ca="1" si="6477"/>
        <v>0</v>
      </c>
      <c r="V29559">
        <f t="shared" ca="1" si="6472"/>
        <v>0</v>
      </c>
    </row>
    <row r="29560" spans="6:22" x14ac:dyDescent="0.25">
      <c r="F29560">
        <f t="shared" si="6467"/>
        <v>29557</v>
      </c>
      <c r="G29560">
        <f t="shared" si="6478"/>
        <v>7.38925E-3</v>
      </c>
      <c r="H29560">
        <f t="shared" si="6468"/>
        <v>0</v>
      </c>
      <c r="I29560">
        <f t="shared" si="6476"/>
        <v>0</v>
      </c>
      <c r="J29560">
        <f t="shared" si="6479"/>
        <v>0</v>
      </c>
      <c r="L29560">
        <f t="shared" si="6469"/>
        <v>25533.325124994073</v>
      </c>
      <c r="M29560">
        <f t="shared" si="6480"/>
        <v>6.3833312812485183E-3</v>
      </c>
      <c r="N29560">
        <f t="shared" si="6473"/>
        <v>0</v>
      </c>
      <c r="O29560">
        <f t="shared" si="6474"/>
        <v>0</v>
      </c>
      <c r="P29560">
        <f t="shared" si="6475"/>
        <v>0</v>
      </c>
      <c r="Q29560">
        <f t="shared" si="6470"/>
        <v>-0.6953125</v>
      </c>
      <c r="R29560">
        <f>Random!A29558</f>
        <v>-0.3465087953366911</v>
      </c>
      <c r="T29560">
        <f t="shared" ca="1" si="6471"/>
        <v>5.8227851524144635E-3</v>
      </c>
      <c r="U29560">
        <f t="shared" ca="1" si="6477"/>
        <v>0</v>
      </c>
      <c r="V29560">
        <f t="shared" ca="1" si="6472"/>
        <v>0</v>
      </c>
    </row>
    <row r="29561" spans="6:22" x14ac:dyDescent="0.25">
      <c r="F29561">
        <f t="shared" si="6467"/>
        <v>29558</v>
      </c>
      <c r="G29561">
        <f t="shared" si="6478"/>
        <v>7.3895000000000002E-3</v>
      </c>
      <c r="H29561">
        <f t="shared" si="6468"/>
        <v>0</v>
      </c>
      <c r="I29561">
        <f t="shared" si="6476"/>
        <v>0</v>
      </c>
      <c r="J29561">
        <f t="shared" si="6479"/>
        <v>0</v>
      </c>
      <c r="L29561">
        <f t="shared" si="6469"/>
        <v>25534.325124994073</v>
      </c>
      <c r="M29561">
        <f t="shared" si="6480"/>
        <v>6.3835812812485185E-3</v>
      </c>
      <c r="N29561">
        <f t="shared" si="6473"/>
        <v>0</v>
      </c>
      <c r="O29561">
        <f t="shared" si="6474"/>
        <v>0</v>
      </c>
      <c r="P29561">
        <f t="shared" si="6475"/>
        <v>0</v>
      </c>
      <c r="Q29561">
        <f t="shared" si="6470"/>
        <v>5.46875E-2</v>
      </c>
      <c r="R29561">
        <f>Random!A29559</f>
        <v>2.606510706448284E-2</v>
      </c>
      <c r="T29561">
        <f t="shared" ca="1" si="6471"/>
        <v>1.644652681606425E-2</v>
      </c>
      <c r="U29561">
        <f t="shared" ca="1" si="6477"/>
        <v>0</v>
      </c>
      <c r="V29561">
        <f t="shared" ca="1" si="6472"/>
        <v>0</v>
      </c>
    </row>
    <row r="29562" spans="6:22" x14ac:dyDescent="0.25">
      <c r="F29562">
        <f t="shared" si="6467"/>
        <v>29559</v>
      </c>
      <c r="G29562">
        <f t="shared" si="6478"/>
        <v>7.3897499999999996E-3</v>
      </c>
      <c r="H29562">
        <f t="shared" si="6468"/>
        <v>0</v>
      </c>
      <c r="I29562">
        <f t="shared" si="6476"/>
        <v>0</v>
      </c>
      <c r="J29562">
        <f t="shared" si="6479"/>
        <v>0</v>
      </c>
      <c r="L29562">
        <f t="shared" si="6469"/>
        <v>25535.325124994073</v>
      </c>
      <c r="M29562">
        <f t="shared" si="6480"/>
        <v>6.3838312812485179E-3</v>
      </c>
      <c r="N29562">
        <f t="shared" si="6473"/>
        <v>0</v>
      </c>
      <c r="O29562">
        <f t="shared" si="6474"/>
        <v>0</v>
      </c>
      <c r="P29562">
        <f t="shared" si="6475"/>
        <v>0</v>
      </c>
      <c r="Q29562">
        <f t="shared" si="6470"/>
        <v>-0.171875</v>
      </c>
      <c r="R29562">
        <f>Random!A29560</f>
        <v>-8.6699385722721622E-2</v>
      </c>
      <c r="T29562">
        <f t="shared" ca="1" si="6471"/>
        <v>2.2444686200667665E-2</v>
      </c>
      <c r="U29562">
        <f t="shared" ca="1" si="6477"/>
        <v>0</v>
      </c>
      <c r="V29562">
        <f t="shared" ca="1" si="6472"/>
        <v>0</v>
      </c>
    </row>
    <row r="29563" spans="6:22" x14ac:dyDescent="0.25">
      <c r="F29563">
        <f t="shared" si="6467"/>
        <v>29560</v>
      </c>
      <c r="G29563">
        <f t="shared" si="6478"/>
        <v>7.3899999999999999E-3</v>
      </c>
      <c r="H29563">
        <f t="shared" si="6468"/>
        <v>0</v>
      </c>
      <c r="I29563">
        <f t="shared" si="6476"/>
        <v>0</v>
      </c>
      <c r="J29563">
        <f t="shared" si="6479"/>
        <v>0</v>
      </c>
      <c r="L29563">
        <f t="shared" si="6469"/>
        <v>25536.325124994073</v>
      </c>
      <c r="M29563">
        <f t="shared" si="6480"/>
        <v>6.3840812812485182E-3</v>
      </c>
      <c r="N29563">
        <f t="shared" si="6473"/>
        <v>0</v>
      </c>
      <c r="O29563">
        <f t="shared" si="6474"/>
        <v>0</v>
      </c>
      <c r="P29563">
        <f t="shared" si="6475"/>
        <v>0</v>
      </c>
      <c r="Q29563">
        <f t="shared" si="6470"/>
        <v>-0.703125</v>
      </c>
      <c r="R29563">
        <f>Random!A29561</f>
        <v>-0.35066648449970017</v>
      </c>
      <c r="T29563">
        <f t="shared" ca="1" si="6471"/>
        <v>2.1556651836776936E-2</v>
      </c>
      <c r="U29563">
        <f t="shared" ca="1" si="6477"/>
        <v>0</v>
      </c>
      <c r="V29563">
        <f t="shared" ca="1" si="6472"/>
        <v>0</v>
      </c>
    </row>
    <row r="29564" spans="6:22" x14ac:dyDescent="0.25">
      <c r="F29564">
        <f t="shared" si="6467"/>
        <v>29561</v>
      </c>
      <c r="G29564">
        <f t="shared" si="6478"/>
        <v>7.3902500000000001E-3</v>
      </c>
      <c r="H29564">
        <f t="shared" si="6468"/>
        <v>0</v>
      </c>
      <c r="I29564">
        <f t="shared" si="6476"/>
        <v>0</v>
      </c>
      <c r="J29564">
        <f t="shared" si="6479"/>
        <v>0</v>
      </c>
      <c r="L29564">
        <f t="shared" si="6469"/>
        <v>25537.325124994073</v>
      </c>
      <c r="M29564">
        <f t="shared" si="6480"/>
        <v>6.3843312812485184E-3</v>
      </c>
      <c r="N29564">
        <f t="shared" si="6473"/>
        <v>0</v>
      </c>
      <c r="O29564">
        <f t="shared" si="6474"/>
        <v>0</v>
      </c>
      <c r="P29564">
        <f t="shared" si="6475"/>
        <v>0</v>
      </c>
      <c r="Q29564">
        <f t="shared" si="6470"/>
        <v>-0.3984375</v>
      </c>
      <c r="R29564">
        <f>Random!A29562</f>
        <v>-0.19761040758010429</v>
      </c>
      <c r="T29564">
        <f t="shared" ca="1" si="6471"/>
        <v>1.3951866449960857E-2</v>
      </c>
      <c r="U29564">
        <f t="shared" ca="1" si="6477"/>
        <v>0</v>
      </c>
      <c r="V29564">
        <f t="shared" ca="1" si="6472"/>
        <v>0</v>
      </c>
    </row>
    <row r="29565" spans="6:22" x14ac:dyDescent="0.25">
      <c r="F29565">
        <f t="shared" si="6467"/>
        <v>29562</v>
      </c>
      <c r="G29565">
        <f t="shared" si="6478"/>
        <v>7.3905000000000004E-3</v>
      </c>
      <c r="H29565">
        <f t="shared" si="6468"/>
        <v>0</v>
      </c>
      <c r="I29565">
        <f t="shared" si="6476"/>
        <v>0</v>
      </c>
      <c r="J29565">
        <f t="shared" si="6479"/>
        <v>0</v>
      </c>
      <c r="L29565">
        <f t="shared" si="6469"/>
        <v>25538.325124994073</v>
      </c>
      <c r="M29565">
        <f t="shared" si="6480"/>
        <v>6.3845812812485187E-3</v>
      </c>
      <c r="N29565">
        <f t="shared" si="6473"/>
        <v>0</v>
      </c>
      <c r="O29565">
        <f t="shared" si="6474"/>
        <v>0</v>
      </c>
      <c r="P29565">
        <f t="shared" si="6475"/>
        <v>0</v>
      </c>
      <c r="Q29565">
        <f t="shared" si="6470"/>
        <v>0.1171875</v>
      </c>
      <c r="R29565">
        <f>Random!A29563</f>
        <v>5.9896283571821751E-2</v>
      </c>
      <c r="T29565">
        <f t="shared" ca="1" si="6471"/>
        <v>1.4691677298767809E-3</v>
      </c>
      <c r="U29565">
        <f t="shared" ca="1" si="6477"/>
        <v>0</v>
      </c>
      <c r="V29565">
        <f t="shared" ca="1" si="6472"/>
        <v>0</v>
      </c>
    </row>
    <row r="29566" spans="6:22" x14ac:dyDescent="0.25">
      <c r="F29566">
        <f t="shared" ref="F29566:F29629" si="6481">F29565+1</f>
        <v>29563</v>
      </c>
      <c r="G29566">
        <f t="shared" si="6478"/>
        <v>7.3907499999999998E-3</v>
      </c>
      <c r="H29566">
        <f t="shared" ref="H29566:H29629" si="6482">IF(AND(0&lt;=F29566, F29566&lt;=$D$10),2*PI()*($D$8+$D$5*G29566/(2*$D$6))*G29566,0)</f>
        <v>0</v>
      </c>
      <c r="I29566">
        <f t="shared" si="6476"/>
        <v>0</v>
      </c>
      <c r="J29566">
        <f t="shared" si="6479"/>
        <v>0</v>
      </c>
      <c r="L29566">
        <f t="shared" ref="L29566:L29629" si="6483">L29565+1</f>
        <v>25539.325124994073</v>
      </c>
      <c r="M29566">
        <f t="shared" si="6480"/>
        <v>6.3848312812485181E-3</v>
      </c>
      <c r="N29566">
        <f t="shared" si="6473"/>
        <v>0</v>
      </c>
      <c r="O29566">
        <f t="shared" si="6474"/>
        <v>0</v>
      </c>
      <c r="P29566">
        <f t="shared" si="6475"/>
        <v>0</v>
      </c>
      <c r="Q29566">
        <f t="shared" ref="Q29566:Q29629" si="6484">ROUND((O29566+$D$13*R29566)*$D$3,0)/($D$3)</f>
        <v>-0.3359375</v>
      </c>
      <c r="R29566">
        <f>Random!A29564</f>
        <v>-0.16974949971325226</v>
      </c>
      <c r="T29566">
        <f t="shared" ref="T29566:T29629" ca="1" si="6485">IF(F29566&lt;$D$10,0,IFERROR(CORREL(OFFSET($J$3,0,0,$D$10,1),OFFSET($Q$3,F29566-$D$10,0,$D$10,1)),0))</f>
        <v>-1.0939453224804508E-2</v>
      </c>
      <c r="U29566">
        <f t="shared" ca="1" si="6477"/>
        <v>0</v>
      </c>
      <c r="V29566">
        <f t="shared" ref="V29566:V29629" ca="1" si="6486">U29566*G29566</f>
        <v>0</v>
      </c>
    </row>
    <row r="29567" spans="6:22" x14ac:dyDescent="0.25">
      <c r="F29567">
        <f t="shared" si="6481"/>
        <v>29564</v>
      </c>
      <c r="G29567">
        <f t="shared" si="6478"/>
        <v>7.391E-3</v>
      </c>
      <c r="H29567">
        <f t="shared" si="6482"/>
        <v>0</v>
      </c>
      <c r="I29567">
        <f t="shared" si="6476"/>
        <v>0</v>
      </c>
      <c r="J29567">
        <f t="shared" si="6479"/>
        <v>0</v>
      </c>
      <c r="L29567">
        <f t="shared" si="6483"/>
        <v>25540.325124994073</v>
      </c>
      <c r="M29567">
        <f t="shared" si="6480"/>
        <v>6.3850812812485183E-3</v>
      </c>
      <c r="N29567">
        <f t="shared" si="6473"/>
        <v>0</v>
      </c>
      <c r="O29567">
        <f t="shared" si="6474"/>
        <v>0</v>
      </c>
      <c r="P29567">
        <f t="shared" si="6475"/>
        <v>0</v>
      </c>
      <c r="Q29567">
        <f t="shared" si="6484"/>
        <v>0.265625</v>
      </c>
      <c r="R29567">
        <f>Random!A29565</f>
        <v>0.13433805224236617</v>
      </c>
      <c r="T29567">
        <f t="shared" ca="1" si="6485"/>
        <v>-1.9984552250778331E-2</v>
      </c>
      <c r="U29567">
        <f t="shared" ca="1" si="6477"/>
        <v>0</v>
      </c>
      <c r="V29567">
        <f t="shared" ca="1" si="6486"/>
        <v>0</v>
      </c>
    </row>
    <row r="29568" spans="6:22" x14ac:dyDescent="0.25">
      <c r="F29568">
        <f t="shared" si="6481"/>
        <v>29565</v>
      </c>
      <c r="G29568">
        <f t="shared" si="6478"/>
        <v>7.3912500000000003E-3</v>
      </c>
      <c r="H29568">
        <f t="shared" si="6482"/>
        <v>0</v>
      </c>
      <c r="I29568">
        <f t="shared" si="6476"/>
        <v>0</v>
      </c>
      <c r="J29568">
        <f t="shared" si="6479"/>
        <v>0</v>
      </c>
      <c r="L29568">
        <f t="shared" si="6483"/>
        <v>25541.325124994073</v>
      </c>
      <c r="M29568">
        <f t="shared" si="6480"/>
        <v>6.3853312812485186E-3</v>
      </c>
      <c r="N29568">
        <f t="shared" si="6473"/>
        <v>0</v>
      </c>
      <c r="O29568">
        <f t="shared" si="6474"/>
        <v>0</v>
      </c>
      <c r="P29568">
        <f t="shared" si="6475"/>
        <v>0</v>
      </c>
      <c r="Q29568">
        <f t="shared" si="6484"/>
        <v>0.1171875</v>
      </c>
      <c r="R29568">
        <f>Random!A29566</f>
        <v>5.816634307654156E-2</v>
      </c>
      <c r="T29568">
        <f t="shared" ca="1" si="6485"/>
        <v>-2.2190336341618745E-2</v>
      </c>
      <c r="U29568">
        <f t="shared" ca="1" si="6477"/>
        <v>0</v>
      </c>
      <c r="V29568">
        <f t="shared" ca="1" si="6486"/>
        <v>0</v>
      </c>
    </row>
    <row r="29569" spans="6:22" x14ac:dyDescent="0.25">
      <c r="F29569">
        <f t="shared" si="6481"/>
        <v>29566</v>
      </c>
      <c r="G29569">
        <f t="shared" si="6478"/>
        <v>7.3914999999999996E-3</v>
      </c>
      <c r="H29569">
        <f t="shared" si="6482"/>
        <v>0</v>
      </c>
      <c r="I29569">
        <f t="shared" si="6476"/>
        <v>0</v>
      </c>
      <c r="J29569">
        <f t="shared" si="6479"/>
        <v>0</v>
      </c>
      <c r="L29569">
        <f t="shared" si="6483"/>
        <v>25542.325124994073</v>
      </c>
      <c r="M29569">
        <f t="shared" si="6480"/>
        <v>6.3855812812485179E-3</v>
      </c>
      <c r="N29569">
        <f t="shared" si="6473"/>
        <v>0</v>
      </c>
      <c r="O29569">
        <f t="shared" si="6474"/>
        <v>0</v>
      </c>
      <c r="P29569">
        <f t="shared" si="6475"/>
        <v>0</v>
      </c>
      <c r="Q29569">
        <f t="shared" si="6484"/>
        <v>-0.8046875</v>
      </c>
      <c r="R29569">
        <f>Random!A29567</f>
        <v>-0.4042609903280151</v>
      </c>
      <c r="T29569">
        <f t="shared" ca="1" si="6485"/>
        <v>-1.8149187365397789E-2</v>
      </c>
      <c r="U29569">
        <f t="shared" ca="1" si="6477"/>
        <v>0</v>
      </c>
      <c r="V29569">
        <f t="shared" ca="1" si="6486"/>
        <v>0</v>
      </c>
    </row>
    <row r="29570" spans="6:22" x14ac:dyDescent="0.25">
      <c r="F29570">
        <f t="shared" si="6481"/>
        <v>29567</v>
      </c>
      <c r="G29570">
        <f t="shared" si="6478"/>
        <v>7.3917499999999999E-3</v>
      </c>
      <c r="H29570">
        <f t="shared" si="6482"/>
        <v>0</v>
      </c>
      <c r="I29570">
        <f t="shared" si="6476"/>
        <v>0</v>
      </c>
      <c r="J29570">
        <f t="shared" si="6479"/>
        <v>0</v>
      </c>
      <c r="L29570">
        <f t="shared" si="6483"/>
        <v>25543.325124994073</v>
      </c>
      <c r="M29570">
        <f t="shared" si="6480"/>
        <v>6.3858312812485182E-3</v>
      </c>
      <c r="N29570">
        <f t="shared" si="6473"/>
        <v>0</v>
      </c>
      <c r="O29570">
        <f t="shared" si="6474"/>
        <v>0</v>
      </c>
      <c r="P29570">
        <f t="shared" si="6475"/>
        <v>0</v>
      </c>
      <c r="Q29570">
        <f t="shared" si="6484"/>
        <v>-0.8515625</v>
      </c>
      <c r="R29570">
        <f>Random!A29568</f>
        <v>-0.4257106843179671</v>
      </c>
      <c r="T29570">
        <f t="shared" ca="1" si="6485"/>
        <v>-6.6498903128048127E-3</v>
      </c>
      <c r="U29570">
        <f t="shared" ca="1" si="6477"/>
        <v>0</v>
      </c>
      <c r="V29570">
        <f t="shared" ca="1" si="6486"/>
        <v>0</v>
      </c>
    </row>
    <row r="29571" spans="6:22" x14ac:dyDescent="0.25">
      <c r="F29571">
        <f t="shared" si="6481"/>
        <v>29568</v>
      </c>
      <c r="G29571">
        <f t="shared" si="6478"/>
        <v>7.3920000000000001E-3</v>
      </c>
      <c r="H29571">
        <f t="shared" si="6482"/>
        <v>0</v>
      </c>
      <c r="I29571">
        <f t="shared" si="6476"/>
        <v>0</v>
      </c>
      <c r="J29571">
        <f t="shared" si="6479"/>
        <v>0</v>
      </c>
      <c r="L29571">
        <f t="shared" si="6483"/>
        <v>25544.325124994073</v>
      </c>
      <c r="M29571">
        <f t="shared" si="6480"/>
        <v>6.3860812812485184E-3</v>
      </c>
      <c r="N29571">
        <f t="shared" si="6473"/>
        <v>0</v>
      </c>
      <c r="O29571">
        <f t="shared" si="6474"/>
        <v>0</v>
      </c>
      <c r="P29571">
        <f t="shared" si="6475"/>
        <v>0</v>
      </c>
      <c r="Q29571">
        <f t="shared" si="6484"/>
        <v>0.828125</v>
      </c>
      <c r="R29571">
        <f>Random!A29569</f>
        <v>0.41437137189988427</v>
      </c>
      <c r="T29571">
        <f t="shared" ca="1" si="6485"/>
        <v>8.2063675865268748E-3</v>
      </c>
      <c r="U29571">
        <f t="shared" ca="1" si="6477"/>
        <v>0</v>
      </c>
      <c r="V29571">
        <f t="shared" ca="1" si="6486"/>
        <v>0</v>
      </c>
    </row>
    <row r="29572" spans="6:22" x14ac:dyDescent="0.25">
      <c r="F29572">
        <f t="shared" si="6481"/>
        <v>29569</v>
      </c>
      <c r="G29572">
        <f t="shared" si="6478"/>
        <v>7.3922500000000004E-3</v>
      </c>
      <c r="H29572">
        <f t="shared" si="6482"/>
        <v>0</v>
      </c>
      <c r="I29572">
        <f t="shared" si="6476"/>
        <v>0</v>
      </c>
      <c r="J29572">
        <f t="shared" si="6479"/>
        <v>0</v>
      </c>
      <c r="L29572">
        <f t="shared" si="6483"/>
        <v>25545.325124994073</v>
      </c>
      <c r="M29572">
        <f t="shared" si="6480"/>
        <v>6.3863312812485187E-3</v>
      </c>
      <c r="N29572">
        <f t="shared" ref="N29572:N29635" si="6487">IF(AND(0&lt;=M29572,M29572&lt;=$D$6),2*PI()*($D$8+$D$5*M29572/(2*$D$6))*M29572,0)</f>
        <v>0</v>
      </c>
      <c r="O29572">
        <f t="shared" ref="O29572:O29635" si="6488">SIN(N29572)</f>
        <v>0</v>
      </c>
      <c r="P29572">
        <f t="shared" ref="P29572:P29635" si="6489">ROUND(O29572*$D$3,0)/($D$3)</f>
        <v>0</v>
      </c>
      <c r="Q29572">
        <f t="shared" si="6484"/>
        <v>0.7109375</v>
      </c>
      <c r="R29572">
        <f>Random!A29570</f>
        <v>0.35505418150904922</v>
      </c>
      <c r="T29572">
        <f t="shared" ca="1" si="6485"/>
        <v>1.9319077979584789E-2</v>
      </c>
      <c r="U29572">
        <f t="shared" ca="1" si="6477"/>
        <v>0</v>
      </c>
      <c r="V29572">
        <f t="shared" ca="1" si="6486"/>
        <v>0</v>
      </c>
    </row>
    <row r="29573" spans="6:22" x14ac:dyDescent="0.25">
      <c r="F29573">
        <f t="shared" si="6481"/>
        <v>29570</v>
      </c>
      <c r="G29573">
        <f t="shared" si="6478"/>
        <v>7.3924999999999998E-3</v>
      </c>
      <c r="H29573">
        <f t="shared" si="6482"/>
        <v>0</v>
      </c>
      <c r="I29573">
        <f t="shared" ref="I29573:I29636" si="6490">SIN(H29573)</f>
        <v>0</v>
      </c>
      <c r="J29573">
        <f t="shared" si="6479"/>
        <v>0</v>
      </c>
      <c r="L29573">
        <f t="shared" si="6483"/>
        <v>25546.325124994073</v>
      </c>
      <c r="M29573">
        <f t="shared" si="6480"/>
        <v>6.3865812812485181E-3</v>
      </c>
      <c r="N29573">
        <f t="shared" si="6487"/>
        <v>0</v>
      </c>
      <c r="O29573">
        <f t="shared" si="6488"/>
        <v>0</v>
      </c>
      <c r="P29573">
        <f t="shared" si="6489"/>
        <v>0</v>
      </c>
      <c r="Q29573">
        <f t="shared" si="6484"/>
        <v>0.34375</v>
      </c>
      <c r="R29573">
        <f>Random!A29571</f>
        <v>0.17297709448816345</v>
      </c>
      <c r="T29573">
        <f t="shared" ca="1" si="6485"/>
        <v>2.2033852100300868E-2</v>
      </c>
      <c r="U29573">
        <f t="shared" ca="1" si="6477"/>
        <v>0</v>
      </c>
      <c r="V29573">
        <f t="shared" ca="1" si="6486"/>
        <v>0</v>
      </c>
    </row>
    <row r="29574" spans="6:22" x14ac:dyDescent="0.25">
      <c r="F29574">
        <f t="shared" si="6481"/>
        <v>29571</v>
      </c>
      <c r="G29574">
        <f t="shared" si="6478"/>
        <v>7.39275E-3</v>
      </c>
      <c r="H29574">
        <f t="shared" si="6482"/>
        <v>0</v>
      </c>
      <c r="I29574">
        <f t="shared" si="6490"/>
        <v>0</v>
      </c>
      <c r="J29574">
        <f t="shared" si="6479"/>
        <v>0</v>
      </c>
      <c r="L29574">
        <f t="shared" si="6483"/>
        <v>25547.325124994073</v>
      </c>
      <c r="M29574">
        <f t="shared" si="6480"/>
        <v>6.3868312812485183E-3</v>
      </c>
      <c r="N29574">
        <f t="shared" si="6487"/>
        <v>0</v>
      </c>
      <c r="O29574">
        <f t="shared" si="6488"/>
        <v>0</v>
      </c>
      <c r="P29574">
        <f t="shared" si="6489"/>
        <v>0</v>
      </c>
      <c r="Q29574">
        <f t="shared" si="6484"/>
        <v>0.421875</v>
      </c>
      <c r="R29574">
        <f>Random!A29572</f>
        <v>0.21213046764434251</v>
      </c>
      <c r="T29574">
        <f t="shared" ca="1" si="6485"/>
        <v>1.8120278341989371E-2</v>
      </c>
      <c r="U29574">
        <f t="shared" ca="1" si="6477"/>
        <v>0</v>
      </c>
      <c r="V29574">
        <f t="shared" ca="1" si="6486"/>
        <v>0</v>
      </c>
    </row>
    <row r="29575" spans="6:22" x14ac:dyDescent="0.25">
      <c r="F29575">
        <f t="shared" si="6481"/>
        <v>29572</v>
      </c>
      <c r="G29575">
        <f t="shared" si="6478"/>
        <v>7.3930000000000003E-3</v>
      </c>
      <c r="H29575">
        <f t="shared" si="6482"/>
        <v>0</v>
      </c>
      <c r="I29575">
        <f t="shared" si="6490"/>
        <v>0</v>
      </c>
      <c r="J29575">
        <f t="shared" si="6479"/>
        <v>0</v>
      </c>
      <c r="L29575">
        <f t="shared" si="6483"/>
        <v>25548.325124994073</v>
      </c>
      <c r="M29575">
        <f t="shared" si="6480"/>
        <v>6.3870812812485186E-3</v>
      </c>
      <c r="N29575">
        <f t="shared" si="6487"/>
        <v>0</v>
      </c>
      <c r="O29575">
        <f t="shared" si="6488"/>
        <v>0</v>
      </c>
      <c r="P29575">
        <f t="shared" si="6489"/>
        <v>0</v>
      </c>
      <c r="Q29575">
        <f t="shared" si="6484"/>
        <v>0.1875</v>
      </c>
      <c r="R29575">
        <f>Random!A29573</f>
        <v>9.4916191641616243E-2</v>
      </c>
      <c r="T29575">
        <f t="shared" ca="1" si="6485"/>
        <v>7.140644129829966E-3</v>
      </c>
      <c r="U29575">
        <f t="shared" ca="1" si="6477"/>
        <v>0</v>
      </c>
      <c r="V29575">
        <f t="shared" ca="1" si="6486"/>
        <v>0</v>
      </c>
    </row>
    <row r="29576" spans="6:22" x14ac:dyDescent="0.25">
      <c r="F29576">
        <f t="shared" si="6481"/>
        <v>29573</v>
      </c>
      <c r="G29576">
        <f t="shared" si="6478"/>
        <v>7.3932499999999996E-3</v>
      </c>
      <c r="H29576">
        <f t="shared" si="6482"/>
        <v>0</v>
      </c>
      <c r="I29576">
        <f t="shared" si="6490"/>
        <v>0</v>
      </c>
      <c r="J29576">
        <f t="shared" si="6479"/>
        <v>0</v>
      </c>
      <c r="L29576">
        <f t="shared" si="6483"/>
        <v>25549.325124994073</v>
      </c>
      <c r="M29576">
        <f t="shared" si="6480"/>
        <v>6.387331281248518E-3</v>
      </c>
      <c r="N29576">
        <f t="shared" si="6487"/>
        <v>0</v>
      </c>
      <c r="O29576">
        <f t="shared" si="6488"/>
        <v>0</v>
      </c>
      <c r="P29576">
        <f t="shared" si="6489"/>
        <v>0</v>
      </c>
      <c r="Q29576">
        <f t="shared" si="6484"/>
        <v>-0.90625</v>
      </c>
      <c r="R29576">
        <f>Random!A29574</f>
        <v>-0.45255558063723578</v>
      </c>
      <c r="T29576">
        <f t="shared" ca="1" si="6485"/>
        <v>-5.2728789051195895E-3</v>
      </c>
      <c r="U29576">
        <f t="shared" ca="1" si="6477"/>
        <v>0</v>
      </c>
      <c r="V29576">
        <f t="shared" ca="1" si="6486"/>
        <v>0</v>
      </c>
    </row>
    <row r="29577" spans="6:22" x14ac:dyDescent="0.25">
      <c r="F29577">
        <f t="shared" si="6481"/>
        <v>29574</v>
      </c>
      <c r="G29577">
        <f t="shared" si="6478"/>
        <v>7.3934999999999999E-3</v>
      </c>
      <c r="H29577">
        <f t="shared" si="6482"/>
        <v>0</v>
      </c>
      <c r="I29577">
        <f t="shared" si="6490"/>
        <v>0</v>
      </c>
      <c r="J29577">
        <f t="shared" si="6479"/>
        <v>0</v>
      </c>
      <c r="L29577">
        <f t="shared" si="6483"/>
        <v>25550.325124994073</v>
      </c>
      <c r="M29577">
        <f t="shared" si="6480"/>
        <v>6.3875812812485182E-3</v>
      </c>
      <c r="N29577">
        <f t="shared" si="6487"/>
        <v>0</v>
      </c>
      <c r="O29577">
        <f t="shared" si="6488"/>
        <v>0</v>
      </c>
      <c r="P29577">
        <f t="shared" si="6489"/>
        <v>0</v>
      </c>
      <c r="Q29577">
        <f t="shared" si="6484"/>
        <v>-0.328125</v>
      </c>
      <c r="R29577">
        <f>Random!A29575</f>
        <v>-0.16451226468991653</v>
      </c>
      <c r="T29577">
        <f t="shared" ca="1" si="6485"/>
        <v>-1.5137096084489127E-2</v>
      </c>
      <c r="U29577">
        <f t="shared" ca="1" si="6477"/>
        <v>0</v>
      </c>
      <c r="V29577">
        <f t="shared" ca="1" si="6486"/>
        <v>0</v>
      </c>
    </row>
    <row r="29578" spans="6:22" x14ac:dyDescent="0.25">
      <c r="F29578">
        <f t="shared" si="6481"/>
        <v>29575</v>
      </c>
      <c r="G29578">
        <f t="shared" si="6478"/>
        <v>7.3937500000000001E-3</v>
      </c>
      <c r="H29578">
        <f t="shared" si="6482"/>
        <v>0</v>
      </c>
      <c r="I29578">
        <f t="shared" si="6490"/>
        <v>0</v>
      </c>
      <c r="J29578">
        <f t="shared" si="6479"/>
        <v>0</v>
      </c>
      <c r="L29578">
        <f t="shared" si="6483"/>
        <v>25551.325124994073</v>
      </c>
      <c r="M29578">
        <f t="shared" si="6480"/>
        <v>6.3878312812485185E-3</v>
      </c>
      <c r="N29578">
        <f t="shared" si="6487"/>
        <v>0</v>
      </c>
      <c r="O29578">
        <f t="shared" si="6488"/>
        <v>0</v>
      </c>
      <c r="P29578">
        <f t="shared" si="6489"/>
        <v>0</v>
      </c>
      <c r="Q29578">
        <f t="shared" si="6484"/>
        <v>0.8203125</v>
      </c>
      <c r="R29578">
        <f>Random!A29576</f>
        <v>0.41160140217728935</v>
      </c>
      <c r="T29578">
        <f t="shared" ca="1" si="6485"/>
        <v>-1.9702704309326885E-2</v>
      </c>
      <c r="U29578">
        <f t="shared" ca="1" si="6477"/>
        <v>0</v>
      </c>
      <c r="V29578">
        <f t="shared" ca="1" si="6486"/>
        <v>0</v>
      </c>
    </row>
    <row r="29579" spans="6:22" x14ac:dyDescent="0.25">
      <c r="F29579">
        <f t="shared" si="6481"/>
        <v>29576</v>
      </c>
      <c r="G29579">
        <f t="shared" si="6478"/>
        <v>7.3940000000000004E-3</v>
      </c>
      <c r="H29579">
        <f t="shared" si="6482"/>
        <v>0</v>
      </c>
      <c r="I29579">
        <f t="shared" si="6490"/>
        <v>0</v>
      </c>
      <c r="J29579">
        <f t="shared" si="6479"/>
        <v>0</v>
      </c>
      <c r="L29579">
        <f t="shared" si="6483"/>
        <v>25552.325124994073</v>
      </c>
      <c r="M29579">
        <f t="shared" si="6480"/>
        <v>6.3880812812485187E-3</v>
      </c>
      <c r="N29579">
        <f t="shared" si="6487"/>
        <v>0</v>
      </c>
      <c r="O29579">
        <f t="shared" si="6488"/>
        <v>0</v>
      </c>
      <c r="P29579">
        <f t="shared" si="6489"/>
        <v>0</v>
      </c>
      <c r="Q29579">
        <f t="shared" si="6484"/>
        <v>-0.8671875</v>
      </c>
      <c r="R29579">
        <f>Random!A29577</f>
        <v>-0.43225016393103832</v>
      </c>
      <c r="T29579">
        <f t="shared" ca="1" si="6485"/>
        <v>-1.782670300486032E-2</v>
      </c>
      <c r="U29579">
        <f t="shared" ca="1" si="6477"/>
        <v>0</v>
      </c>
      <c r="V29579">
        <f t="shared" ca="1" si="6486"/>
        <v>0</v>
      </c>
    </row>
    <row r="29580" spans="6:22" x14ac:dyDescent="0.25">
      <c r="F29580">
        <f t="shared" si="6481"/>
        <v>29577</v>
      </c>
      <c r="G29580">
        <f t="shared" si="6478"/>
        <v>7.3942499999999998E-3</v>
      </c>
      <c r="H29580">
        <f t="shared" si="6482"/>
        <v>0</v>
      </c>
      <c r="I29580">
        <f t="shared" si="6490"/>
        <v>0</v>
      </c>
      <c r="J29580">
        <f t="shared" si="6479"/>
        <v>0</v>
      </c>
      <c r="L29580">
        <f t="shared" si="6483"/>
        <v>25553.325124994073</v>
      </c>
      <c r="M29580">
        <f t="shared" si="6480"/>
        <v>6.3883312812485181E-3</v>
      </c>
      <c r="N29580">
        <f t="shared" si="6487"/>
        <v>0</v>
      </c>
      <c r="O29580">
        <f t="shared" si="6488"/>
        <v>0</v>
      </c>
      <c r="P29580">
        <f t="shared" si="6489"/>
        <v>0</v>
      </c>
      <c r="Q29580">
        <f t="shared" si="6484"/>
        <v>-0.3359375</v>
      </c>
      <c r="R29580">
        <f>Random!A29578</f>
        <v>-0.16650174201044332</v>
      </c>
      <c r="T29580">
        <f t="shared" ca="1" si="6485"/>
        <v>-8.6020841390062434E-3</v>
      </c>
      <c r="U29580">
        <f t="shared" ca="1" si="6477"/>
        <v>0</v>
      </c>
      <c r="V29580">
        <f t="shared" ca="1" si="6486"/>
        <v>0</v>
      </c>
    </row>
    <row r="29581" spans="6:22" x14ac:dyDescent="0.25">
      <c r="F29581">
        <f t="shared" si="6481"/>
        <v>29578</v>
      </c>
      <c r="G29581">
        <f t="shared" si="6478"/>
        <v>7.3945E-3</v>
      </c>
      <c r="H29581">
        <f t="shared" si="6482"/>
        <v>0</v>
      </c>
      <c r="I29581">
        <f t="shared" si="6490"/>
        <v>0</v>
      </c>
      <c r="J29581">
        <f t="shared" si="6479"/>
        <v>0</v>
      </c>
      <c r="L29581">
        <f t="shared" si="6483"/>
        <v>25554.325124994073</v>
      </c>
      <c r="M29581">
        <f t="shared" si="6480"/>
        <v>6.3885812812485183E-3</v>
      </c>
      <c r="N29581">
        <f t="shared" si="6487"/>
        <v>0</v>
      </c>
      <c r="O29581">
        <f t="shared" si="6488"/>
        <v>0</v>
      </c>
      <c r="P29581">
        <f t="shared" si="6489"/>
        <v>0</v>
      </c>
      <c r="Q29581">
        <f t="shared" si="6484"/>
        <v>-0.3203125</v>
      </c>
      <c r="R29581">
        <f>Random!A29579</f>
        <v>-0.16175349578887899</v>
      </c>
      <c r="T29581">
        <f t="shared" ca="1" si="6485"/>
        <v>3.0263905239408663E-3</v>
      </c>
      <c r="U29581">
        <f t="shared" ca="1" si="6477"/>
        <v>0</v>
      </c>
      <c r="V29581">
        <f t="shared" ca="1" si="6486"/>
        <v>0</v>
      </c>
    </row>
    <row r="29582" spans="6:22" x14ac:dyDescent="0.25">
      <c r="F29582">
        <f t="shared" si="6481"/>
        <v>29579</v>
      </c>
      <c r="G29582">
        <f t="shared" si="6478"/>
        <v>7.3947500000000003E-3</v>
      </c>
      <c r="H29582">
        <f t="shared" si="6482"/>
        <v>0</v>
      </c>
      <c r="I29582">
        <f t="shared" si="6490"/>
        <v>0</v>
      </c>
      <c r="J29582">
        <f t="shared" si="6479"/>
        <v>0</v>
      </c>
      <c r="L29582">
        <f t="shared" si="6483"/>
        <v>25555.325124994073</v>
      </c>
      <c r="M29582">
        <f t="shared" si="6480"/>
        <v>6.3888312812485186E-3</v>
      </c>
      <c r="N29582">
        <f t="shared" si="6487"/>
        <v>0</v>
      </c>
      <c r="O29582">
        <f t="shared" si="6488"/>
        <v>0</v>
      </c>
      <c r="P29582">
        <f t="shared" si="6489"/>
        <v>0</v>
      </c>
      <c r="Q29582">
        <f t="shared" si="6484"/>
        <v>0.3203125</v>
      </c>
      <c r="R29582">
        <f>Random!A29580</f>
        <v>0.15894484907321826</v>
      </c>
      <c r="T29582">
        <f t="shared" ca="1" si="6485"/>
        <v>1.4001870348918833E-2</v>
      </c>
      <c r="U29582">
        <f t="shared" ca="1" si="6477"/>
        <v>0</v>
      </c>
      <c r="V29582">
        <f t="shared" ca="1" si="6486"/>
        <v>0</v>
      </c>
    </row>
    <row r="29583" spans="6:22" x14ac:dyDescent="0.25">
      <c r="F29583">
        <f t="shared" si="6481"/>
        <v>29580</v>
      </c>
      <c r="G29583">
        <f t="shared" si="6478"/>
        <v>7.3949999999999997E-3</v>
      </c>
      <c r="H29583">
        <f t="shared" si="6482"/>
        <v>0</v>
      </c>
      <c r="I29583">
        <f t="shared" si="6490"/>
        <v>0</v>
      </c>
      <c r="J29583">
        <f t="shared" si="6479"/>
        <v>0</v>
      </c>
      <c r="L29583">
        <f t="shared" si="6483"/>
        <v>25556.325124994073</v>
      </c>
      <c r="M29583">
        <f t="shared" si="6480"/>
        <v>6.389081281248518E-3</v>
      </c>
      <c r="N29583">
        <f t="shared" si="6487"/>
        <v>0</v>
      </c>
      <c r="O29583">
        <f t="shared" si="6488"/>
        <v>0</v>
      </c>
      <c r="P29583">
        <f t="shared" si="6489"/>
        <v>0</v>
      </c>
      <c r="Q29583">
        <f t="shared" si="6484"/>
        <v>-0.765625</v>
      </c>
      <c r="R29583">
        <f>Random!A29581</f>
        <v>-0.38312157157533233</v>
      </c>
      <c r="T29583">
        <f t="shared" ca="1" si="6485"/>
        <v>2.0854321792832153E-2</v>
      </c>
      <c r="U29583">
        <f t="shared" ca="1" si="6477"/>
        <v>0</v>
      </c>
      <c r="V29583">
        <f t="shared" ca="1" si="6486"/>
        <v>0</v>
      </c>
    </row>
    <row r="29584" spans="6:22" x14ac:dyDescent="0.25">
      <c r="F29584">
        <f t="shared" si="6481"/>
        <v>29581</v>
      </c>
      <c r="G29584">
        <f t="shared" si="6478"/>
        <v>7.3952499999999999E-3</v>
      </c>
      <c r="H29584">
        <f t="shared" si="6482"/>
        <v>0</v>
      </c>
      <c r="I29584">
        <f t="shared" si="6490"/>
        <v>0</v>
      </c>
      <c r="J29584">
        <f t="shared" si="6479"/>
        <v>0</v>
      </c>
      <c r="L29584">
        <f t="shared" si="6483"/>
        <v>25557.325124994073</v>
      </c>
      <c r="M29584">
        <f t="shared" si="6480"/>
        <v>6.3893312812485182E-3</v>
      </c>
      <c r="N29584">
        <f t="shared" si="6487"/>
        <v>0</v>
      </c>
      <c r="O29584">
        <f t="shared" si="6488"/>
        <v>0</v>
      </c>
      <c r="P29584">
        <f t="shared" si="6489"/>
        <v>0</v>
      </c>
      <c r="Q29584">
        <f t="shared" si="6484"/>
        <v>-0.890625</v>
      </c>
      <c r="R29584">
        <f>Random!A29582</f>
        <v>-0.44529305795372687</v>
      </c>
      <c r="T29584">
        <f t="shared" ca="1" si="6485"/>
        <v>2.1931145989918986E-2</v>
      </c>
      <c r="U29584">
        <f t="shared" ca="1" si="6477"/>
        <v>0</v>
      </c>
      <c r="V29584">
        <f t="shared" ca="1" si="6486"/>
        <v>0</v>
      </c>
    </row>
    <row r="29585" spans="6:22" x14ac:dyDescent="0.25">
      <c r="F29585">
        <f t="shared" si="6481"/>
        <v>29582</v>
      </c>
      <c r="G29585">
        <f t="shared" si="6478"/>
        <v>7.3955000000000002E-3</v>
      </c>
      <c r="H29585">
        <f t="shared" si="6482"/>
        <v>0</v>
      </c>
      <c r="I29585">
        <f t="shared" si="6490"/>
        <v>0</v>
      </c>
      <c r="J29585">
        <f t="shared" si="6479"/>
        <v>0</v>
      </c>
      <c r="L29585">
        <f t="shared" si="6483"/>
        <v>25558.325124994073</v>
      </c>
      <c r="M29585">
        <f t="shared" si="6480"/>
        <v>6.3895812812485185E-3</v>
      </c>
      <c r="N29585">
        <f t="shared" si="6487"/>
        <v>0</v>
      </c>
      <c r="O29585">
        <f t="shared" si="6488"/>
        <v>0</v>
      </c>
      <c r="P29585">
        <f t="shared" si="6489"/>
        <v>0</v>
      </c>
      <c r="Q29585">
        <f t="shared" si="6484"/>
        <v>0.6640625</v>
      </c>
      <c r="R29585">
        <f>Random!A29583</f>
        <v>0.33278084273693542</v>
      </c>
      <c r="T29585">
        <f t="shared" ca="1" si="6485"/>
        <v>1.7309798441696094E-2</v>
      </c>
      <c r="U29585">
        <f t="shared" ca="1" si="6477"/>
        <v>0</v>
      </c>
      <c r="V29585">
        <f t="shared" ca="1" si="6486"/>
        <v>0</v>
      </c>
    </row>
    <row r="29586" spans="6:22" x14ac:dyDescent="0.25">
      <c r="F29586">
        <f t="shared" si="6481"/>
        <v>29583</v>
      </c>
      <c r="G29586">
        <f t="shared" si="6478"/>
        <v>7.3957500000000004E-3</v>
      </c>
      <c r="H29586">
        <f t="shared" si="6482"/>
        <v>0</v>
      </c>
      <c r="I29586">
        <f t="shared" si="6490"/>
        <v>0</v>
      </c>
      <c r="J29586">
        <f t="shared" si="6479"/>
        <v>0</v>
      </c>
      <c r="L29586">
        <f t="shared" si="6483"/>
        <v>25559.325124994073</v>
      </c>
      <c r="M29586">
        <f t="shared" si="6480"/>
        <v>6.3898312812485179E-3</v>
      </c>
      <c r="N29586">
        <f t="shared" si="6487"/>
        <v>0</v>
      </c>
      <c r="O29586">
        <f t="shared" si="6488"/>
        <v>0</v>
      </c>
      <c r="P29586">
        <f t="shared" si="6489"/>
        <v>0</v>
      </c>
      <c r="Q29586">
        <f t="shared" si="6484"/>
        <v>-0.6953125</v>
      </c>
      <c r="R29586">
        <f>Random!A29584</f>
        <v>-0.34657548927368653</v>
      </c>
      <c r="T29586">
        <f t="shared" ca="1" si="6485"/>
        <v>6.743391909294941E-3</v>
      </c>
      <c r="U29586">
        <f t="shared" ca="1" si="6477"/>
        <v>0</v>
      </c>
      <c r="V29586">
        <f t="shared" ca="1" si="6486"/>
        <v>0</v>
      </c>
    </row>
    <row r="29587" spans="6:22" x14ac:dyDescent="0.25">
      <c r="F29587">
        <f t="shared" si="6481"/>
        <v>29584</v>
      </c>
      <c r="G29587">
        <f t="shared" si="6478"/>
        <v>7.3959999999999998E-3</v>
      </c>
      <c r="H29587">
        <f t="shared" si="6482"/>
        <v>0</v>
      </c>
      <c r="I29587">
        <f t="shared" si="6490"/>
        <v>0</v>
      </c>
      <c r="J29587">
        <f t="shared" si="6479"/>
        <v>0</v>
      </c>
      <c r="L29587">
        <f t="shared" si="6483"/>
        <v>25560.325124994073</v>
      </c>
      <c r="M29587">
        <f t="shared" si="6480"/>
        <v>6.3900812812485181E-3</v>
      </c>
      <c r="N29587">
        <f t="shared" si="6487"/>
        <v>0</v>
      </c>
      <c r="O29587">
        <f t="shared" si="6488"/>
        <v>0</v>
      </c>
      <c r="P29587">
        <f t="shared" si="6489"/>
        <v>0</v>
      </c>
      <c r="Q29587">
        <f t="shared" si="6484"/>
        <v>0.2109375</v>
      </c>
      <c r="R29587">
        <f>Random!A29585</f>
        <v>0.10376865043486205</v>
      </c>
      <c r="T29587">
        <f t="shared" ca="1" si="6485"/>
        <v>-4.3805399849442556E-3</v>
      </c>
      <c r="U29587">
        <f t="shared" ref="U29587:U29650" ca="1" si="6491">IF(T29587&gt;$D$14,T29587,0)</f>
        <v>0</v>
      </c>
      <c r="V29587">
        <f t="shared" ca="1" si="6486"/>
        <v>0</v>
      </c>
    </row>
    <row r="29588" spans="6:22" x14ac:dyDescent="0.25">
      <c r="F29588">
        <f t="shared" si="6481"/>
        <v>29585</v>
      </c>
      <c r="G29588">
        <f t="shared" si="6478"/>
        <v>7.39625E-3</v>
      </c>
      <c r="H29588">
        <f t="shared" si="6482"/>
        <v>0</v>
      </c>
      <c r="I29588">
        <f t="shared" si="6490"/>
        <v>0</v>
      </c>
      <c r="J29588">
        <f t="shared" si="6479"/>
        <v>0</v>
      </c>
      <c r="L29588">
        <f t="shared" si="6483"/>
        <v>25561.325124994073</v>
      </c>
      <c r="M29588">
        <f t="shared" si="6480"/>
        <v>6.3903312812485184E-3</v>
      </c>
      <c r="N29588">
        <f t="shared" si="6487"/>
        <v>0</v>
      </c>
      <c r="O29588">
        <f t="shared" si="6488"/>
        <v>0</v>
      </c>
      <c r="P29588">
        <f t="shared" si="6489"/>
        <v>0</v>
      </c>
      <c r="Q29588">
        <f t="shared" si="6484"/>
        <v>0.296875</v>
      </c>
      <c r="R29588">
        <f>Random!A29586</f>
        <v>0.14711308280422741</v>
      </c>
      <c r="T29588">
        <f t="shared" ca="1" si="6485"/>
        <v>-1.5063180745035527E-2</v>
      </c>
      <c r="U29588">
        <f t="shared" ca="1" si="6491"/>
        <v>0</v>
      </c>
      <c r="V29588">
        <f t="shared" ca="1" si="6486"/>
        <v>0</v>
      </c>
    </row>
    <row r="29589" spans="6:22" x14ac:dyDescent="0.25">
      <c r="F29589">
        <f t="shared" si="6481"/>
        <v>29586</v>
      </c>
      <c r="G29589">
        <f t="shared" si="6478"/>
        <v>7.3965000000000003E-3</v>
      </c>
      <c r="H29589">
        <f t="shared" si="6482"/>
        <v>0</v>
      </c>
      <c r="I29589">
        <f t="shared" si="6490"/>
        <v>0</v>
      </c>
      <c r="J29589">
        <f t="shared" si="6479"/>
        <v>0</v>
      </c>
      <c r="L29589">
        <f t="shared" si="6483"/>
        <v>25562.325124994073</v>
      </c>
      <c r="M29589">
        <f t="shared" si="6480"/>
        <v>6.3905812812485186E-3</v>
      </c>
      <c r="N29589">
        <f t="shared" si="6487"/>
        <v>0</v>
      </c>
      <c r="O29589">
        <f t="shared" si="6488"/>
        <v>0</v>
      </c>
      <c r="P29589">
        <f t="shared" si="6489"/>
        <v>0</v>
      </c>
      <c r="Q29589">
        <f t="shared" si="6484"/>
        <v>-0.75</v>
      </c>
      <c r="R29589">
        <f>Random!A29587</f>
        <v>-0.37620186968159564</v>
      </c>
      <c r="T29589">
        <f t="shared" ca="1" si="6485"/>
        <v>-2.1038321018389657E-2</v>
      </c>
      <c r="U29589">
        <f t="shared" ca="1" si="6491"/>
        <v>0</v>
      </c>
      <c r="V29589">
        <f t="shared" ca="1" si="6486"/>
        <v>0</v>
      </c>
    </row>
    <row r="29590" spans="6:22" x14ac:dyDescent="0.25">
      <c r="F29590">
        <f t="shared" si="6481"/>
        <v>29587</v>
      </c>
      <c r="G29590">
        <f t="shared" si="6478"/>
        <v>7.3967499999999997E-3</v>
      </c>
      <c r="H29590">
        <f t="shared" si="6482"/>
        <v>0</v>
      </c>
      <c r="I29590">
        <f t="shared" si="6490"/>
        <v>0</v>
      </c>
      <c r="J29590">
        <f t="shared" si="6479"/>
        <v>0</v>
      </c>
      <c r="L29590">
        <f t="shared" si="6483"/>
        <v>25563.325124994073</v>
      </c>
      <c r="M29590">
        <f t="shared" si="6480"/>
        <v>6.390831281248518E-3</v>
      </c>
      <c r="N29590">
        <f t="shared" si="6487"/>
        <v>0</v>
      </c>
      <c r="O29590">
        <f t="shared" si="6488"/>
        <v>0</v>
      </c>
      <c r="P29590">
        <f t="shared" si="6489"/>
        <v>0</v>
      </c>
      <c r="Q29590">
        <f t="shared" si="6484"/>
        <v>-0.4453125</v>
      </c>
      <c r="R29590">
        <f>Random!A29588</f>
        <v>-0.22418412784033204</v>
      </c>
      <c r="T29590">
        <f t="shared" ca="1" si="6485"/>
        <v>-2.0037547321467543E-2</v>
      </c>
      <c r="U29590">
        <f t="shared" ca="1" si="6491"/>
        <v>0</v>
      </c>
      <c r="V29590">
        <f t="shared" ca="1" si="6486"/>
        <v>0</v>
      </c>
    </row>
    <row r="29591" spans="6:22" x14ac:dyDescent="0.25">
      <c r="F29591">
        <f t="shared" si="6481"/>
        <v>29588</v>
      </c>
      <c r="G29591">
        <f t="shared" si="6478"/>
        <v>7.3969999999999999E-3</v>
      </c>
      <c r="H29591">
        <f t="shared" si="6482"/>
        <v>0</v>
      </c>
      <c r="I29591">
        <f t="shared" si="6490"/>
        <v>0</v>
      </c>
      <c r="J29591">
        <f t="shared" si="6479"/>
        <v>0</v>
      </c>
      <c r="L29591">
        <f t="shared" si="6483"/>
        <v>25564.325124994073</v>
      </c>
      <c r="M29591">
        <f t="shared" si="6480"/>
        <v>6.3910812812485182E-3</v>
      </c>
      <c r="N29591">
        <f t="shared" si="6487"/>
        <v>0</v>
      </c>
      <c r="O29591">
        <f t="shared" si="6488"/>
        <v>0</v>
      </c>
      <c r="P29591">
        <f t="shared" si="6489"/>
        <v>0</v>
      </c>
      <c r="Q29591">
        <f t="shared" si="6484"/>
        <v>0.7890625</v>
      </c>
      <c r="R29591">
        <f>Random!A29589</f>
        <v>0.39369736602883154</v>
      </c>
      <c r="T29591">
        <f t="shared" ca="1" si="6485"/>
        <v>-1.2301972225824348E-2</v>
      </c>
      <c r="U29591">
        <f t="shared" ca="1" si="6491"/>
        <v>0</v>
      </c>
      <c r="V29591">
        <f t="shared" ca="1" si="6486"/>
        <v>0</v>
      </c>
    </row>
    <row r="29592" spans="6:22" x14ac:dyDescent="0.25">
      <c r="F29592">
        <f t="shared" si="6481"/>
        <v>29589</v>
      </c>
      <c r="G29592">
        <f t="shared" si="6478"/>
        <v>7.3972500000000002E-3</v>
      </c>
      <c r="H29592">
        <f t="shared" si="6482"/>
        <v>0</v>
      </c>
      <c r="I29592">
        <f t="shared" si="6490"/>
        <v>0</v>
      </c>
      <c r="J29592">
        <f t="shared" si="6479"/>
        <v>0</v>
      </c>
      <c r="L29592">
        <f t="shared" si="6483"/>
        <v>25565.325124994073</v>
      </c>
      <c r="M29592">
        <f t="shared" si="6480"/>
        <v>6.3913312812485185E-3</v>
      </c>
      <c r="N29592">
        <f t="shared" si="6487"/>
        <v>0</v>
      </c>
      <c r="O29592">
        <f t="shared" si="6488"/>
        <v>0</v>
      </c>
      <c r="P29592">
        <f t="shared" si="6489"/>
        <v>0</v>
      </c>
      <c r="Q29592">
        <f t="shared" si="6484"/>
        <v>-0.21875</v>
      </c>
      <c r="R29592">
        <f>Random!A29590</f>
        <v>-0.10755629196787986</v>
      </c>
      <c r="T29592">
        <f t="shared" ca="1" si="6485"/>
        <v>-1.6838570824285427E-3</v>
      </c>
      <c r="U29592">
        <f t="shared" ca="1" si="6491"/>
        <v>0</v>
      </c>
      <c r="V29592">
        <f t="shared" ca="1" si="6486"/>
        <v>0</v>
      </c>
    </row>
    <row r="29593" spans="6:22" x14ac:dyDescent="0.25">
      <c r="F29593">
        <f t="shared" si="6481"/>
        <v>29590</v>
      </c>
      <c r="G29593">
        <f t="shared" si="6478"/>
        <v>7.3975000000000004E-3</v>
      </c>
      <c r="H29593">
        <f t="shared" si="6482"/>
        <v>0</v>
      </c>
      <c r="I29593">
        <f t="shared" si="6490"/>
        <v>0</v>
      </c>
      <c r="J29593">
        <f t="shared" si="6479"/>
        <v>0</v>
      </c>
      <c r="L29593">
        <f t="shared" si="6483"/>
        <v>25566.325124994073</v>
      </c>
      <c r="M29593">
        <f t="shared" si="6480"/>
        <v>6.3915812812485179E-3</v>
      </c>
      <c r="N29593">
        <f t="shared" si="6487"/>
        <v>0</v>
      </c>
      <c r="O29593">
        <f t="shared" si="6488"/>
        <v>0</v>
      </c>
      <c r="P29593">
        <f t="shared" si="6489"/>
        <v>0</v>
      </c>
      <c r="Q29593">
        <f t="shared" si="6484"/>
        <v>0.859375</v>
      </c>
      <c r="R29593">
        <f>Random!A29591</f>
        <v>0.42855570188302239</v>
      </c>
      <c r="T29593">
        <f t="shared" ca="1" si="6485"/>
        <v>9.3665082834553694E-3</v>
      </c>
      <c r="U29593">
        <f t="shared" ca="1" si="6491"/>
        <v>0</v>
      </c>
      <c r="V29593">
        <f t="shared" ca="1" si="6486"/>
        <v>0</v>
      </c>
    </row>
    <row r="29594" spans="6:22" x14ac:dyDescent="0.25">
      <c r="F29594">
        <f t="shared" si="6481"/>
        <v>29591</v>
      </c>
      <c r="G29594">
        <f t="shared" si="6478"/>
        <v>7.3977499999999998E-3</v>
      </c>
      <c r="H29594">
        <f t="shared" si="6482"/>
        <v>0</v>
      </c>
      <c r="I29594">
        <f t="shared" si="6490"/>
        <v>0</v>
      </c>
      <c r="J29594">
        <f t="shared" si="6479"/>
        <v>0</v>
      </c>
      <c r="L29594">
        <f t="shared" si="6483"/>
        <v>25567.325124994073</v>
      </c>
      <c r="M29594">
        <f t="shared" si="6480"/>
        <v>6.3918312812485181E-3</v>
      </c>
      <c r="N29594">
        <f t="shared" si="6487"/>
        <v>0</v>
      </c>
      <c r="O29594">
        <f t="shared" si="6488"/>
        <v>0</v>
      </c>
      <c r="P29594">
        <f t="shared" si="6489"/>
        <v>0</v>
      </c>
      <c r="Q29594">
        <f t="shared" si="6484"/>
        <v>-0.828125</v>
      </c>
      <c r="R29594">
        <f>Random!A29592</f>
        <v>-0.41526776948036226</v>
      </c>
      <c r="T29594">
        <f t="shared" ca="1" si="6485"/>
        <v>1.533315624036093E-2</v>
      </c>
      <c r="U29594">
        <f t="shared" ca="1" si="6491"/>
        <v>0</v>
      </c>
      <c r="V29594">
        <f t="shared" ca="1" si="6486"/>
        <v>0</v>
      </c>
    </row>
    <row r="29595" spans="6:22" x14ac:dyDescent="0.25">
      <c r="F29595">
        <f t="shared" si="6481"/>
        <v>29592</v>
      </c>
      <c r="G29595">
        <f t="shared" ref="G29595:G29658" si="6492">F29595/$D$2</f>
        <v>7.3980000000000001E-3</v>
      </c>
      <c r="H29595">
        <f t="shared" si="6482"/>
        <v>0</v>
      </c>
      <c r="I29595">
        <f t="shared" si="6490"/>
        <v>0</v>
      </c>
      <c r="J29595">
        <f t="shared" ref="J29595:J29658" si="6493">ROUND(I29595*$D$3,0)/$D$3</f>
        <v>0</v>
      </c>
      <c r="L29595">
        <f t="shared" si="6483"/>
        <v>25568.325124994073</v>
      </c>
      <c r="M29595">
        <f t="shared" ref="M29595:M29658" si="6494">L29595/$D$2</f>
        <v>6.3920812812485184E-3</v>
      </c>
      <c r="N29595">
        <f t="shared" si="6487"/>
        <v>0</v>
      </c>
      <c r="O29595">
        <f t="shared" si="6488"/>
        <v>0</v>
      </c>
      <c r="P29595">
        <f t="shared" si="6489"/>
        <v>0</v>
      </c>
      <c r="Q29595">
        <f t="shared" si="6484"/>
        <v>0.671875</v>
      </c>
      <c r="R29595">
        <f>Random!A29593</f>
        <v>0.33731568139391921</v>
      </c>
      <c r="T29595">
        <f t="shared" ca="1" si="6485"/>
        <v>1.7235366836209895E-2</v>
      </c>
      <c r="U29595">
        <f t="shared" ca="1" si="6491"/>
        <v>0</v>
      </c>
      <c r="V29595">
        <f t="shared" ca="1" si="6486"/>
        <v>0</v>
      </c>
    </row>
    <row r="29596" spans="6:22" x14ac:dyDescent="0.25">
      <c r="F29596">
        <f t="shared" si="6481"/>
        <v>29593</v>
      </c>
      <c r="G29596">
        <f t="shared" si="6492"/>
        <v>7.3982500000000003E-3</v>
      </c>
      <c r="H29596">
        <f t="shared" si="6482"/>
        <v>0</v>
      </c>
      <c r="I29596">
        <f t="shared" si="6490"/>
        <v>0</v>
      </c>
      <c r="J29596">
        <f t="shared" si="6493"/>
        <v>0</v>
      </c>
      <c r="L29596">
        <f t="shared" si="6483"/>
        <v>25569.325124994073</v>
      </c>
      <c r="M29596">
        <f t="shared" si="6494"/>
        <v>6.3923312812485186E-3</v>
      </c>
      <c r="N29596">
        <f t="shared" si="6487"/>
        <v>0</v>
      </c>
      <c r="O29596">
        <f t="shared" si="6488"/>
        <v>0</v>
      </c>
      <c r="P29596">
        <f t="shared" si="6489"/>
        <v>0</v>
      </c>
      <c r="Q29596">
        <f t="shared" si="6484"/>
        <v>-9.375E-2</v>
      </c>
      <c r="R29596">
        <f>Random!A29594</f>
        <v>-4.7499430821160149E-2</v>
      </c>
      <c r="T29596">
        <f t="shared" ca="1" si="6485"/>
        <v>1.1899627767050716E-2</v>
      </c>
      <c r="U29596">
        <f t="shared" ca="1" si="6491"/>
        <v>0</v>
      </c>
      <c r="V29596">
        <f t="shared" ca="1" si="6486"/>
        <v>0</v>
      </c>
    </row>
    <row r="29597" spans="6:22" x14ac:dyDescent="0.25">
      <c r="F29597">
        <f t="shared" si="6481"/>
        <v>29594</v>
      </c>
      <c r="G29597">
        <f t="shared" si="6492"/>
        <v>7.3984999999999997E-3</v>
      </c>
      <c r="H29597">
        <f t="shared" si="6482"/>
        <v>0</v>
      </c>
      <c r="I29597">
        <f t="shared" si="6490"/>
        <v>0</v>
      </c>
      <c r="J29597">
        <f t="shared" si="6493"/>
        <v>0</v>
      </c>
      <c r="L29597">
        <f t="shared" si="6483"/>
        <v>25570.325124994073</v>
      </c>
      <c r="M29597">
        <f t="shared" si="6494"/>
        <v>6.392581281248518E-3</v>
      </c>
      <c r="N29597">
        <f t="shared" si="6487"/>
        <v>0</v>
      </c>
      <c r="O29597">
        <f t="shared" si="6488"/>
        <v>0</v>
      </c>
      <c r="P29597">
        <f t="shared" si="6489"/>
        <v>0</v>
      </c>
      <c r="Q29597">
        <f t="shared" si="6484"/>
        <v>-0.3359375</v>
      </c>
      <c r="R29597">
        <f>Random!A29595</f>
        <v>-0.16669244456302412</v>
      </c>
      <c r="T29597">
        <f t="shared" ca="1" si="6485"/>
        <v>3.356873427638908E-3</v>
      </c>
      <c r="U29597">
        <f t="shared" ca="1" si="6491"/>
        <v>0</v>
      </c>
      <c r="V29597">
        <f t="shared" ca="1" si="6486"/>
        <v>0</v>
      </c>
    </row>
    <row r="29598" spans="6:22" x14ac:dyDescent="0.25">
      <c r="F29598">
        <f t="shared" si="6481"/>
        <v>29595</v>
      </c>
      <c r="G29598">
        <f t="shared" si="6492"/>
        <v>7.3987499999999999E-3</v>
      </c>
      <c r="H29598">
        <f t="shared" si="6482"/>
        <v>0</v>
      </c>
      <c r="I29598">
        <f t="shared" si="6490"/>
        <v>0</v>
      </c>
      <c r="J29598">
        <f t="shared" si="6493"/>
        <v>0</v>
      </c>
      <c r="L29598">
        <f t="shared" si="6483"/>
        <v>25571.325124994073</v>
      </c>
      <c r="M29598">
        <f t="shared" si="6494"/>
        <v>6.3928312812485183E-3</v>
      </c>
      <c r="N29598">
        <f t="shared" si="6487"/>
        <v>0</v>
      </c>
      <c r="O29598">
        <f t="shared" si="6488"/>
        <v>0</v>
      </c>
      <c r="P29598">
        <f t="shared" si="6489"/>
        <v>0</v>
      </c>
      <c r="Q29598">
        <f t="shared" si="6484"/>
        <v>-0.6328125</v>
      </c>
      <c r="R29598">
        <f>Random!A29596</f>
        <v>-0.31707046685269324</v>
      </c>
      <c r="T29598">
        <f t="shared" ca="1" si="6485"/>
        <v>-4.90784299828594E-3</v>
      </c>
      <c r="U29598">
        <f t="shared" ca="1" si="6491"/>
        <v>0</v>
      </c>
      <c r="V29598">
        <f t="shared" ca="1" si="6486"/>
        <v>0</v>
      </c>
    </row>
    <row r="29599" spans="6:22" x14ac:dyDescent="0.25">
      <c r="F29599">
        <f t="shared" si="6481"/>
        <v>29596</v>
      </c>
      <c r="G29599">
        <f t="shared" si="6492"/>
        <v>7.3990000000000002E-3</v>
      </c>
      <c r="H29599">
        <f t="shared" si="6482"/>
        <v>0</v>
      </c>
      <c r="I29599">
        <f t="shared" si="6490"/>
        <v>0</v>
      </c>
      <c r="J29599">
        <f t="shared" si="6493"/>
        <v>0</v>
      </c>
      <c r="L29599">
        <f t="shared" si="6483"/>
        <v>25572.325124994073</v>
      </c>
      <c r="M29599">
        <f t="shared" si="6494"/>
        <v>6.3930812812485185E-3</v>
      </c>
      <c r="N29599">
        <f t="shared" si="6487"/>
        <v>0</v>
      </c>
      <c r="O29599">
        <f t="shared" si="6488"/>
        <v>0</v>
      </c>
      <c r="P29599">
        <f t="shared" si="6489"/>
        <v>0</v>
      </c>
      <c r="Q29599">
        <f t="shared" si="6484"/>
        <v>-0.1796875</v>
      </c>
      <c r="R29599">
        <f>Random!A29597</f>
        <v>-8.8502090541631495E-2</v>
      </c>
      <c r="T29599">
        <f t="shared" ca="1" si="6485"/>
        <v>-9.6677916715173558E-3</v>
      </c>
      <c r="U29599">
        <f t="shared" ca="1" si="6491"/>
        <v>0</v>
      </c>
      <c r="V29599">
        <f t="shared" ca="1" si="6486"/>
        <v>0</v>
      </c>
    </row>
    <row r="29600" spans="6:22" x14ac:dyDescent="0.25">
      <c r="F29600">
        <f t="shared" si="6481"/>
        <v>29597</v>
      </c>
      <c r="G29600">
        <f t="shared" si="6492"/>
        <v>7.3992499999999996E-3</v>
      </c>
      <c r="H29600">
        <f t="shared" si="6482"/>
        <v>0</v>
      </c>
      <c r="I29600">
        <f t="shared" si="6490"/>
        <v>0</v>
      </c>
      <c r="J29600">
        <f t="shared" si="6493"/>
        <v>0</v>
      </c>
      <c r="L29600">
        <f t="shared" si="6483"/>
        <v>25573.325124994073</v>
      </c>
      <c r="M29600">
        <f t="shared" si="6494"/>
        <v>6.3933312812485179E-3</v>
      </c>
      <c r="N29600">
        <f t="shared" si="6487"/>
        <v>0</v>
      </c>
      <c r="O29600">
        <f t="shared" si="6488"/>
        <v>0</v>
      </c>
      <c r="P29600">
        <f t="shared" si="6489"/>
        <v>0</v>
      </c>
      <c r="Q29600">
        <f t="shared" si="6484"/>
        <v>-0.578125</v>
      </c>
      <c r="R29600">
        <f>Random!A29598</f>
        <v>-0.28997902726139768</v>
      </c>
      <c r="T29600">
        <f t="shared" ca="1" si="6485"/>
        <v>-1.145464599417262E-2</v>
      </c>
      <c r="U29600">
        <f t="shared" ca="1" si="6491"/>
        <v>0</v>
      </c>
      <c r="V29600">
        <f t="shared" ca="1" si="6486"/>
        <v>0</v>
      </c>
    </row>
    <row r="29601" spans="6:22" x14ac:dyDescent="0.25">
      <c r="F29601">
        <f t="shared" si="6481"/>
        <v>29598</v>
      </c>
      <c r="G29601">
        <f t="shared" si="6492"/>
        <v>7.3994999999999998E-3</v>
      </c>
      <c r="H29601">
        <f t="shared" si="6482"/>
        <v>0</v>
      </c>
      <c r="I29601">
        <f t="shared" si="6490"/>
        <v>0</v>
      </c>
      <c r="J29601">
        <f t="shared" si="6493"/>
        <v>0</v>
      </c>
      <c r="L29601">
        <f t="shared" si="6483"/>
        <v>25574.325124994073</v>
      </c>
      <c r="M29601">
        <f t="shared" si="6494"/>
        <v>6.3935812812485181E-3</v>
      </c>
      <c r="N29601">
        <f t="shared" si="6487"/>
        <v>0</v>
      </c>
      <c r="O29601">
        <f t="shared" si="6488"/>
        <v>0</v>
      </c>
      <c r="P29601">
        <f t="shared" si="6489"/>
        <v>0</v>
      </c>
      <c r="Q29601">
        <f t="shared" si="6484"/>
        <v>-0.1640625</v>
      </c>
      <c r="R29601">
        <f>Random!A29599</f>
        <v>-8.3365701938816983E-2</v>
      </c>
      <c r="T29601">
        <f t="shared" ca="1" si="6485"/>
        <v>-9.3905358784133371E-3</v>
      </c>
      <c r="U29601">
        <f t="shared" ca="1" si="6491"/>
        <v>0</v>
      </c>
      <c r="V29601">
        <f t="shared" ca="1" si="6486"/>
        <v>0</v>
      </c>
    </row>
    <row r="29602" spans="6:22" x14ac:dyDescent="0.25">
      <c r="F29602">
        <f t="shared" si="6481"/>
        <v>29599</v>
      </c>
      <c r="G29602">
        <f t="shared" si="6492"/>
        <v>7.3997500000000001E-3</v>
      </c>
      <c r="H29602">
        <f t="shared" si="6482"/>
        <v>0</v>
      </c>
      <c r="I29602">
        <f t="shared" si="6490"/>
        <v>0</v>
      </c>
      <c r="J29602">
        <f t="shared" si="6493"/>
        <v>0</v>
      </c>
      <c r="L29602">
        <f t="shared" si="6483"/>
        <v>25575.325124994073</v>
      </c>
      <c r="M29602">
        <f t="shared" si="6494"/>
        <v>6.3938312812485184E-3</v>
      </c>
      <c r="N29602">
        <f t="shared" si="6487"/>
        <v>0</v>
      </c>
      <c r="O29602">
        <f t="shared" si="6488"/>
        <v>0</v>
      </c>
      <c r="P29602">
        <f t="shared" si="6489"/>
        <v>0</v>
      </c>
      <c r="Q29602">
        <f t="shared" si="6484"/>
        <v>-0.1328125</v>
      </c>
      <c r="R29602">
        <f>Random!A29600</f>
        <v>-6.7214966705168577E-2</v>
      </c>
      <c r="T29602">
        <f t="shared" ca="1" si="6485"/>
        <v>-3.5321024438090252E-3</v>
      </c>
      <c r="U29602">
        <f t="shared" ca="1" si="6491"/>
        <v>0</v>
      </c>
      <c r="V29602">
        <f t="shared" ca="1" si="6486"/>
        <v>0</v>
      </c>
    </row>
    <row r="29603" spans="6:22" x14ac:dyDescent="0.25">
      <c r="F29603">
        <f t="shared" si="6481"/>
        <v>29600</v>
      </c>
      <c r="G29603">
        <f t="shared" si="6492"/>
        <v>7.4000000000000003E-3</v>
      </c>
      <c r="H29603">
        <f t="shared" si="6482"/>
        <v>0</v>
      </c>
      <c r="I29603">
        <f t="shared" si="6490"/>
        <v>0</v>
      </c>
      <c r="J29603">
        <f t="shared" si="6493"/>
        <v>0</v>
      </c>
      <c r="L29603">
        <f t="shared" si="6483"/>
        <v>25576.325124994073</v>
      </c>
      <c r="M29603">
        <f t="shared" si="6494"/>
        <v>6.3940812812485186E-3</v>
      </c>
      <c r="N29603">
        <f t="shared" si="6487"/>
        <v>0</v>
      </c>
      <c r="O29603">
        <f t="shared" si="6488"/>
        <v>0</v>
      </c>
      <c r="P29603">
        <f t="shared" si="6489"/>
        <v>0</v>
      </c>
      <c r="Q29603">
        <f t="shared" si="6484"/>
        <v>-0.2265625</v>
      </c>
      <c r="R29603">
        <f>Random!A29601</f>
        <v>-0.11226417131185851</v>
      </c>
      <c r="T29603">
        <f t="shared" ca="1" si="6485"/>
        <v>3.332105465636444E-3</v>
      </c>
      <c r="U29603">
        <f t="shared" ca="1" si="6491"/>
        <v>0</v>
      </c>
      <c r="V29603">
        <f t="shared" ca="1" si="6486"/>
        <v>0</v>
      </c>
    </row>
    <row r="29604" spans="6:22" x14ac:dyDescent="0.25">
      <c r="F29604">
        <f t="shared" si="6481"/>
        <v>29601</v>
      </c>
      <c r="G29604">
        <f t="shared" si="6492"/>
        <v>7.4002499999999997E-3</v>
      </c>
      <c r="H29604">
        <f t="shared" si="6482"/>
        <v>0</v>
      </c>
      <c r="I29604">
        <f t="shared" si="6490"/>
        <v>0</v>
      </c>
      <c r="J29604">
        <f t="shared" si="6493"/>
        <v>0</v>
      </c>
      <c r="L29604">
        <f t="shared" si="6483"/>
        <v>25577.325124994073</v>
      </c>
      <c r="M29604">
        <f t="shared" si="6494"/>
        <v>6.394331281248518E-3</v>
      </c>
      <c r="N29604">
        <f t="shared" si="6487"/>
        <v>0</v>
      </c>
      <c r="O29604">
        <f t="shared" si="6488"/>
        <v>0</v>
      </c>
      <c r="P29604">
        <f t="shared" si="6489"/>
        <v>0</v>
      </c>
      <c r="Q29604">
        <f t="shared" si="6484"/>
        <v>-0.28125</v>
      </c>
      <c r="R29604">
        <f>Random!A29602</f>
        <v>-0.13894623660051553</v>
      </c>
      <c r="T29604">
        <f t="shared" ca="1" si="6485"/>
        <v>8.9363948748282448E-3</v>
      </c>
      <c r="U29604">
        <f t="shared" ca="1" si="6491"/>
        <v>0</v>
      </c>
      <c r="V29604">
        <f t="shared" ca="1" si="6486"/>
        <v>0</v>
      </c>
    </row>
    <row r="29605" spans="6:22" x14ac:dyDescent="0.25">
      <c r="F29605">
        <f t="shared" si="6481"/>
        <v>29602</v>
      </c>
      <c r="G29605">
        <f t="shared" si="6492"/>
        <v>7.4005E-3</v>
      </c>
      <c r="H29605">
        <f t="shared" si="6482"/>
        <v>0</v>
      </c>
      <c r="I29605">
        <f t="shared" si="6490"/>
        <v>0</v>
      </c>
      <c r="J29605">
        <f t="shared" si="6493"/>
        <v>0</v>
      </c>
      <c r="L29605">
        <f t="shared" si="6483"/>
        <v>25578.325124994073</v>
      </c>
      <c r="M29605">
        <f t="shared" si="6494"/>
        <v>6.3945812812485183E-3</v>
      </c>
      <c r="N29605">
        <f t="shared" si="6487"/>
        <v>0</v>
      </c>
      <c r="O29605">
        <f t="shared" si="6488"/>
        <v>0</v>
      </c>
      <c r="P29605">
        <f t="shared" si="6489"/>
        <v>0</v>
      </c>
      <c r="Q29605">
        <f t="shared" si="6484"/>
        <v>0.9609375</v>
      </c>
      <c r="R29605">
        <f>Random!A29603</f>
        <v>0.48076501425436335</v>
      </c>
      <c r="T29605">
        <f t="shared" ca="1" si="6485"/>
        <v>1.1402844028991525E-2</v>
      </c>
      <c r="U29605">
        <f t="shared" ca="1" si="6491"/>
        <v>0</v>
      </c>
      <c r="V29605">
        <f t="shared" ca="1" si="6486"/>
        <v>0</v>
      </c>
    </row>
    <row r="29606" spans="6:22" x14ac:dyDescent="0.25">
      <c r="F29606">
        <f t="shared" si="6481"/>
        <v>29603</v>
      </c>
      <c r="G29606">
        <f t="shared" si="6492"/>
        <v>7.4007500000000002E-3</v>
      </c>
      <c r="H29606">
        <f t="shared" si="6482"/>
        <v>0</v>
      </c>
      <c r="I29606">
        <f t="shared" si="6490"/>
        <v>0</v>
      </c>
      <c r="J29606">
        <f t="shared" si="6493"/>
        <v>0</v>
      </c>
      <c r="L29606">
        <f t="shared" si="6483"/>
        <v>25579.325124994073</v>
      </c>
      <c r="M29606">
        <f t="shared" si="6494"/>
        <v>6.3948312812485185E-3</v>
      </c>
      <c r="N29606">
        <f t="shared" si="6487"/>
        <v>0</v>
      </c>
      <c r="O29606">
        <f t="shared" si="6488"/>
        <v>0</v>
      </c>
      <c r="P29606">
        <f t="shared" si="6489"/>
        <v>0</v>
      </c>
      <c r="Q29606">
        <f t="shared" si="6484"/>
        <v>-0.2734375</v>
      </c>
      <c r="R29606">
        <f>Random!A29604</f>
        <v>-0.13690401508171024</v>
      </c>
      <c r="T29606">
        <f t="shared" ca="1" si="6485"/>
        <v>9.0677409791431254E-3</v>
      </c>
      <c r="U29606">
        <f t="shared" ca="1" si="6491"/>
        <v>0</v>
      </c>
      <c r="V29606">
        <f t="shared" ca="1" si="6486"/>
        <v>0</v>
      </c>
    </row>
    <row r="29607" spans="6:22" x14ac:dyDescent="0.25">
      <c r="F29607">
        <f t="shared" si="6481"/>
        <v>29604</v>
      </c>
      <c r="G29607">
        <f t="shared" si="6492"/>
        <v>7.4009999999999996E-3</v>
      </c>
      <c r="H29607">
        <f t="shared" si="6482"/>
        <v>0</v>
      </c>
      <c r="I29607">
        <f t="shared" si="6490"/>
        <v>0</v>
      </c>
      <c r="J29607">
        <f t="shared" si="6493"/>
        <v>0</v>
      </c>
      <c r="L29607">
        <f t="shared" si="6483"/>
        <v>25580.325124994073</v>
      </c>
      <c r="M29607">
        <f t="shared" si="6494"/>
        <v>6.3950812812485179E-3</v>
      </c>
      <c r="N29607">
        <f t="shared" si="6487"/>
        <v>0</v>
      </c>
      <c r="O29607">
        <f t="shared" si="6488"/>
        <v>0</v>
      </c>
      <c r="P29607">
        <f t="shared" si="6489"/>
        <v>0</v>
      </c>
      <c r="Q29607">
        <f t="shared" si="6484"/>
        <v>-0.9453125</v>
      </c>
      <c r="R29607">
        <f>Random!A29605</f>
        <v>-0.47106545284405044</v>
      </c>
      <c r="T29607">
        <f t="shared" ca="1" si="6485"/>
        <v>5.0020674701122337E-3</v>
      </c>
      <c r="U29607">
        <f t="shared" ca="1" si="6491"/>
        <v>0</v>
      </c>
      <c r="V29607">
        <f t="shared" ca="1" si="6486"/>
        <v>0</v>
      </c>
    </row>
    <row r="29608" spans="6:22" x14ac:dyDescent="0.25">
      <c r="F29608">
        <f t="shared" si="6481"/>
        <v>29605</v>
      </c>
      <c r="G29608">
        <f t="shared" si="6492"/>
        <v>7.4012499999999998E-3</v>
      </c>
      <c r="H29608">
        <f t="shared" si="6482"/>
        <v>0</v>
      </c>
      <c r="I29608">
        <f t="shared" si="6490"/>
        <v>0</v>
      </c>
      <c r="J29608">
        <f t="shared" si="6493"/>
        <v>0</v>
      </c>
      <c r="L29608">
        <f t="shared" si="6483"/>
        <v>25581.325124994073</v>
      </c>
      <c r="M29608">
        <f t="shared" si="6494"/>
        <v>6.3953312812485182E-3</v>
      </c>
      <c r="N29608">
        <f t="shared" si="6487"/>
        <v>0</v>
      </c>
      <c r="O29608">
        <f t="shared" si="6488"/>
        <v>0</v>
      </c>
      <c r="P29608">
        <f t="shared" si="6489"/>
        <v>0</v>
      </c>
      <c r="Q29608">
        <f t="shared" si="6484"/>
        <v>-6.25E-2</v>
      </c>
      <c r="R29608">
        <f>Random!A29606</f>
        <v>-3.0044246146147646E-2</v>
      </c>
      <c r="T29608">
        <f t="shared" ca="1" si="6485"/>
        <v>8.7002266149163753E-4</v>
      </c>
      <c r="U29608">
        <f t="shared" ca="1" si="6491"/>
        <v>0</v>
      </c>
      <c r="V29608">
        <f t="shared" ca="1" si="6486"/>
        <v>0</v>
      </c>
    </row>
    <row r="29609" spans="6:22" x14ac:dyDescent="0.25">
      <c r="F29609">
        <f t="shared" si="6481"/>
        <v>29606</v>
      </c>
      <c r="G29609">
        <f t="shared" si="6492"/>
        <v>7.4015000000000001E-3</v>
      </c>
      <c r="H29609">
        <f t="shared" si="6482"/>
        <v>0</v>
      </c>
      <c r="I29609">
        <f t="shared" si="6490"/>
        <v>0</v>
      </c>
      <c r="J29609">
        <f t="shared" si="6493"/>
        <v>0</v>
      </c>
      <c r="L29609">
        <f t="shared" si="6483"/>
        <v>25582.325124994073</v>
      </c>
      <c r="M29609">
        <f t="shared" si="6494"/>
        <v>6.3955812812485184E-3</v>
      </c>
      <c r="N29609">
        <f t="shared" si="6487"/>
        <v>0</v>
      </c>
      <c r="O29609">
        <f t="shared" si="6488"/>
        <v>0</v>
      </c>
      <c r="P29609">
        <f t="shared" si="6489"/>
        <v>0</v>
      </c>
      <c r="Q29609">
        <f t="shared" si="6484"/>
        <v>-0.734375</v>
      </c>
      <c r="R29609">
        <f>Random!A29607</f>
        <v>-0.36615363084144514</v>
      </c>
      <c r="T29609">
        <f t="shared" ca="1" si="6485"/>
        <v>-3.3991874497260087E-3</v>
      </c>
      <c r="U29609">
        <f t="shared" ca="1" si="6491"/>
        <v>0</v>
      </c>
      <c r="V29609">
        <f t="shared" ca="1" si="6486"/>
        <v>0</v>
      </c>
    </row>
    <row r="29610" spans="6:22" x14ac:dyDescent="0.25">
      <c r="F29610">
        <f t="shared" si="6481"/>
        <v>29607</v>
      </c>
      <c r="G29610">
        <f t="shared" si="6492"/>
        <v>7.4017500000000003E-3</v>
      </c>
      <c r="H29610">
        <f t="shared" si="6482"/>
        <v>0</v>
      </c>
      <c r="I29610">
        <f t="shared" si="6490"/>
        <v>0</v>
      </c>
      <c r="J29610">
        <f t="shared" si="6493"/>
        <v>0</v>
      </c>
      <c r="L29610">
        <f t="shared" si="6483"/>
        <v>25583.325124994073</v>
      </c>
      <c r="M29610">
        <f t="shared" si="6494"/>
        <v>6.3958312812485187E-3</v>
      </c>
      <c r="N29610">
        <f t="shared" si="6487"/>
        <v>0</v>
      </c>
      <c r="O29610">
        <f t="shared" si="6488"/>
        <v>0</v>
      </c>
      <c r="P29610">
        <f t="shared" si="6489"/>
        <v>0</v>
      </c>
      <c r="Q29610">
        <f t="shared" si="6484"/>
        <v>-0.9921875</v>
      </c>
      <c r="R29610">
        <f>Random!A29608</f>
        <v>-0.49697046132707667</v>
      </c>
      <c r="T29610">
        <f t="shared" ca="1" si="6485"/>
        <v>-4.7508399096880876E-3</v>
      </c>
      <c r="U29610">
        <f t="shared" ca="1" si="6491"/>
        <v>0</v>
      </c>
      <c r="V29610">
        <f t="shared" ca="1" si="6486"/>
        <v>0</v>
      </c>
    </row>
    <row r="29611" spans="6:22" x14ac:dyDescent="0.25">
      <c r="F29611">
        <f t="shared" si="6481"/>
        <v>29608</v>
      </c>
      <c r="G29611">
        <f t="shared" si="6492"/>
        <v>7.4019999999999997E-3</v>
      </c>
      <c r="H29611">
        <f t="shared" si="6482"/>
        <v>0</v>
      </c>
      <c r="I29611">
        <f t="shared" si="6490"/>
        <v>0</v>
      </c>
      <c r="J29611">
        <f t="shared" si="6493"/>
        <v>0</v>
      </c>
      <c r="L29611">
        <f t="shared" si="6483"/>
        <v>25584.325124994073</v>
      </c>
      <c r="M29611">
        <f t="shared" si="6494"/>
        <v>6.396081281248518E-3</v>
      </c>
      <c r="N29611">
        <f t="shared" si="6487"/>
        <v>0</v>
      </c>
      <c r="O29611">
        <f t="shared" si="6488"/>
        <v>0</v>
      </c>
      <c r="P29611">
        <f t="shared" si="6489"/>
        <v>0</v>
      </c>
      <c r="Q29611">
        <f t="shared" si="6484"/>
        <v>-0.78125</v>
      </c>
      <c r="R29611">
        <f>Random!A29609</f>
        <v>-0.39058246770740956</v>
      </c>
      <c r="T29611">
        <f t="shared" ca="1" si="6485"/>
        <v>-3.3244858398275589E-3</v>
      </c>
      <c r="U29611">
        <f t="shared" ca="1" si="6491"/>
        <v>0</v>
      </c>
      <c r="V29611">
        <f t="shared" ca="1" si="6486"/>
        <v>0</v>
      </c>
    </row>
    <row r="29612" spans="6:22" x14ac:dyDescent="0.25">
      <c r="F29612">
        <f t="shared" si="6481"/>
        <v>29609</v>
      </c>
      <c r="G29612">
        <f t="shared" si="6492"/>
        <v>7.40225E-3</v>
      </c>
      <c r="H29612">
        <f t="shared" si="6482"/>
        <v>0</v>
      </c>
      <c r="I29612">
        <f t="shared" si="6490"/>
        <v>0</v>
      </c>
      <c r="J29612">
        <f t="shared" si="6493"/>
        <v>0</v>
      </c>
      <c r="L29612">
        <f t="shared" si="6483"/>
        <v>25585.325124994073</v>
      </c>
      <c r="M29612">
        <f t="shared" si="6494"/>
        <v>6.3963312812485183E-3</v>
      </c>
      <c r="N29612">
        <f t="shared" si="6487"/>
        <v>0</v>
      </c>
      <c r="O29612">
        <f t="shared" si="6488"/>
        <v>0</v>
      </c>
      <c r="P29612">
        <f t="shared" si="6489"/>
        <v>0</v>
      </c>
      <c r="Q29612">
        <f t="shared" si="6484"/>
        <v>-0.1953125</v>
      </c>
      <c r="R29612">
        <f>Random!A29610</f>
        <v>-9.8267649868806428E-2</v>
      </c>
      <c r="T29612">
        <f t="shared" ca="1" si="6485"/>
        <v>5.0697075616952091E-4</v>
      </c>
      <c r="U29612">
        <f t="shared" ca="1" si="6491"/>
        <v>0</v>
      </c>
      <c r="V29612">
        <f t="shared" ca="1" si="6486"/>
        <v>0</v>
      </c>
    </row>
    <row r="29613" spans="6:22" x14ac:dyDescent="0.25">
      <c r="F29613">
        <f t="shared" si="6481"/>
        <v>29610</v>
      </c>
      <c r="G29613">
        <f t="shared" si="6492"/>
        <v>7.4025000000000002E-3</v>
      </c>
      <c r="H29613">
        <f t="shared" si="6482"/>
        <v>0</v>
      </c>
      <c r="I29613">
        <f t="shared" si="6490"/>
        <v>0</v>
      </c>
      <c r="J29613">
        <f t="shared" si="6493"/>
        <v>0</v>
      </c>
      <c r="L29613">
        <f t="shared" si="6483"/>
        <v>25586.325124994073</v>
      </c>
      <c r="M29613">
        <f t="shared" si="6494"/>
        <v>6.3965812812485185E-3</v>
      </c>
      <c r="N29613">
        <f t="shared" si="6487"/>
        <v>0</v>
      </c>
      <c r="O29613">
        <f t="shared" si="6488"/>
        <v>0</v>
      </c>
      <c r="P29613">
        <f t="shared" si="6489"/>
        <v>0</v>
      </c>
      <c r="Q29613">
        <f t="shared" si="6484"/>
        <v>-0.453125</v>
      </c>
      <c r="R29613">
        <f>Random!A29611</f>
        <v>-0.22566737710393636</v>
      </c>
      <c r="T29613">
        <f t="shared" ca="1" si="6485"/>
        <v>3.4388060633148256E-3</v>
      </c>
      <c r="U29613">
        <f t="shared" ca="1" si="6491"/>
        <v>0</v>
      </c>
      <c r="V29613">
        <f t="shared" ca="1" si="6486"/>
        <v>0</v>
      </c>
    </row>
    <row r="29614" spans="6:22" x14ac:dyDescent="0.25">
      <c r="F29614">
        <f t="shared" si="6481"/>
        <v>29611</v>
      </c>
      <c r="G29614">
        <f t="shared" si="6492"/>
        <v>7.4027499999999996E-3</v>
      </c>
      <c r="H29614">
        <f t="shared" si="6482"/>
        <v>0</v>
      </c>
      <c r="I29614">
        <f t="shared" si="6490"/>
        <v>0</v>
      </c>
      <c r="J29614">
        <f t="shared" si="6493"/>
        <v>0</v>
      </c>
      <c r="L29614">
        <f t="shared" si="6483"/>
        <v>25587.325124994073</v>
      </c>
      <c r="M29614">
        <f t="shared" si="6494"/>
        <v>6.3968312812485179E-3</v>
      </c>
      <c r="N29614">
        <f t="shared" si="6487"/>
        <v>0</v>
      </c>
      <c r="O29614">
        <f t="shared" si="6488"/>
        <v>0</v>
      </c>
      <c r="P29614">
        <f t="shared" si="6489"/>
        <v>0</v>
      </c>
      <c r="Q29614">
        <f t="shared" si="6484"/>
        <v>0.90625</v>
      </c>
      <c r="R29614">
        <f>Random!A29612</f>
        <v>0.45425457332287733</v>
      </c>
      <c r="T29614">
        <f t="shared" ca="1" si="6485"/>
        <v>4.5705774878845671E-3</v>
      </c>
      <c r="U29614">
        <f t="shared" ca="1" si="6491"/>
        <v>0</v>
      </c>
      <c r="V29614">
        <f t="shared" ca="1" si="6486"/>
        <v>0</v>
      </c>
    </row>
    <row r="29615" spans="6:22" x14ac:dyDescent="0.25">
      <c r="F29615">
        <f t="shared" si="6481"/>
        <v>29612</v>
      </c>
      <c r="G29615">
        <f t="shared" si="6492"/>
        <v>7.4029999999999999E-3</v>
      </c>
      <c r="H29615">
        <f t="shared" si="6482"/>
        <v>0</v>
      </c>
      <c r="I29615">
        <f t="shared" si="6490"/>
        <v>0</v>
      </c>
      <c r="J29615">
        <f t="shared" si="6493"/>
        <v>0</v>
      </c>
      <c r="L29615">
        <f t="shared" si="6483"/>
        <v>25588.325124994073</v>
      </c>
      <c r="M29615">
        <f t="shared" si="6494"/>
        <v>6.3970812812485182E-3</v>
      </c>
      <c r="N29615">
        <f t="shared" si="6487"/>
        <v>0</v>
      </c>
      <c r="O29615">
        <f t="shared" si="6488"/>
        <v>0</v>
      </c>
      <c r="P29615">
        <f t="shared" si="6489"/>
        <v>0</v>
      </c>
      <c r="Q29615">
        <f t="shared" si="6484"/>
        <v>0.3046875</v>
      </c>
      <c r="R29615">
        <f>Random!A29613</f>
        <v>0.15056577131002802</v>
      </c>
      <c r="T29615">
        <f t="shared" ca="1" si="6485"/>
        <v>2.9566164807470754E-3</v>
      </c>
      <c r="U29615">
        <f t="shared" ca="1" si="6491"/>
        <v>0</v>
      </c>
      <c r="V29615">
        <f t="shared" ca="1" si="6486"/>
        <v>0</v>
      </c>
    </row>
    <row r="29616" spans="6:22" x14ac:dyDescent="0.25">
      <c r="F29616">
        <f t="shared" si="6481"/>
        <v>29613</v>
      </c>
      <c r="G29616">
        <f t="shared" si="6492"/>
        <v>7.4032500000000001E-3</v>
      </c>
      <c r="H29616">
        <f t="shared" si="6482"/>
        <v>0</v>
      </c>
      <c r="I29616">
        <f t="shared" si="6490"/>
        <v>0</v>
      </c>
      <c r="J29616">
        <f t="shared" si="6493"/>
        <v>0</v>
      </c>
      <c r="L29616">
        <f t="shared" si="6483"/>
        <v>25589.325124994073</v>
      </c>
      <c r="M29616">
        <f t="shared" si="6494"/>
        <v>6.3973312812485184E-3</v>
      </c>
      <c r="N29616">
        <f t="shared" si="6487"/>
        <v>0</v>
      </c>
      <c r="O29616">
        <f t="shared" si="6488"/>
        <v>0</v>
      </c>
      <c r="P29616">
        <f t="shared" si="6489"/>
        <v>0</v>
      </c>
      <c r="Q29616">
        <f t="shared" si="6484"/>
        <v>0.6640625</v>
      </c>
      <c r="R29616">
        <f>Random!A29614</f>
        <v>0.33230547320941239</v>
      </c>
      <c r="T29616">
        <f t="shared" ca="1" si="6485"/>
        <v>-4.851756194959E-5</v>
      </c>
      <c r="U29616">
        <f t="shared" ca="1" si="6491"/>
        <v>0</v>
      </c>
      <c r="V29616">
        <f t="shared" ca="1" si="6486"/>
        <v>0</v>
      </c>
    </row>
    <row r="29617" spans="6:22" x14ac:dyDescent="0.25">
      <c r="F29617">
        <f t="shared" si="6481"/>
        <v>29614</v>
      </c>
      <c r="G29617">
        <f t="shared" si="6492"/>
        <v>7.4035000000000004E-3</v>
      </c>
      <c r="H29617">
        <f t="shared" si="6482"/>
        <v>0</v>
      </c>
      <c r="I29617">
        <f t="shared" si="6490"/>
        <v>0</v>
      </c>
      <c r="J29617">
        <f t="shared" si="6493"/>
        <v>0</v>
      </c>
      <c r="L29617">
        <f t="shared" si="6483"/>
        <v>25590.325124994073</v>
      </c>
      <c r="M29617">
        <f t="shared" si="6494"/>
        <v>6.3975812812485187E-3</v>
      </c>
      <c r="N29617">
        <f t="shared" si="6487"/>
        <v>0</v>
      </c>
      <c r="O29617">
        <f t="shared" si="6488"/>
        <v>0</v>
      </c>
      <c r="P29617">
        <f t="shared" si="6489"/>
        <v>0</v>
      </c>
      <c r="Q29617">
        <f t="shared" si="6484"/>
        <v>-7.03125E-2</v>
      </c>
      <c r="R29617">
        <f>Random!A29615</f>
        <v>-3.3836226299681527E-2</v>
      </c>
      <c r="T29617">
        <f t="shared" ca="1" si="6485"/>
        <v>-2.8165749887581557E-3</v>
      </c>
      <c r="U29617">
        <f t="shared" ca="1" si="6491"/>
        <v>0</v>
      </c>
      <c r="V29617">
        <f t="shared" ca="1" si="6486"/>
        <v>0</v>
      </c>
    </row>
    <row r="29618" spans="6:22" x14ac:dyDescent="0.25">
      <c r="F29618">
        <f t="shared" si="6481"/>
        <v>29615</v>
      </c>
      <c r="G29618">
        <f t="shared" si="6492"/>
        <v>7.4037499999999997E-3</v>
      </c>
      <c r="H29618">
        <f t="shared" si="6482"/>
        <v>0</v>
      </c>
      <c r="I29618">
        <f t="shared" si="6490"/>
        <v>0</v>
      </c>
      <c r="J29618">
        <f t="shared" si="6493"/>
        <v>0</v>
      </c>
      <c r="L29618">
        <f t="shared" si="6483"/>
        <v>25591.325124994073</v>
      </c>
      <c r="M29618">
        <f t="shared" si="6494"/>
        <v>6.3978312812485181E-3</v>
      </c>
      <c r="N29618">
        <f t="shared" si="6487"/>
        <v>0</v>
      </c>
      <c r="O29618">
        <f t="shared" si="6488"/>
        <v>0</v>
      </c>
      <c r="P29618">
        <f t="shared" si="6489"/>
        <v>0</v>
      </c>
      <c r="Q29618">
        <f t="shared" si="6484"/>
        <v>0.7734375</v>
      </c>
      <c r="R29618">
        <f>Random!A29616</f>
        <v>0.38831277050720203</v>
      </c>
      <c r="T29618">
        <f t="shared" ca="1" si="6485"/>
        <v>-5.4097133424840481E-3</v>
      </c>
      <c r="U29618">
        <f t="shared" ca="1" si="6491"/>
        <v>0</v>
      </c>
      <c r="V29618">
        <f t="shared" ca="1" si="6486"/>
        <v>0</v>
      </c>
    </row>
    <row r="29619" spans="6:22" x14ac:dyDescent="0.25">
      <c r="F29619">
        <f t="shared" si="6481"/>
        <v>29616</v>
      </c>
      <c r="G29619">
        <f t="shared" si="6492"/>
        <v>7.404E-3</v>
      </c>
      <c r="H29619">
        <f t="shared" si="6482"/>
        <v>0</v>
      </c>
      <c r="I29619">
        <f t="shared" si="6490"/>
        <v>0</v>
      </c>
      <c r="J29619">
        <f t="shared" si="6493"/>
        <v>0</v>
      </c>
      <c r="L29619">
        <f t="shared" si="6483"/>
        <v>25592.325124994073</v>
      </c>
      <c r="M29619">
        <f t="shared" si="6494"/>
        <v>6.3980812812485183E-3</v>
      </c>
      <c r="N29619">
        <f t="shared" si="6487"/>
        <v>0</v>
      </c>
      <c r="O29619">
        <f t="shared" si="6488"/>
        <v>0</v>
      </c>
      <c r="P29619">
        <f t="shared" si="6489"/>
        <v>0</v>
      </c>
      <c r="Q29619">
        <f t="shared" si="6484"/>
        <v>-0.8203125</v>
      </c>
      <c r="R29619">
        <f>Random!A29617</f>
        <v>-0.41111216597218858</v>
      </c>
      <c r="T29619">
        <f t="shared" ca="1" si="6485"/>
        <v>-6.8676153788836888E-3</v>
      </c>
      <c r="U29619">
        <f t="shared" ca="1" si="6491"/>
        <v>0</v>
      </c>
      <c r="V29619">
        <f t="shared" ca="1" si="6486"/>
        <v>0</v>
      </c>
    </row>
    <row r="29620" spans="6:22" x14ac:dyDescent="0.25">
      <c r="F29620">
        <f t="shared" si="6481"/>
        <v>29617</v>
      </c>
      <c r="G29620">
        <f t="shared" si="6492"/>
        <v>7.4042500000000002E-3</v>
      </c>
      <c r="H29620">
        <f t="shared" si="6482"/>
        <v>0</v>
      </c>
      <c r="I29620">
        <f t="shared" si="6490"/>
        <v>0</v>
      </c>
      <c r="J29620">
        <f t="shared" si="6493"/>
        <v>0</v>
      </c>
      <c r="L29620">
        <f t="shared" si="6483"/>
        <v>25593.325124994073</v>
      </c>
      <c r="M29620">
        <f t="shared" si="6494"/>
        <v>6.3983312812485186E-3</v>
      </c>
      <c r="N29620">
        <f t="shared" si="6487"/>
        <v>0</v>
      </c>
      <c r="O29620">
        <f t="shared" si="6488"/>
        <v>0</v>
      </c>
      <c r="P29620">
        <f t="shared" si="6489"/>
        <v>0</v>
      </c>
      <c r="Q29620">
        <f t="shared" si="6484"/>
        <v>0.921875</v>
      </c>
      <c r="R29620">
        <f>Random!A29618</f>
        <v>0.45903393679190085</v>
      </c>
      <c r="T29620">
        <f t="shared" ca="1" si="6485"/>
        <v>-5.6955001263461966E-3</v>
      </c>
      <c r="U29620">
        <f t="shared" ca="1" si="6491"/>
        <v>0</v>
      </c>
      <c r="V29620">
        <f t="shared" ca="1" si="6486"/>
        <v>0</v>
      </c>
    </row>
    <row r="29621" spans="6:22" x14ac:dyDescent="0.25">
      <c r="F29621">
        <f t="shared" si="6481"/>
        <v>29618</v>
      </c>
      <c r="G29621">
        <f t="shared" si="6492"/>
        <v>7.4044999999999996E-3</v>
      </c>
      <c r="H29621">
        <f t="shared" si="6482"/>
        <v>0</v>
      </c>
      <c r="I29621">
        <f t="shared" si="6490"/>
        <v>0</v>
      </c>
      <c r="J29621">
        <f t="shared" si="6493"/>
        <v>0</v>
      </c>
      <c r="L29621">
        <f t="shared" si="6483"/>
        <v>25594.325124994073</v>
      </c>
      <c r="M29621">
        <f t="shared" si="6494"/>
        <v>6.3985812812485179E-3</v>
      </c>
      <c r="N29621">
        <f t="shared" si="6487"/>
        <v>0</v>
      </c>
      <c r="O29621">
        <f t="shared" si="6488"/>
        <v>0</v>
      </c>
      <c r="P29621">
        <f t="shared" si="6489"/>
        <v>0</v>
      </c>
      <c r="Q29621">
        <f t="shared" si="6484"/>
        <v>-0.671875</v>
      </c>
      <c r="R29621">
        <f>Random!A29619</f>
        <v>-0.33773900821685121</v>
      </c>
      <c r="T29621">
        <f t="shared" ca="1" si="6485"/>
        <v>-3.4064017698189199E-3</v>
      </c>
      <c r="U29621">
        <f t="shared" ca="1" si="6491"/>
        <v>0</v>
      </c>
      <c r="V29621">
        <f t="shared" ca="1" si="6486"/>
        <v>0</v>
      </c>
    </row>
    <row r="29622" spans="6:22" x14ac:dyDescent="0.25">
      <c r="F29622">
        <f t="shared" si="6481"/>
        <v>29619</v>
      </c>
      <c r="G29622">
        <f t="shared" si="6492"/>
        <v>7.4047499999999999E-3</v>
      </c>
      <c r="H29622">
        <f t="shared" si="6482"/>
        <v>0</v>
      </c>
      <c r="I29622">
        <f t="shared" si="6490"/>
        <v>0</v>
      </c>
      <c r="J29622">
        <f t="shared" si="6493"/>
        <v>0</v>
      </c>
      <c r="L29622">
        <f t="shared" si="6483"/>
        <v>25595.325124994073</v>
      </c>
      <c r="M29622">
        <f t="shared" si="6494"/>
        <v>6.3988312812485182E-3</v>
      </c>
      <c r="N29622">
        <f t="shared" si="6487"/>
        <v>0</v>
      </c>
      <c r="O29622">
        <f t="shared" si="6488"/>
        <v>0</v>
      </c>
      <c r="P29622">
        <f t="shared" si="6489"/>
        <v>0</v>
      </c>
      <c r="Q29622">
        <f t="shared" si="6484"/>
        <v>0.5</v>
      </c>
      <c r="R29622">
        <f>Random!A29620</f>
        <v>0.24998140080851949</v>
      </c>
      <c r="T29622">
        <f t="shared" ca="1" si="6485"/>
        <v>-1.6774626651584366E-4</v>
      </c>
      <c r="U29622">
        <f t="shared" ca="1" si="6491"/>
        <v>0</v>
      </c>
      <c r="V29622">
        <f t="shared" ca="1" si="6486"/>
        <v>0</v>
      </c>
    </row>
    <row r="29623" spans="6:22" x14ac:dyDescent="0.25">
      <c r="F29623">
        <f t="shared" si="6481"/>
        <v>29620</v>
      </c>
      <c r="G29623">
        <f t="shared" si="6492"/>
        <v>7.4050000000000001E-3</v>
      </c>
      <c r="H29623">
        <f t="shared" si="6482"/>
        <v>0</v>
      </c>
      <c r="I29623">
        <f t="shared" si="6490"/>
        <v>0</v>
      </c>
      <c r="J29623">
        <f t="shared" si="6493"/>
        <v>0</v>
      </c>
      <c r="L29623">
        <f t="shared" si="6483"/>
        <v>25596.325124994073</v>
      </c>
      <c r="M29623">
        <f t="shared" si="6494"/>
        <v>6.3990812812485184E-3</v>
      </c>
      <c r="N29623">
        <f t="shared" si="6487"/>
        <v>0</v>
      </c>
      <c r="O29623">
        <f t="shared" si="6488"/>
        <v>0</v>
      </c>
      <c r="P29623">
        <f t="shared" si="6489"/>
        <v>0</v>
      </c>
      <c r="Q29623">
        <f t="shared" si="6484"/>
        <v>0.9375</v>
      </c>
      <c r="R29623">
        <f>Random!A29621</f>
        <v>0.46896520063962022</v>
      </c>
      <c r="T29623">
        <f t="shared" ca="1" si="6485"/>
        <v>2.6653837682252173E-3</v>
      </c>
      <c r="U29623">
        <f t="shared" ca="1" si="6491"/>
        <v>0</v>
      </c>
      <c r="V29623">
        <f t="shared" ca="1" si="6486"/>
        <v>0</v>
      </c>
    </row>
    <row r="29624" spans="6:22" x14ac:dyDescent="0.25">
      <c r="F29624">
        <f t="shared" si="6481"/>
        <v>29621</v>
      </c>
      <c r="G29624">
        <f t="shared" si="6492"/>
        <v>7.4052500000000004E-3</v>
      </c>
      <c r="H29624">
        <f t="shared" si="6482"/>
        <v>0</v>
      </c>
      <c r="I29624">
        <f t="shared" si="6490"/>
        <v>0</v>
      </c>
      <c r="J29624">
        <f t="shared" si="6493"/>
        <v>0</v>
      </c>
      <c r="L29624">
        <f t="shared" si="6483"/>
        <v>25597.325124994073</v>
      </c>
      <c r="M29624">
        <f t="shared" si="6494"/>
        <v>6.3993312812485187E-3</v>
      </c>
      <c r="N29624">
        <f t="shared" si="6487"/>
        <v>0</v>
      </c>
      <c r="O29624">
        <f t="shared" si="6488"/>
        <v>0</v>
      </c>
      <c r="P29624">
        <f t="shared" si="6489"/>
        <v>0</v>
      </c>
      <c r="Q29624">
        <f t="shared" si="6484"/>
        <v>-0.3359375</v>
      </c>
      <c r="R29624">
        <f>Random!A29622</f>
        <v>-0.16701946433073467</v>
      </c>
      <c r="T29624">
        <f t="shared" ca="1" si="6485"/>
        <v>2.3600247705756077E-3</v>
      </c>
      <c r="U29624">
        <f t="shared" ca="1" si="6491"/>
        <v>0</v>
      </c>
      <c r="V29624">
        <f t="shared" ca="1" si="6486"/>
        <v>0</v>
      </c>
    </row>
    <row r="29625" spans="6:22" x14ac:dyDescent="0.25">
      <c r="F29625">
        <f t="shared" si="6481"/>
        <v>29622</v>
      </c>
      <c r="G29625">
        <f t="shared" si="6492"/>
        <v>7.4054999999999998E-3</v>
      </c>
      <c r="H29625">
        <f t="shared" si="6482"/>
        <v>0</v>
      </c>
      <c r="I29625">
        <f t="shared" si="6490"/>
        <v>0</v>
      </c>
      <c r="J29625">
        <f t="shared" si="6493"/>
        <v>0</v>
      </c>
      <c r="L29625">
        <f t="shared" si="6483"/>
        <v>25598.325124994073</v>
      </c>
      <c r="M29625">
        <f t="shared" si="6494"/>
        <v>6.3995812812485181E-3</v>
      </c>
      <c r="N29625">
        <f t="shared" si="6487"/>
        <v>0</v>
      </c>
      <c r="O29625">
        <f t="shared" si="6488"/>
        <v>0</v>
      </c>
      <c r="P29625">
        <f t="shared" si="6489"/>
        <v>0</v>
      </c>
      <c r="Q29625">
        <f t="shared" si="6484"/>
        <v>-0.2265625</v>
      </c>
      <c r="R29625">
        <f>Random!A29623</f>
        <v>-0.11482992360794486</v>
      </c>
      <c r="T29625">
        <f t="shared" ca="1" si="6485"/>
        <v>1.3515814612227027E-3</v>
      </c>
      <c r="U29625">
        <f t="shared" ca="1" si="6491"/>
        <v>0</v>
      </c>
      <c r="V29625">
        <f t="shared" ca="1" si="6486"/>
        <v>0</v>
      </c>
    </row>
    <row r="29626" spans="6:22" x14ac:dyDescent="0.25">
      <c r="F29626">
        <f t="shared" si="6481"/>
        <v>29623</v>
      </c>
      <c r="G29626">
        <f t="shared" si="6492"/>
        <v>7.40575E-3</v>
      </c>
      <c r="H29626">
        <f t="shared" si="6482"/>
        <v>0</v>
      </c>
      <c r="I29626">
        <f t="shared" si="6490"/>
        <v>0</v>
      </c>
      <c r="J29626">
        <f t="shared" si="6493"/>
        <v>0</v>
      </c>
      <c r="L29626">
        <f t="shared" si="6483"/>
        <v>25599.325124994073</v>
      </c>
      <c r="M29626">
        <f t="shared" si="6494"/>
        <v>6.3998312812485183E-3</v>
      </c>
      <c r="N29626">
        <f t="shared" si="6487"/>
        <v>0</v>
      </c>
      <c r="O29626">
        <f t="shared" si="6488"/>
        <v>0</v>
      </c>
      <c r="P29626">
        <f t="shared" si="6489"/>
        <v>0</v>
      </c>
      <c r="Q29626">
        <f t="shared" si="6484"/>
        <v>-4.6875E-2</v>
      </c>
      <c r="R29626">
        <f>Random!A29624</f>
        <v>-2.2163222607393451E-2</v>
      </c>
      <c r="T29626">
        <f t="shared" ca="1" si="6485"/>
        <v>-7.1654103293160537E-4</v>
      </c>
      <c r="U29626">
        <f t="shared" ca="1" si="6491"/>
        <v>0</v>
      </c>
      <c r="V29626">
        <f t="shared" ca="1" si="6486"/>
        <v>0</v>
      </c>
    </row>
    <row r="29627" spans="6:22" x14ac:dyDescent="0.25">
      <c r="F29627">
        <f t="shared" si="6481"/>
        <v>29624</v>
      </c>
      <c r="G29627">
        <f t="shared" si="6492"/>
        <v>7.4060000000000003E-3</v>
      </c>
      <c r="H29627">
        <f t="shared" si="6482"/>
        <v>0</v>
      </c>
      <c r="I29627">
        <f t="shared" si="6490"/>
        <v>0</v>
      </c>
      <c r="J29627">
        <f t="shared" si="6493"/>
        <v>0</v>
      </c>
      <c r="L29627">
        <f t="shared" si="6483"/>
        <v>25600.325124994073</v>
      </c>
      <c r="M29627">
        <f t="shared" si="6494"/>
        <v>6.4000812812485186E-3</v>
      </c>
      <c r="N29627">
        <f t="shared" si="6487"/>
        <v>0</v>
      </c>
      <c r="O29627">
        <f t="shared" si="6488"/>
        <v>0</v>
      </c>
      <c r="P29627">
        <f t="shared" si="6489"/>
        <v>0</v>
      </c>
      <c r="Q29627">
        <f t="shared" si="6484"/>
        <v>-0.46875</v>
      </c>
      <c r="R29627">
        <f>Random!A29625</f>
        <v>-0.23265414943529261</v>
      </c>
      <c r="T29627">
        <f t="shared" ca="1" si="6485"/>
        <v>-1.2774107893472281E-3</v>
      </c>
      <c r="U29627">
        <f t="shared" ca="1" si="6491"/>
        <v>0</v>
      </c>
      <c r="V29627">
        <f t="shared" ca="1" si="6486"/>
        <v>0</v>
      </c>
    </row>
    <row r="29628" spans="6:22" x14ac:dyDescent="0.25">
      <c r="F29628">
        <f t="shared" si="6481"/>
        <v>29625</v>
      </c>
      <c r="G29628">
        <f t="shared" si="6492"/>
        <v>7.4062499999999996E-3</v>
      </c>
      <c r="H29628">
        <f t="shared" si="6482"/>
        <v>0</v>
      </c>
      <c r="I29628">
        <f t="shared" si="6490"/>
        <v>0</v>
      </c>
      <c r="J29628">
        <f t="shared" si="6493"/>
        <v>0</v>
      </c>
      <c r="L29628">
        <f t="shared" si="6483"/>
        <v>25601.325124994073</v>
      </c>
      <c r="M29628">
        <f t="shared" si="6494"/>
        <v>6.400331281248518E-3</v>
      </c>
      <c r="N29628">
        <f t="shared" si="6487"/>
        <v>0</v>
      </c>
      <c r="O29628">
        <f t="shared" si="6488"/>
        <v>0</v>
      </c>
      <c r="P29628">
        <f t="shared" si="6489"/>
        <v>0</v>
      </c>
      <c r="Q29628">
        <f t="shared" si="6484"/>
        <v>-0.578125</v>
      </c>
      <c r="R29628">
        <f>Random!A29626</f>
        <v>-0.28917136764763063</v>
      </c>
      <c r="T29628">
        <f t="shared" ca="1" si="6485"/>
        <v>1.7647076804112408E-4</v>
      </c>
      <c r="U29628">
        <f t="shared" ca="1" si="6491"/>
        <v>0</v>
      </c>
      <c r="V29628">
        <f t="shared" ca="1" si="6486"/>
        <v>0</v>
      </c>
    </row>
    <row r="29629" spans="6:22" x14ac:dyDescent="0.25">
      <c r="F29629">
        <f t="shared" si="6481"/>
        <v>29626</v>
      </c>
      <c r="G29629">
        <f t="shared" si="6492"/>
        <v>7.4064999999999999E-3</v>
      </c>
      <c r="H29629">
        <f t="shared" si="6482"/>
        <v>0</v>
      </c>
      <c r="I29629">
        <f t="shared" si="6490"/>
        <v>0</v>
      </c>
      <c r="J29629">
        <f t="shared" si="6493"/>
        <v>0</v>
      </c>
      <c r="L29629">
        <f t="shared" si="6483"/>
        <v>25602.325124994073</v>
      </c>
      <c r="M29629">
        <f t="shared" si="6494"/>
        <v>6.4005812812485182E-3</v>
      </c>
      <c r="N29629">
        <f t="shared" si="6487"/>
        <v>0</v>
      </c>
      <c r="O29629">
        <f t="shared" si="6488"/>
        <v>0</v>
      </c>
      <c r="P29629">
        <f t="shared" si="6489"/>
        <v>0</v>
      </c>
      <c r="Q29629">
        <f t="shared" si="6484"/>
        <v>-3.125E-2</v>
      </c>
      <c r="R29629">
        <f>Random!A29627</f>
        <v>-1.5347613897800816E-2</v>
      </c>
      <c r="T29629">
        <f t="shared" ca="1" si="6485"/>
        <v>2.8308707241890096E-3</v>
      </c>
      <c r="U29629">
        <f t="shared" ca="1" si="6491"/>
        <v>0</v>
      </c>
      <c r="V29629">
        <f t="shared" ca="1" si="6486"/>
        <v>0</v>
      </c>
    </row>
    <row r="29630" spans="6:22" x14ac:dyDescent="0.25">
      <c r="F29630">
        <f t="shared" ref="F29630:F29693" si="6495">F29629+1</f>
        <v>29627</v>
      </c>
      <c r="G29630">
        <f t="shared" si="6492"/>
        <v>7.4067500000000001E-3</v>
      </c>
      <c r="H29630">
        <f t="shared" ref="H29630:H29693" si="6496">IF(AND(0&lt;=F29630, F29630&lt;=$D$10),2*PI()*($D$8+$D$5*G29630/(2*$D$6))*G29630,0)</f>
        <v>0</v>
      </c>
      <c r="I29630">
        <f t="shared" si="6490"/>
        <v>0</v>
      </c>
      <c r="J29630">
        <f t="shared" si="6493"/>
        <v>0</v>
      </c>
      <c r="L29630">
        <f t="shared" ref="L29630:L29693" si="6497">L29629+1</f>
        <v>25603.325124994073</v>
      </c>
      <c r="M29630">
        <f t="shared" si="6494"/>
        <v>6.4008312812485185E-3</v>
      </c>
      <c r="N29630">
        <f t="shared" si="6487"/>
        <v>0</v>
      </c>
      <c r="O29630">
        <f t="shared" si="6488"/>
        <v>0</v>
      </c>
      <c r="P29630">
        <f t="shared" si="6489"/>
        <v>0</v>
      </c>
      <c r="Q29630">
        <f t="shared" ref="Q29630:Q29693" si="6498">ROUND((O29630+$D$13*R29630)*$D$3,0)/($D$3)</f>
        <v>-0.3359375</v>
      </c>
      <c r="R29630">
        <f>Random!A29628</f>
        <v>-0.16706068684304776</v>
      </c>
      <c r="T29630">
        <f t="shared" ref="T29630:T29693" ca="1" si="6499">IF(F29630&lt;$D$10,0,IFERROR(CORREL(OFFSET($J$3,0,0,$D$10,1),OFFSET($Q$3,F29630-$D$10,0,$D$10,1)),0))</f>
        <v>3.9140328903557323E-3</v>
      </c>
      <c r="U29630">
        <f t="shared" ca="1" si="6491"/>
        <v>0</v>
      </c>
      <c r="V29630">
        <f t="shared" ref="V29630:V29693" ca="1" si="6500">U29630*G29630</f>
        <v>0</v>
      </c>
    </row>
    <row r="29631" spans="6:22" x14ac:dyDescent="0.25">
      <c r="F29631">
        <f t="shared" si="6495"/>
        <v>29628</v>
      </c>
      <c r="G29631">
        <f t="shared" si="6492"/>
        <v>7.4070000000000004E-3</v>
      </c>
      <c r="H29631">
        <f t="shared" si="6496"/>
        <v>0</v>
      </c>
      <c r="I29631">
        <f t="shared" si="6490"/>
        <v>0</v>
      </c>
      <c r="J29631">
        <f t="shared" si="6493"/>
        <v>0</v>
      </c>
      <c r="L29631">
        <f t="shared" si="6497"/>
        <v>25604.325124994073</v>
      </c>
      <c r="M29631">
        <f t="shared" si="6494"/>
        <v>6.4010812812485187E-3</v>
      </c>
      <c r="N29631">
        <f t="shared" si="6487"/>
        <v>0</v>
      </c>
      <c r="O29631">
        <f t="shared" si="6488"/>
        <v>0</v>
      </c>
      <c r="P29631">
        <f t="shared" si="6489"/>
        <v>0</v>
      </c>
      <c r="Q29631">
        <f t="shared" si="6498"/>
        <v>0.6640625</v>
      </c>
      <c r="R29631">
        <f>Random!A29629</f>
        <v>0.33173183117546534</v>
      </c>
      <c r="T29631">
        <f t="shared" ca="1" si="6499"/>
        <v>3.5940702819774531E-3</v>
      </c>
      <c r="U29631">
        <f t="shared" ca="1" si="6491"/>
        <v>0</v>
      </c>
      <c r="V29631">
        <f t="shared" ca="1" si="6500"/>
        <v>0</v>
      </c>
    </row>
    <row r="29632" spans="6:22" x14ac:dyDescent="0.25">
      <c r="F29632">
        <f t="shared" si="6495"/>
        <v>29629</v>
      </c>
      <c r="G29632">
        <f t="shared" si="6492"/>
        <v>7.4072499999999998E-3</v>
      </c>
      <c r="H29632">
        <f t="shared" si="6496"/>
        <v>0</v>
      </c>
      <c r="I29632">
        <f t="shared" si="6490"/>
        <v>0</v>
      </c>
      <c r="J29632">
        <f t="shared" si="6493"/>
        <v>0</v>
      </c>
      <c r="L29632">
        <f t="shared" si="6497"/>
        <v>25605.325124994073</v>
      </c>
      <c r="M29632">
        <f t="shared" si="6494"/>
        <v>6.4013312812485181E-3</v>
      </c>
      <c r="N29632">
        <f t="shared" si="6487"/>
        <v>0</v>
      </c>
      <c r="O29632">
        <f t="shared" si="6488"/>
        <v>0</v>
      </c>
      <c r="P29632">
        <f t="shared" si="6489"/>
        <v>0</v>
      </c>
      <c r="Q29632">
        <f t="shared" si="6498"/>
        <v>-0.9765625</v>
      </c>
      <c r="R29632">
        <f>Random!A29630</f>
        <v>-0.48952640185721064</v>
      </c>
      <c r="T29632">
        <f t="shared" ca="1" si="6499"/>
        <v>6.5688942762765119E-4</v>
      </c>
      <c r="U29632">
        <f t="shared" ca="1" si="6491"/>
        <v>0</v>
      </c>
      <c r="V29632">
        <f t="shared" ca="1" si="6500"/>
        <v>0</v>
      </c>
    </row>
    <row r="29633" spans="6:22" x14ac:dyDescent="0.25">
      <c r="F29633">
        <f t="shared" si="6495"/>
        <v>29630</v>
      </c>
      <c r="G29633">
        <f t="shared" si="6492"/>
        <v>7.4075E-3</v>
      </c>
      <c r="H29633">
        <f t="shared" si="6496"/>
        <v>0</v>
      </c>
      <c r="I29633">
        <f t="shared" si="6490"/>
        <v>0</v>
      </c>
      <c r="J29633">
        <f t="shared" si="6493"/>
        <v>0</v>
      </c>
      <c r="L29633">
        <f t="shared" si="6497"/>
        <v>25606.325124994073</v>
      </c>
      <c r="M29633">
        <f t="shared" si="6494"/>
        <v>6.4015812812485183E-3</v>
      </c>
      <c r="N29633">
        <f t="shared" si="6487"/>
        <v>0</v>
      </c>
      <c r="O29633">
        <f t="shared" si="6488"/>
        <v>0</v>
      </c>
      <c r="P29633">
        <f t="shared" si="6489"/>
        <v>0</v>
      </c>
      <c r="Q29633">
        <f t="shared" si="6498"/>
        <v>0.9140625</v>
      </c>
      <c r="R29633">
        <f>Random!A29631</f>
        <v>0.45887710149611394</v>
      </c>
      <c r="T29633">
        <f t="shared" ca="1" si="6499"/>
        <v>-2.6360118644710166E-3</v>
      </c>
      <c r="U29633">
        <f t="shared" ca="1" si="6491"/>
        <v>0</v>
      </c>
      <c r="V29633">
        <f t="shared" ca="1" si="6500"/>
        <v>0</v>
      </c>
    </row>
    <row r="29634" spans="6:22" x14ac:dyDescent="0.25">
      <c r="F29634">
        <f t="shared" si="6495"/>
        <v>29631</v>
      </c>
      <c r="G29634">
        <f t="shared" si="6492"/>
        <v>7.4077500000000003E-3</v>
      </c>
      <c r="H29634">
        <f t="shared" si="6496"/>
        <v>0</v>
      </c>
      <c r="I29634">
        <f t="shared" si="6490"/>
        <v>0</v>
      </c>
      <c r="J29634">
        <f t="shared" si="6493"/>
        <v>0</v>
      </c>
      <c r="L29634">
        <f t="shared" si="6497"/>
        <v>25607.325124994073</v>
      </c>
      <c r="M29634">
        <f t="shared" si="6494"/>
        <v>6.4018312812485186E-3</v>
      </c>
      <c r="N29634">
        <f t="shared" si="6487"/>
        <v>0</v>
      </c>
      <c r="O29634">
        <f t="shared" si="6488"/>
        <v>0</v>
      </c>
      <c r="P29634">
        <f t="shared" si="6489"/>
        <v>0</v>
      </c>
      <c r="Q29634">
        <f t="shared" si="6498"/>
        <v>-0.9296875</v>
      </c>
      <c r="R29634">
        <f>Random!A29632</f>
        <v>-0.46486503559734582</v>
      </c>
      <c r="T29634">
        <f t="shared" ca="1" si="6499"/>
        <v>-7.056903930439045E-3</v>
      </c>
      <c r="U29634">
        <f t="shared" ca="1" si="6491"/>
        <v>0</v>
      </c>
      <c r="V29634">
        <f t="shared" ca="1" si="6500"/>
        <v>0</v>
      </c>
    </row>
    <row r="29635" spans="6:22" x14ac:dyDescent="0.25">
      <c r="F29635">
        <f t="shared" si="6495"/>
        <v>29632</v>
      </c>
      <c r="G29635">
        <f t="shared" si="6492"/>
        <v>7.4079999999999997E-3</v>
      </c>
      <c r="H29635">
        <f t="shared" si="6496"/>
        <v>0</v>
      </c>
      <c r="I29635">
        <f t="shared" si="6490"/>
        <v>0</v>
      </c>
      <c r="J29635">
        <f t="shared" si="6493"/>
        <v>0</v>
      </c>
      <c r="L29635">
        <f t="shared" si="6497"/>
        <v>25608.325124994073</v>
      </c>
      <c r="M29635">
        <f t="shared" si="6494"/>
        <v>6.402081281248518E-3</v>
      </c>
      <c r="N29635">
        <f t="shared" si="6487"/>
        <v>0</v>
      </c>
      <c r="O29635">
        <f t="shared" si="6488"/>
        <v>0</v>
      </c>
      <c r="P29635">
        <f t="shared" si="6489"/>
        <v>0</v>
      </c>
      <c r="Q29635">
        <f t="shared" si="6498"/>
        <v>-0.9609375</v>
      </c>
      <c r="R29635">
        <f>Random!A29633</f>
        <v>-0.4822901669761599</v>
      </c>
      <c r="T29635">
        <f t="shared" ca="1" si="6499"/>
        <v>-7.140786154524759E-3</v>
      </c>
      <c r="U29635">
        <f t="shared" ca="1" si="6491"/>
        <v>0</v>
      </c>
      <c r="V29635">
        <f t="shared" ca="1" si="6500"/>
        <v>0</v>
      </c>
    </row>
    <row r="29636" spans="6:22" x14ac:dyDescent="0.25">
      <c r="F29636">
        <f t="shared" si="6495"/>
        <v>29633</v>
      </c>
      <c r="G29636">
        <f t="shared" si="6492"/>
        <v>7.4082499999999999E-3</v>
      </c>
      <c r="H29636">
        <f t="shared" si="6496"/>
        <v>0</v>
      </c>
      <c r="I29636">
        <f t="shared" si="6490"/>
        <v>0</v>
      </c>
      <c r="J29636">
        <f t="shared" si="6493"/>
        <v>0</v>
      </c>
      <c r="L29636">
        <f t="shared" si="6497"/>
        <v>25609.325124994073</v>
      </c>
      <c r="M29636">
        <f t="shared" si="6494"/>
        <v>6.4023312812485182E-3</v>
      </c>
      <c r="N29636">
        <f t="shared" ref="N29636:N29699" si="6501">IF(AND(0&lt;=M29636,M29636&lt;=$D$6),2*PI()*($D$8+$D$5*M29636/(2*$D$6))*M29636,0)</f>
        <v>0</v>
      </c>
      <c r="O29636">
        <f t="shared" ref="O29636:O29699" si="6502">SIN(N29636)</f>
        <v>0</v>
      </c>
      <c r="P29636">
        <f t="shared" ref="P29636:P29699" si="6503">ROUND(O29636*$D$3,0)/($D$3)</f>
        <v>0</v>
      </c>
      <c r="Q29636">
        <f t="shared" si="6498"/>
        <v>7.03125E-2</v>
      </c>
      <c r="R29636">
        <f>Random!A29634</f>
        <v>3.3212484624966176E-2</v>
      </c>
      <c r="T29636">
        <f t="shared" ca="1" si="6499"/>
        <v>-3.0112291897291059E-3</v>
      </c>
      <c r="U29636">
        <f t="shared" ca="1" si="6491"/>
        <v>0</v>
      </c>
      <c r="V29636">
        <f t="shared" ca="1" si="6500"/>
        <v>0</v>
      </c>
    </row>
    <row r="29637" spans="6:22" x14ac:dyDescent="0.25">
      <c r="F29637">
        <f t="shared" si="6495"/>
        <v>29634</v>
      </c>
      <c r="G29637">
        <f t="shared" si="6492"/>
        <v>7.4085000000000002E-3</v>
      </c>
      <c r="H29637">
        <f t="shared" si="6496"/>
        <v>0</v>
      </c>
      <c r="I29637">
        <f t="shared" ref="I29637:I29700" si="6504">SIN(H29637)</f>
        <v>0</v>
      </c>
      <c r="J29637">
        <f t="shared" si="6493"/>
        <v>0</v>
      </c>
      <c r="L29637">
        <f t="shared" si="6497"/>
        <v>25610.325124994073</v>
      </c>
      <c r="M29637">
        <f t="shared" si="6494"/>
        <v>6.4025812812485185E-3</v>
      </c>
      <c r="N29637">
        <f t="shared" si="6501"/>
        <v>0</v>
      </c>
      <c r="O29637">
        <f t="shared" si="6502"/>
        <v>0</v>
      </c>
      <c r="P29637">
        <f t="shared" si="6503"/>
        <v>0</v>
      </c>
      <c r="Q29637">
        <f t="shared" si="6498"/>
        <v>-0.984375</v>
      </c>
      <c r="R29637">
        <f>Random!A29635</f>
        <v>-0.49121586452125221</v>
      </c>
      <c r="T29637">
        <f t="shared" ca="1" si="6499"/>
        <v>1.9402935940513412E-3</v>
      </c>
      <c r="U29637">
        <f t="shared" ca="1" si="6491"/>
        <v>0</v>
      </c>
      <c r="V29637">
        <f t="shared" ca="1" si="6500"/>
        <v>0</v>
      </c>
    </row>
    <row r="29638" spans="6:22" x14ac:dyDescent="0.25">
      <c r="F29638">
        <f t="shared" si="6495"/>
        <v>29635</v>
      </c>
      <c r="G29638">
        <f t="shared" si="6492"/>
        <v>7.4087500000000004E-3</v>
      </c>
      <c r="H29638">
        <f t="shared" si="6496"/>
        <v>0</v>
      </c>
      <c r="I29638">
        <f t="shared" si="6504"/>
        <v>0</v>
      </c>
      <c r="J29638">
        <f t="shared" si="6493"/>
        <v>0</v>
      </c>
      <c r="L29638">
        <f t="shared" si="6497"/>
        <v>25611.325124994073</v>
      </c>
      <c r="M29638">
        <f t="shared" si="6494"/>
        <v>6.4028312812485179E-3</v>
      </c>
      <c r="N29638">
        <f t="shared" si="6501"/>
        <v>0</v>
      </c>
      <c r="O29638">
        <f t="shared" si="6502"/>
        <v>0</v>
      </c>
      <c r="P29638">
        <f t="shared" si="6503"/>
        <v>0</v>
      </c>
      <c r="Q29638">
        <f t="shared" si="6498"/>
        <v>-0.2265625</v>
      </c>
      <c r="R29638">
        <f>Random!A29636</f>
        <v>-0.11258647220133011</v>
      </c>
      <c r="T29638">
        <f t="shared" ca="1" si="6499"/>
        <v>8.1408440020037196E-3</v>
      </c>
      <c r="U29638">
        <f t="shared" ca="1" si="6491"/>
        <v>0</v>
      </c>
      <c r="V29638">
        <f t="shared" ca="1" si="6500"/>
        <v>0</v>
      </c>
    </row>
    <row r="29639" spans="6:22" x14ac:dyDescent="0.25">
      <c r="F29639">
        <f t="shared" si="6495"/>
        <v>29636</v>
      </c>
      <c r="G29639">
        <f t="shared" si="6492"/>
        <v>7.4089999999999998E-3</v>
      </c>
      <c r="H29639">
        <f t="shared" si="6496"/>
        <v>0</v>
      </c>
      <c r="I29639">
        <f t="shared" si="6504"/>
        <v>0</v>
      </c>
      <c r="J29639">
        <f t="shared" si="6493"/>
        <v>0</v>
      </c>
      <c r="L29639">
        <f t="shared" si="6497"/>
        <v>25612.325124994073</v>
      </c>
      <c r="M29639">
        <f t="shared" si="6494"/>
        <v>6.4030812812485181E-3</v>
      </c>
      <c r="N29639">
        <f t="shared" si="6501"/>
        <v>0</v>
      </c>
      <c r="O29639">
        <f t="shared" si="6502"/>
        <v>0</v>
      </c>
      <c r="P29639">
        <f t="shared" si="6503"/>
        <v>0</v>
      </c>
      <c r="Q29639">
        <f t="shared" si="6498"/>
        <v>-7.8125E-3</v>
      </c>
      <c r="R29639">
        <f>Random!A29637</f>
        <v>-5.3976758896363553E-3</v>
      </c>
      <c r="T29639">
        <f t="shared" ca="1" si="6499"/>
        <v>1.1259689561220657E-2</v>
      </c>
      <c r="U29639">
        <f t="shared" ca="1" si="6491"/>
        <v>0</v>
      </c>
      <c r="V29639">
        <f t="shared" ca="1" si="6500"/>
        <v>0</v>
      </c>
    </row>
    <row r="29640" spans="6:22" x14ac:dyDescent="0.25">
      <c r="F29640">
        <f t="shared" si="6495"/>
        <v>29637</v>
      </c>
      <c r="G29640">
        <f t="shared" si="6492"/>
        <v>7.40925E-3</v>
      </c>
      <c r="H29640">
        <f t="shared" si="6496"/>
        <v>0</v>
      </c>
      <c r="I29640">
        <f t="shared" si="6504"/>
        <v>0</v>
      </c>
      <c r="J29640">
        <f t="shared" si="6493"/>
        <v>0</v>
      </c>
      <c r="L29640">
        <f t="shared" si="6497"/>
        <v>25613.325124994073</v>
      </c>
      <c r="M29640">
        <f t="shared" si="6494"/>
        <v>6.4033312812485184E-3</v>
      </c>
      <c r="N29640">
        <f t="shared" si="6501"/>
        <v>0</v>
      </c>
      <c r="O29640">
        <f t="shared" si="6502"/>
        <v>0</v>
      </c>
      <c r="P29640">
        <f t="shared" si="6503"/>
        <v>0</v>
      </c>
      <c r="Q29640">
        <f t="shared" si="6498"/>
        <v>0.8359375</v>
      </c>
      <c r="R29640">
        <f>Random!A29638</f>
        <v>0.41751571426835554</v>
      </c>
      <c r="T29640">
        <f t="shared" ca="1" si="6499"/>
        <v>1.0316223059689333E-2</v>
      </c>
      <c r="U29640">
        <f t="shared" ca="1" si="6491"/>
        <v>0</v>
      </c>
      <c r="V29640">
        <f t="shared" ca="1" si="6500"/>
        <v>0</v>
      </c>
    </row>
    <row r="29641" spans="6:22" x14ac:dyDescent="0.25">
      <c r="F29641">
        <f t="shared" si="6495"/>
        <v>29638</v>
      </c>
      <c r="G29641">
        <f t="shared" si="6492"/>
        <v>7.4095000000000003E-3</v>
      </c>
      <c r="H29641">
        <f t="shared" si="6496"/>
        <v>0</v>
      </c>
      <c r="I29641">
        <f t="shared" si="6504"/>
        <v>0</v>
      </c>
      <c r="J29641">
        <f t="shared" si="6493"/>
        <v>0</v>
      </c>
      <c r="L29641">
        <f t="shared" si="6497"/>
        <v>25614.325124994073</v>
      </c>
      <c r="M29641">
        <f t="shared" si="6494"/>
        <v>6.4035812812485186E-3</v>
      </c>
      <c r="N29641">
        <f t="shared" si="6501"/>
        <v>0</v>
      </c>
      <c r="O29641">
        <f t="shared" si="6502"/>
        <v>0</v>
      </c>
      <c r="P29641">
        <f t="shared" si="6503"/>
        <v>0</v>
      </c>
      <c r="Q29641">
        <f t="shared" si="6498"/>
        <v>-0.3671875</v>
      </c>
      <c r="R29641">
        <f>Random!A29639</f>
        <v>-0.1817013775277454</v>
      </c>
      <c r="T29641">
        <f t="shared" ca="1" si="6499"/>
        <v>4.627073110407165E-3</v>
      </c>
      <c r="U29641">
        <f t="shared" ca="1" si="6491"/>
        <v>0</v>
      </c>
      <c r="V29641">
        <f t="shared" ca="1" si="6500"/>
        <v>0</v>
      </c>
    </row>
    <row r="29642" spans="6:22" x14ac:dyDescent="0.25">
      <c r="F29642">
        <f t="shared" si="6495"/>
        <v>29639</v>
      </c>
      <c r="G29642">
        <f t="shared" si="6492"/>
        <v>7.4097499999999997E-3</v>
      </c>
      <c r="H29642">
        <f t="shared" si="6496"/>
        <v>0</v>
      </c>
      <c r="I29642">
        <f t="shared" si="6504"/>
        <v>0</v>
      </c>
      <c r="J29642">
        <f t="shared" si="6493"/>
        <v>0</v>
      </c>
      <c r="L29642">
        <f t="shared" si="6497"/>
        <v>25615.325124994073</v>
      </c>
      <c r="M29642">
        <f t="shared" si="6494"/>
        <v>6.403831281248518E-3</v>
      </c>
      <c r="N29642">
        <f t="shared" si="6501"/>
        <v>0</v>
      </c>
      <c r="O29642">
        <f t="shared" si="6502"/>
        <v>0</v>
      </c>
      <c r="P29642">
        <f t="shared" si="6503"/>
        <v>0</v>
      </c>
      <c r="Q29642">
        <f t="shared" si="6498"/>
        <v>-7.03125E-2</v>
      </c>
      <c r="R29642">
        <f>Random!A29640</f>
        <v>-3.581203206912853E-2</v>
      </c>
      <c r="T29642">
        <f t="shared" ca="1" si="6499"/>
        <v>-3.0988501940889179E-3</v>
      </c>
      <c r="U29642">
        <f t="shared" ca="1" si="6491"/>
        <v>0</v>
      </c>
      <c r="V29642">
        <f t="shared" ca="1" si="6500"/>
        <v>0</v>
      </c>
    </row>
    <row r="29643" spans="6:22" x14ac:dyDescent="0.25">
      <c r="F29643">
        <f t="shared" si="6495"/>
        <v>29640</v>
      </c>
      <c r="G29643">
        <f t="shared" si="6492"/>
        <v>7.4099999999999999E-3</v>
      </c>
      <c r="H29643">
        <f t="shared" si="6496"/>
        <v>0</v>
      </c>
      <c r="I29643">
        <f t="shared" si="6504"/>
        <v>0</v>
      </c>
      <c r="J29643">
        <f t="shared" si="6493"/>
        <v>0</v>
      </c>
      <c r="L29643">
        <f t="shared" si="6497"/>
        <v>25616.325124994073</v>
      </c>
      <c r="M29643">
        <f t="shared" si="6494"/>
        <v>6.4040812812485182E-3</v>
      </c>
      <c r="N29643">
        <f t="shared" si="6501"/>
        <v>0</v>
      </c>
      <c r="O29643">
        <f t="shared" si="6502"/>
        <v>0</v>
      </c>
      <c r="P29643">
        <f t="shared" si="6503"/>
        <v>0</v>
      </c>
      <c r="Q29643">
        <f t="shared" si="6498"/>
        <v>0.59375</v>
      </c>
      <c r="R29643">
        <f>Random!A29641</f>
        <v>0.29725683551607918</v>
      </c>
      <c r="T29643">
        <f t="shared" ca="1" si="6499"/>
        <v>-9.2175646039128825E-3</v>
      </c>
      <c r="U29643">
        <f t="shared" ca="1" si="6491"/>
        <v>0</v>
      </c>
      <c r="V29643">
        <f t="shared" ca="1" si="6500"/>
        <v>0</v>
      </c>
    </row>
    <row r="29644" spans="6:22" x14ac:dyDescent="0.25">
      <c r="F29644">
        <f t="shared" si="6495"/>
        <v>29641</v>
      </c>
      <c r="G29644">
        <f t="shared" si="6492"/>
        <v>7.4102500000000002E-3</v>
      </c>
      <c r="H29644">
        <f t="shared" si="6496"/>
        <v>0</v>
      </c>
      <c r="I29644">
        <f t="shared" si="6504"/>
        <v>0</v>
      </c>
      <c r="J29644">
        <f t="shared" si="6493"/>
        <v>0</v>
      </c>
      <c r="L29644">
        <f t="shared" si="6497"/>
        <v>25617.325124994073</v>
      </c>
      <c r="M29644">
        <f t="shared" si="6494"/>
        <v>6.4043312812485185E-3</v>
      </c>
      <c r="N29644">
        <f t="shared" si="6501"/>
        <v>0</v>
      </c>
      <c r="O29644">
        <f t="shared" si="6502"/>
        <v>0</v>
      </c>
      <c r="P29644">
        <f t="shared" si="6503"/>
        <v>0</v>
      </c>
      <c r="Q29644">
        <f t="shared" si="6498"/>
        <v>-0.8515625</v>
      </c>
      <c r="R29644">
        <f>Random!A29642</f>
        <v>-0.42450645385950403</v>
      </c>
      <c r="T29644">
        <f t="shared" ca="1" si="6499"/>
        <v>-1.354149283353325E-2</v>
      </c>
      <c r="U29644">
        <f t="shared" ca="1" si="6491"/>
        <v>0</v>
      </c>
      <c r="V29644">
        <f t="shared" ca="1" si="6500"/>
        <v>0</v>
      </c>
    </row>
    <row r="29645" spans="6:22" x14ac:dyDescent="0.25">
      <c r="F29645">
        <f t="shared" si="6495"/>
        <v>29642</v>
      </c>
      <c r="G29645">
        <f t="shared" si="6492"/>
        <v>7.4105000000000004E-3</v>
      </c>
      <c r="H29645">
        <f t="shared" si="6496"/>
        <v>0</v>
      </c>
      <c r="I29645">
        <f t="shared" si="6504"/>
        <v>0</v>
      </c>
      <c r="J29645">
        <f t="shared" si="6493"/>
        <v>0</v>
      </c>
      <c r="L29645">
        <f t="shared" si="6497"/>
        <v>25618.325124994073</v>
      </c>
      <c r="M29645">
        <f t="shared" si="6494"/>
        <v>6.4045812812485179E-3</v>
      </c>
      <c r="N29645">
        <f t="shared" si="6501"/>
        <v>0</v>
      </c>
      <c r="O29645">
        <f t="shared" si="6502"/>
        <v>0</v>
      </c>
      <c r="P29645">
        <f t="shared" si="6503"/>
        <v>0</v>
      </c>
      <c r="Q29645">
        <f t="shared" si="6498"/>
        <v>-0.2734375</v>
      </c>
      <c r="R29645">
        <f>Random!A29643</f>
        <v>-0.1372966506706107</v>
      </c>
      <c r="T29645">
        <f t="shared" ca="1" si="6499"/>
        <v>-1.27990061308981E-2</v>
      </c>
      <c r="U29645">
        <f t="shared" ca="1" si="6491"/>
        <v>0</v>
      </c>
      <c r="V29645">
        <f t="shared" ca="1" si="6500"/>
        <v>0</v>
      </c>
    </row>
    <row r="29646" spans="6:22" x14ac:dyDescent="0.25">
      <c r="F29646">
        <f t="shared" si="6495"/>
        <v>29643</v>
      </c>
      <c r="G29646">
        <f t="shared" si="6492"/>
        <v>7.4107499999999998E-3</v>
      </c>
      <c r="H29646">
        <f t="shared" si="6496"/>
        <v>0</v>
      </c>
      <c r="I29646">
        <f t="shared" si="6504"/>
        <v>0</v>
      </c>
      <c r="J29646">
        <f t="shared" si="6493"/>
        <v>0</v>
      </c>
      <c r="L29646">
        <f t="shared" si="6497"/>
        <v>25619.325124994073</v>
      </c>
      <c r="M29646">
        <f t="shared" si="6494"/>
        <v>6.4048312812485181E-3</v>
      </c>
      <c r="N29646">
        <f t="shared" si="6501"/>
        <v>0</v>
      </c>
      <c r="O29646">
        <f t="shared" si="6502"/>
        <v>0</v>
      </c>
      <c r="P29646">
        <f t="shared" si="6503"/>
        <v>0</v>
      </c>
      <c r="Q29646">
        <f t="shared" si="6498"/>
        <v>-0.5390625</v>
      </c>
      <c r="R29646">
        <f>Random!A29644</f>
        <v>-0.26877348823104186</v>
      </c>
      <c r="T29646">
        <f t="shared" ca="1" si="6499"/>
        <v>-5.9952996461270945E-3</v>
      </c>
      <c r="U29646">
        <f t="shared" ca="1" si="6491"/>
        <v>0</v>
      </c>
      <c r="V29646">
        <f t="shared" ca="1" si="6500"/>
        <v>0</v>
      </c>
    </row>
    <row r="29647" spans="6:22" x14ac:dyDescent="0.25">
      <c r="F29647">
        <f t="shared" si="6495"/>
        <v>29644</v>
      </c>
      <c r="G29647">
        <f t="shared" si="6492"/>
        <v>7.4110000000000001E-3</v>
      </c>
      <c r="H29647">
        <f t="shared" si="6496"/>
        <v>0</v>
      </c>
      <c r="I29647">
        <f t="shared" si="6504"/>
        <v>0</v>
      </c>
      <c r="J29647">
        <f t="shared" si="6493"/>
        <v>0</v>
      </c>
      <c r="L29647">
        <f t="shared" si="6497"/>
        <v>25620.325124994073</v>
      </c>
      <c r="M29647">
        <f t="shared" si="6494"/>
        <v>6.4050812812485184E-3</v>
      </c>
      <c r="N29647">
        <f t="shared" si="6501"/>
        <v>0</v>
      </c>
      <c r="O29647">
        <f t="shared" si="6502"/>
        <v>0</v>
      </c>
      <c r="P29647">
        <f t="shared" si="6503"/>
        <v>0</v>
      </c>
      <c r="Q29647">
        <f t="shared" si="6498"/>
        <v>0.3125</v>
      </c>
      <c r="R29647">
        <f>Random!A29645</f>
        <v>0.1563233276871262</v>
      </c>
      <c r="T29647">
        <f t="shared" ca="1" si="6499"/>
        <v>3.6860394876738192E-3</v>
      </c>
      <c r="U29647">
        <f t="shared" ca="1" si="6491"/>
        <v>0</v>
      </c>
      <c r="V29647">
        <f t="shared" ca="1" si="6500"/>
        <v>0</v>
      </c>
    </row>
    <row r="29648" spans="6:22" x14ac:dyDescent="0.25">
      <c r="F29648">
        <f t="shared" si="6495"/>
        <v>29645</v>
      </c>
      <c r="G29648">
        <f t="shared" si="6492"/>
        <v>7.4112500000000003E-3</v>
      </c>
      <c r="H29648">
        <f t="shared" si="6496"/>
        <v>0</v>
      </c>
      <c r="I29648">
        <f t="shared" si="6504"/>
        <v>0</v>
      </c>
      <c r="J29648">
        <f t="shared" si="6493"/>
        <v>0</v>
      </c>
      <c r="L29648">
        <f t="shared" si="6497"/>
        <v>25621.325124994073</v>
      </c>
      <c r="M29648">
        <f t="shared" si="6494"/>
        <v>6.4053312812485186E-3</v>
      </c>
      <c r="N29648">
        <f t="shared" si="6501"/>
        <v>0</v>
      </c>
      <c r="O29648">
        <f t="shared" si="6502"/>
        <v>0</v>
      </c>
      <c r="P29648">
        <f t="shared" si="6503"/>
        <v>0</v>
      </c>
      <c r="Q29648">
        <f t="shared" si="6498"/>
        <v>-0.28125</v>
      </c>
      <c r="R29648">
        <f>Random!A29646</f>
        <v>-0.14062474324215868</v>
      </c>
      <c r="T29648">
        <f t="shared" ca="1" si="6499"/>
        <v>1.231654518711304E-2</v>
      </c>
      <c r="U29648">
        <f t="shared" ca="1" si="6491"/>
        <v>0</v>
      </c>
      <c r="V29648">
        <f t="shared" ca="1" si="6500"/>
        <v>0</v>
      </c>
    </row>
    <row r="29649" spans="6:22" x14ac:dyDescent="0.25">
      <c r="F29649">
        <f t="shared" si="6495"/>
        <v>29646</v>
      </c>
      <c r="G29649">
        <f t="shared" si="6492"/>
        <v>7.4114999999999997E-3</v>
      </c>
      <c r="H29649">
        <f t="shared" si="6496"/>
        <v>0</v>
      </c>
      <c r="I29649">
        <f t="shared" si="6504"/>
        <v>0</v>
      </c>
      <c r="J29649">
        <f t="shared" si="6493"/>
        <v>0</v>
      </c>
      <c r="L29649">
        <f t="shared" si="6497"/>
        <v>25622.325124994073</v>
      </c>
      <c r="M29649">
        <f t="shared" si="6494"/>
        <v>6.405581281248518E-3</v>
      </c>
      <c r="N29649">
        <f t="shared" si="6501"/>
        <v>0</v>
      </c>
      <c r="O29649">
        <f t="shared" si="6502"/>
        <v>0</v>
      </c>
      <c r="P29649">
        <f t="shared" si="6503"/>
        <v>0</v>
      </c>
      <c r="Q29649">
        <f t="shared" si="6498"/>
        <v>6.25E-2</v>
      </c>
      <c r="R29649">
        <f>Random!A29647</f>
        <v>3.1396371571093318E-2</v>
      </c>
      <c r="T29649">
        <f t="shared" ca="1" si="6499"/>
        <v>1.8551366997146473E-2</v>
      </c>
      <c r="U29649">
        <f t="shared" ca="1" si="6491"/>
        <v>0</v>
      </c>
      <c r="V29649">
        <f t="shared" ca="1" si="6500"/>
        <v>0</v>
      </c>
    </row>
    <row r="29650" spans="6:22" x14ac:dyDescent="0.25">
      <c r="F29650">
        <f t="shared" si="6495"/>
        <v>29647</v>
      </c>
      <c r="G29650">
        <f t="shared" si="6492"/>
        <v>7.4117499999999999E-3</v>
      </c>
      <c r="H29650">
        <f t="shared" si="6496"/>
        <v>0</v>
      </c>
      <c r="I29650">
        <f t="shared" si="6504"/>
        <v>0</v>
      </c>
      <c r="J29650">
        <f t="shared" si="6493"/>
        <v>0</v>
      </c>
      <c r="L29650">
        <f t="shared" si="6497"/>
        <v>25623.325124994073</v>
      </c>
      <c r="M29650">
        <f t="shared" si="6494"/>
        <v>6.4058312812485182E-3</v>
      </c>
      <c r="N29650">
        <f t="shared" si="6501"/>
        <v>0</v>
      </c>
      <c r="O29650">
        <f t="shared" si="6502"/>
        <v>0</v>
      </c>
      <c r="P29650">
        <f t="shared" si="6503"/>
        <v>0</v>
      </c>
      <c r="Q29650">
        <f t="shared" si="6498"/>
        <v>-0.7265625</v>
      </c>
      <c r="R29650">
        <f>Random!A29648</f>
        <v>-0.3642228702906557</v>
      </c>
      <c r="T29650">
        <f t="shared" ca="1" si="6499"/>
        <v>1.8543709476575656E-2</v>
      </c>
      <c r="U29650">
        <f t="shared" ca="1" si="6491"/>
        <v>0</v>
      </c>
      <c r="V29650">
        <f t="shared" ca="1" si="6500"/>
        <v>0</v>
      </c>
    </row>
    <row r="29651" spans="6:22" x14ac:dyDescent="0.25">
      <c r="F29651">
        <f t="shared" si="6495"/>
        <v>29648</v>
      </c>
      <c r="G29651">
        <f t="shared" si="6492"/>
        <v>7.4120000000000002E-3</v>
      </c>
      <c r="H29651">
        <f t="shared" si="6496"/>
        <v>0</v>
      </c>
      <c r="I29651">
        <f t="shared" si="6504"/>
        <v>0</v>
      </c>
      <c r="J29651">
        <f t="shared" si="6493"/>
        <v>0</v>
      </c>
      <c r="L29651">
        <f t="shared" si="6497"/>
        <v>25624.325124994073</v>
      </c>
      <c r="M29651">
        <f t="shared" si="6494"/>
        <v>6.4060812812485185E-3</v>
      </c>
      <c r="N29651">
        <f t="shared" si="6501"/>
        <v>0</v>
      </c>
      <c r="O29651">
        <f t="shared" si="6502"/>
        <v>0</v>
      </c>
      <c r="P29651">
        <f t="shared" si="6503"/>
        <v>0</v>
      </c>
      <c r="Q29651">
        <f t="shared" si="6498"/>
        <v>0.921875</v>
      </c>
      <c r="R29651">
        <f>Random!A29649</f>
        <v>0.46255027259899273</v>
      </c>
      <c r="T29651">
        <f t="shared" ca="1" si="6499"/>
        <v>1.4061095876125404E-2</v>
      </c>
      <c r="U29651">
        <f t="shared" ref="U29651:U29714" ca="1" si="6505">IF(T29651&gt;$D$14,T29651,0)</f>
        <v>0</v>
      </c>
      <c r="V29651">
        <f t="shared" ca="1" si="6500"/>
        <v>0</v>
      </c>
    </row>
    <row r="29652" spans="6:22" x14ac:dyDescent="0.25">
      <c r="F29652">
        <f t="shared" si="6495"/>
        <v>29649</v>
      </c>
      <c r="G29652">
        <f t="shared" si="6492"/>
        <v>7.4122499999999996E-3</v>
      </c>
      <c r="H29652">
        <f t="shared" si="6496"/>
        <v>0</v>
      </c>
      <c r="I29652">
        <f t="shared" si="6504"/>
        <v>0</v>
      </c>
      <c r="J29652">
        <f t="shared" si="6493"/>
        <v>0</v>
      </c>
      <c r="L29652">
        <f t="shared" si="6497"/>
        <v>25625.325124994073</v>
      </c>
      <c r="M29652">
        <f t="shared" si="6494"/>
        <v>6.4063312812485179E-3</v>
      </c>
      <c r="N29652">
        <f t="shared" si="6501"/>
        <v>0</v>
      </c>
      <c r="O29652">
        <f t="shared" si="6502"/>
        <v>0</v>
      </c>
      <c r="P29652">
        <f t="shared" si="6503"/>
        <v>0</v>
      </c>
      <c r="Q29652">
        <f t="shared" si="6498"/>
        <v>0.3359375</v>
      </c>
      <c r="R29652">
        <f>Random!A29650</f>
        <v>0.16625759228529025</v>
      </c>
      <c r="T29652">
        <f t="shared" ca="1" si="6499"/>
        <v>2.9166826330611511E-3</v>
      </c>
      <c r="U29652">
        <f t="shared" ca="1" si="6505"/>
        <v>0</v>
      </c>
      <c r="V29652">
        <f t="shared" ca="1" si="6500"/>
        <v>0</v>
      </c>
    </row>
    <row r="29653" spans="6:22" x14ac:dyDescent="0.25">
      <c r="F29653">
        <f t="shared" si="6495"/>
        <v>29650</v>
      </c>
      <c r="G29653">
        <f t="shared" si="6492"/>
        <v>7.4124999999999998E-3</v>
      </c>
      <c r="H29653">
        <f t="shared" si="6496"/>
        <v>0</v>
      </c>
      <c r="I29653">
        <f t="shared" si="6504"/>
        <v>0</v>
      </c>
      <c r="J29653">
        <f t="shared" si="6493"/>
        <v>0</v>
      </c>
      <c r="L29653">
        <f t="shared" si="6497"/>
        <v>25626.325124994073</v>
      </c>
      <c r="M29653">
        <f t="shared" si="6494"/>
        <v>6.4065812812485181E-3</v>
      </c>
      <c r="N29653">
        <f t="shared" si="6501"/>
        <v>0</v>
      </c>
      <c r="O29653">
        <f t="shared" si="6502"/>
        <v>0</v>
      </c>
      <c r="P29653">
        <f t="shared" si="6503"/>
        <v>0</v>
      </c>
      <c r="Q29653">
        <f t="shared" si="6498"/>
        <v>0.7890625</v>
      </c>
      <c r="R29653">
        <f>Random!A29651</f>
        <v>0.39362627623570157</v>
      </c>
      <c r="T29653">
        <f t="shared" ca="1" si="6499"/>
        <v>-1.0781633445164451E-2</v>
      </c>
      <c r="U29653">
        <f t="shared" ca="1" si="6505"/>
        <v>0</v>
      </c>
      <c r="V29653">
        <f t="shared" ca="1" si="6500"/>
        <v>0</v>
      </c>
    </row>
    <row r="29654" spans="6:22" x14ac:dyDescent="0.25">
      <c r="F29654">
        <f t="shared" si="6495"/>
        <v>29651</v>
      </c>
      <c r="G29654">
        <f t="shared" si="6492"/>
        <v>7.4127500000000001E-3</v>
      </c>
      <c r="H29654">
        <f t="shared" si="6496"/>
        <v>0</v>
      </c>
      <c r="I29654">
        <f t="shared" si="6504"/>
        <v>0</v>
      </c>
      <c r="J29654">
        <f t="shared" si="6493"/>
        <v>0</v>
      </c>
      <c r="L29654">
        <f t="shared" si="6497"/>
        <v>25627.325124994073</v>
      </c>
      <c r="M29654">
        <f t="shared" si="6494"/>
        <v>6.4068312812485184E-3</v>
      </c>
      <c r="N29654">
        <f t="shared" si="6501"/>
        <v>0</v>
      </c>
      <c r="O29654">
        <f t="shared" si="6502"/>
        <v>0</v>
      </c>
      <c r="P29654">
        <f t="shared" si="6503"/>
        <v>0</v>
      </c>
      <c r="Q29654">
        <f t="shared" si="6498"/>
        <v>0.4140625</v>
      </c>
      <c r="R29654">
        <f>Random!A29652</f>
        <v>0.20592678636896522</v>
      </c>
      <c r="T29654">
        <f t="shared" ca="1" si="6499"/>
        <v>-2.0812131810046194E-2</v>
      </c>
      <c r="U29654">
        <f t="shared" ca="1" si="6505"/>
        <v>0</v>
      </c>
      <c r="V29654">
        <f t="shared" ca="1" si="6500"/>
        <v>0</v>
      </c>
    </row>
    <row r="29655" spans="6:22" x14ac:dyDescent="0.25">
      <c r="F29655">
        <f t="shared" si="6495"/>
        <v>29652</v>
      </c>
      <c r="G29655">
        <f t="shared" si="6492"/>
        <v>7.4130000000000003E-3</v>
      </c>
      <c r="H29655">
        <f t="shared" si="6496"/>
        <v>0</v>
      </c>
      <c r="I29655">
        <f t="shared" si="6504"/>
        <v>0</v>
      </c>
      <c r="J29655">
        <f t="shared" si="6493"/>
        <v>0</v>
      </c>
      <c r="L29655">
        <f t="shared" si="6497"/>
        <v>25628.325124994073</v>
      </c>
      <c r="M29655">
        <f t="shared" si="6494"/>
        <v>6.4070812812485186E-3</v>
      </c>
      <c r="N29655">
        <f t="shared" si="6501"/>
        <v>0</v>
      </c>
      <c r="O29655">
        <f t="shared" si="6502"/>
        <v>0</v>
      </c>
      <c r="P29655">
        <f t="shared" si="6503"/>
        <v>0</v>
      </c>
      <c r="Q29655">
        <f t="shared" si="6498"/>
        <v>0.1484375</v>
      </c>
      <c r="R29655">
        <f>Random!A29653</f>
        <v>7.4386718773158944E-2</v>
      </c>
      <c r="T29655">
        <f t="shared" ca="1" si="6499"/>
        <v>-2.4198663142789654E-2</v>
      </c>
      <c r="U29655">
        <f t="shared" ca="1" si="6505"/>
        <v>0</v>
      </c>
      <c r="V29655">
        <f t="shared" ca="1" si="6500"/>
        <v>0</v>
      </c>
    </row>
    <row r="29656" spans="6:22" x14ac:dyDescent="0.25">
      <c r="F29656">
        <f t="shared" si="6495"/>
        <v>29653</v>
      </c>
      <c r="G29656">
        <f t="shared" si="6492"/>
        <v>7.4132499999999997E-3</v>
      </c>
      <c r="H29656">
        <f t="shared" si="6496"/>
        <v>0</v>
      </c>
      <c r="I29656">
        <f t="shared" si="6504"/>
        <v>0</v>
      </c>
      <c r="J29656">
        <f t="shared" si="6493"/>
        <v>0</v>
      </c>
      <c r="L29656">
        <f t="shared" si="6497"/>
        <v>25629.325124994073</v>
      </c>
      <c r="M29656">
        <f t="shared" si="6494"/>
        <v>6.407331281248518E-3</v>
      </c>
      <c r="N29656">
        <f t="shared" si="6501"/>
        <v>0</v>
      </c>
      <c r="O29656">
        <f t="shared" si="6502"/>
        <v>0</v>
      </c>
      <c r="P29656">
        <f t="shared" si="6503"/>
        <v>0</v>
      </c>
      <c r="Q29656">
        <f t="shared" si="6498"/>
        <v>0.9609375</v>
      </c>
      <c r="R29656">
        <f>Random!A29654</f>
        <v>0.48158650798903324</v>
      </c>
      <c r="T29656">
        <f t="shared" ca="1" si="6499"/>
        <v>-1.9970913075193678E-2</v>
      </c>
      <c r="U29656">
        <f t="shared" ca="1" si="6505"/>
        <v>0</v>
      </c>
      <c r="V29656">
        <f t="shared" ca="1" si="6500"/>
        <v>0</v>
      </c>
    </row>
    <row r="29657" spans="6:22" x14ac:dyDescent="0.25">
      <c r="F29657">
        <f t="shared" si="6495"/>
        <v>29654</v>
      </c>
      <c r="G29657">
        <f t="shared" si="6492"/>
        <v>7.4135E-3</v>
      </c>
      <c r="H29657">
        <f t="shared" si="6496"/>
        <v>0</v>
      </c>
      <c r="I29657">
        <f t="shared" si="6504"/>
        <v>0</v>
      </c>
      <c r="J29657">
        <f t="shared" si="6493"/>
        <v>0</v>
      </c>
      <c r="L29657">
        <f t="shared" si="6497"/>
        <v>25630.325124994073</v>
      </c>
      <c r="M29657">
        <f t="shared" si="6494"/>
        <v>6.4075812812485183E-3</v>
      </c>
      <c r="N29657">
        <f t="shared" si="6501"/>
        <v>0</v>
      </c>
      <c r="O29657">
        <f t="shared" si="6502"/>
        <v>0</v>
      </c>
      <c r="P29657">
        <f t="shared" si="6503"/>
        <v>0</v>
      </c>
      <c r="Q29657">
        <f t="shared" si="6498"/>
        <v>-0.546875</v>
      </c>
      <c r="R29657">
        <f>Random!A29655</f>
        <v>-0.27190513289900164</v>
      </c>
      <c r="T29657">
        <f t="shared" ca="1" si="6499"/>
        <v>-1.054371495716095E-2</v>
      </c>
      <c r="U29657">
        <f t="shared" ca="1" si="6505"/>
        <v>0</v>
      </c>
      <c r="V29657">
        <f t="shared" ca="1" si="6500"/>
        <v>0</v>
      </c>
    </row>
    <row r="29658" spans="6:22" x14ac:dyDescent="0.25">
      <c r="F29658">
        <f t="shared" si="6495"/>
        <v>29655</v>
      </c>
      <c r="G29658">
        <f t="shared" si="6492"/>
        <v>7.4137500000000002E-3</v>
      </c>
      <c r="H29658">
        <f t="shared" si="6496"/>
        <v>0</v>
      </c>
      <c r="I29658">
        <f t="shared" si="6504"/>
        <v>0</v>
      </c>
      <c r="J29658">
        <f t="shared" si="6493"/>
        <v>0</v>
      </c>
      <c r="L29658">
        <f t="shared" si="6497"/>
        <v>25631.325124994073</v>
      </c>
      <c r="M29658">
        <f t="shared" si="6494"/>
        <v>6.4078312812485185E-3</v>
      </c>
      <c r="N29658">
        <f t="shared" si="6501"/>
        <v>0</v>
      </c>
      <c r="O29658">
        <f t="shared" si="6502"/>
        <v>0</v>
      </c>
      <c r="P29658">
        <f t="shared" si="6503"/>
        <v>0</v>
      </c>
      <c r="Q29658">
        <f t="shared" si="6498"/>
        <v>-0.8984375</v>
      </c>
      <c r="R29658">
        <f>Random!A29656</f>
        <v>-0.44728651886972881</v>
      </c>
      <c r="T29658">
        <f t="shared" ca="1" si="6499"/>
        <v>2.6633066284047096E-3</v>
      </c>
      <c r="U29658">
        <f t="shared" ca="1" si="6505"/>
        <v>0</v>
      </c>
      <c r="V29658">
        <f t="shared" ca="1" si="6500"/>
        <v>0</v>
      </c>
    </row>
    <row r="29659" spans="6:22" x14ac:dyDescent="0.25">
      <c r="F29659">
        <f t="shared" si="6495"/>
        <v>29656</v>
      </c>
      <c r="G29659">
        <f t="shared" ref="G29659:G29722" si="6506">F29659/$D$2</f>
        <v>7.4139999999999996E-3</v>
      </c>
      <c r="H29659">
        <f t="shared" si="6496"/>
        <v>0</v>
      </c>
      <c r="I29659">
        <f t="shared" si="6504"/>
        <v>0</v>
      </c>
      <c r="J29659">
        <f t="shared" ref="J29659:J29722" si="6507">ROUND(I29659*$D$3,0)/$D$3</f>
        <v>0</v>
      </c>
      <c r="L29659">
        <f t="shared" si="6497"/>
        <v>25632.325124994073</v>
      </c>
      <c r="M29659">
        <f t="shared" ref="M29659:M29722" si="6508">L29659/$D$2</f>
        <v>6.4080812812485179E-3</v>
      </c>
      <c r="N29659">
        <f t="shared" si="6501"/>
        <v>0</v>
      </c>
      <c r="O29659">
        <f t="shared" si="6502"/>
        <v>0</v>
      </c>
      <c r="P29659">
        <f t="shared" si="6503"/>
        <v>0</v>
      </c>
      <c r="Q29659">
        <f t="shared" si="6498"/>
        <v>-0.5234375</v>
      </c>
      <c r="R29659">
        <f>Random!A29657</f>
        <v>-0.26044826224291318</v>
      </c>
      <c r="T29659">
        <f t="shared" ca="1" si="6499"/>
        <v>1.5351128124773333E-2</v>
      </c>
      <c r="U29659">
        <f t="shared" ca="1" si="6505"/>
        <v>0</v>
      </c>
      <c r="V29659">
        <f t="shared" ca="1" si="6500"/>
        <v>0</v>
      </c>
    </row>
    <row r="29660" spans="6:22" x14ac:dyDescent="0.25">
      <c r="F29660">
        <f t="shared" si="6495"/>
        <v>29657</v>
      </c>
      <c r="G29660">
        <f t="shared" si="6506"/>
        <v>7.4142499999999998E-3</v>
      </c>
      <c r="H29660">
        <f t="shared" si="6496"/>
        <v>0</v>
      </c>
      <c r="I29660">
        <f t="shared" si="6504"/>
        <v>0</v>
      </c>
      <c r="J29660">
        <f t="shared" si="6507"/>
        <v>0</v>
      </c>
      <c r="L29660">
        <f t="shared" si="6497"/>
        <v>25633.325124994073</v>
      </c>
      <c r="M29660">
        <f t="shared" si="6508"/>
        <v>6.4083312812485181E-3</v>
      </c>
      <c r="N29660">
        <f t="shared" si="6501"/>
        <v>0</v>
      </c>
      <c r="O29660">
        <f t="shared" si="6502"/>
        <v>0</v>
      </c>
      <c r="P29660">
        <f t="shared" si="6503"/>
        <v>0</v>
      </c>
      <c r="Q29660">
        <f t="shared" si="6498"/>
        <v>0.4296875</v>
      </c>
      <c r="R29660">
        <f>Random!A29658</f>
        <v>0.21524585486527781</v>
      </c>
      <c r="T29660">
        <f t="shared" ca="1" si="6499"/>
        <v>2.2438678577527075E-2</v>
      </c>
      <c r="U29660">
        <f t="shared" ca="1" si="6505"/>
        <v>0</v>
      </c>
      <c r="V29660">
        <f t="shared" ca="1" si="6500"/>
        <v>0</v>
      </c>
    </row>
    <row r="29661" spans="6:22" x14ac:dyDescent="0.25">
      <c r="F29661">
        <f t="shared" si="6495"/>
        <v>29658</v>
      </c>
      <c r="G29661">
        <f t="shared" si="6506"/>
        <v>7.4145000000000001E-3</v>
      </c>
      <c r="H29661">
        <f t="shared" si="6496"/>
        <v>0</v>
      </c>
      <c r="I29661">
        <f t="shared" si="6504"/>
        <v>0</v>
      </c>
      <c r="J29661">
        <f t="shared" si="6507"/>
        <v>0</v>
      </c>
      <c r="L29661">
        <f t="shared" si="6497"/>
        <v>25634.325124994073</v>
      </c>
      <c r="M29661">
        <f t="shared" si="6508"/>
        <v>6.4085812812485184E-3</v>
      </c>
      <c r="N29661">
        <f t="shared" si="6501"/>
        <v>0</v>
      </c>
      <c r="O29661">
        <f t="shared" si="6502"/>
        <v>0</v>
      </c>
      <c r="P29661">
        <f t="shared" si="6503"/>
        <v>0</v>
      </c>
      <c r="Q29661">
        <f t="shared" si="6498"/>
        <v>0.21875</v>
      </c>
      <c r="R29661">
        <f>Random!A29659</f>
        <v>0.11021407031086794</v>
      </c>
      <c r="T29661">
        <f t="shared" ca="1" si="6499"/>
        <v>2.0229961989179736E-2</v>
      </c>
      <c r="U29661">
        <f t="shared" ca="1" si="6505"/>
        <v>0</v>
      </c>
      <c r="V29661">
        <f t="shared" ca="1" si="6500"/>
        <v>0</v>
      </c>
    </row>
    <row r="29662" spans="6:22" x14ac:dyDescent="0.25">
      <c r="F29662">
        <f t="shared" si="6495"/>
        <v>29659</v>
      </c>
      <c r="G29662">
        <f t="shared" si="6506"/>
        <v>7.4147500000000003E-3</v>
      </c>
      <c r="H29662">
        <f t="shared" si="6496"/>
        <v>0</v>
      </c>
      <c r="I29662">
        <f t="shared" si="6504"/>
        <v>0</v>
      </c>
      <c r="J29662">
        <f t="shared" si="6507"/>
        <v>0</v>
      </c>
      <c r="L29662">
        <f t="shared" si="6497"/>
        <v>25635.325124994073</v>
      </c>
      <c r="M29662">
        <f t="shared" si="6508"/>
        <v>6.4088312812485186E-3</v>
      </c>
      <c r="N29662">
        <f t="shared" si="6501"/>
        <v>0</v>
      </c>
      <c r="O29662">
        <f t="shared" si="6502"/>
        <v>0</v>
      </c>
      <c r="P29662">
        <f t="shared" si="6503"/>
        <v>0</v>
      </c>
      <c r="Q29662">
        <f t="shared" si="6498"/>
        <v>3.125E-2</v>
      </c>
      <c r="R29662">
        <f>Random!A29660</f>
        <v>1.3970155606036427E-2</v>
      </c>
      <c r="T29662">
        <f t="shared" ca="1" si="6499"/>
        <v>1.1058938099722644E-2</v>
      </c>
      <c r="U29662">
        <f t="shared" ca="1" si="6505"/>
        <v>0</v>
      </c>
      <c r="V29662">
        <f t="shared" ca="1" si="6500"/>
        <v>0</v>
      </c>
    </row>
    <row r="29663" spans="6:22" x14ac:dyDescent="0.25">
      <c r="F29663">
        <f t="shared" si="6495"/>
        <v>29660</v>
      </c>
      <c r="G29663">
        <f t="shared" si="6506"/>
        <v>7.4149999999999997E-3</v>
      </c>
      <c r="H29663">
        <f t="shared" si="6496"/>
        <v>0</v>
      </c>
      <c r="I29663">
        <f t="shared" si="6504"/>
        <v>0</v>
      </c>
      <c r="J29663">
        <f t="shared" si="6507"/>
        <v>0</v>
      </c>
      <c r="L29663">
        <f t="shared" si="6497"/>
        <v>25636.325124994073</v>
      </c>
      <c r="M29663">
        <f t="shared" si="6508"/>
        <v>6.409081281248518E-3</v>
      </c>
      <c r="N29663">
        <f t="shared" si="6501"/>
        <v>0</v>
      </c>
      <c r="O29663">
        <f t="shared" si="6502"/>
        <v>0</v>
      </c>
      <c r="P29663">
        <f t="shared" si="6503"/>
        <v>0</v>
      </c>
      <c r="Q29663">
        <f t="shared" si="6498"/>
        <v>-0.828125</v>
      </c>
      <c r="R29663">
        <f>Random!A29661</f>
        <v>-0.41335809440815685</v>
      </c>
      <c r="T29663">
        <f t="shared" ca="1" si="6499"/>
        <v>-2.3145808518697064E-3</v>
      </c>
      <c r="U29663">
        <f t="shared" ca="1" si="6505"/>
        <v>0</v>
      </c>
      <c r="V29663">
        <f t="shared" ca="1" si="6500"/>
        <v>0</v>
      </c>
    </row>
    <row r="29664" spans="6:22" x14ac:dyDescent="0.25">
      <c r="F29664">
        <f t="shared" si="6495"/>
        <v>29661</v>
      </c>
      <c r="G29664">
        <f t="shared" si="6506"/>
        <v>7.41525E-3</v>
      </c>
      <c r="H29664">
        <f t="shared" si="6496"/>
        <v>0</v>
      </c>
      <c r="I29664">
        <f t="shared" si="6504"/>
        <v>0</v>
      </c>
      <c r="J29664">
        <f t="shared" si="6507"/>
        <v>0</v>
      </c>
      <c r="L29664">
        <f t="shared" si="6497"/>
        <v>25637.325124994073</v>
      </c>
      <c r="M29664">
        <f t="shared" si="6508"/>
        <v>6.4093312812485183E-3</v>
      </c>
      <c r="N29664">
        <f t="shared" si="6501"/>
        <v>0</v>
      </c>
      <c r="O29664">
        <f t="shared" si="6502"/>
        <v>0</v>
      </c>
      <c r="P29664">
        <f t="shared" si="6503"/>
        <v>0</v>
      </c>
      <c r="Q29664">
        <f t="shared" si="6498"/>
        <v>-0.984375</v>
      </c>
      <c r="R29664">
        <f>Random!A29662</f>
        <v>-0.49223669313272578</v>
      </c>
      <c r="T29664">
        <f t="shared" ca="1" si="6499"/>
        <v>-1.4474908850221617E-2</v>
      </c>
      <c r="U29664">
        <f t="shared" ca="1" si="6505"/>
        <v>0</v>
      </c>
      <c r="V29664">
        <f t="shared" ca="1" si="6500"/>
        <v>0</v>
      </c>
    </row>
    <row r="29665" spans="6:22" x14ac:dyDescent="0.25">
      <c r="F29665">
        <f t="shared" si="6495"/>
        <v>29662</v>
      </c>
      <c r="G29665">
        <f t="shared" si="6506"/>
        <v>7.4155000000000002E-3</v>
      </c>
      <c r="H29665">
        <f t="shared" si="6496"/>
        <v>0</v>
      </c>
      <c r="I29665">
        <f t="shared" si="6504"/>
        <v>0</v>
      </c>
      <c r="J29665">
        <f t="shared" si="6507"/>
        <v>0</v>
      </c>
      <c r="L29665">
        <f t="shared" si="6497"/>
        <v>25638.325124994073</v>
      </c>
      <c r="M29665">
        <f t="shared" si="6508"/>
        <v>6.4095812812485185E-3</v>
      </c>
      <c r="N29665">
        <f t="shared" si="6501"/>
        <v>0</v>
      </c>
      <c r="O29665">
        <f t="shared" si="6502"/>
        <v>0</v>
      </c>
      <c r="P29665">
        <f t="shared" si="6503"/>
        <v>0</v>
      </c>
      <c r="Q29665">
        <f t="shared" si="6498"/>
        <v>0.3203125</v>
      </c>
      <c r="R29665">
        <f>Random!A29663</f>
        <v>0.16054650979466112</v>
      </c>
      <c r="T29665">
        <f t="shared" ca="1" si="6499"/>
        <v>-2.0013727385379983E-2</v>
      </c>
      <c r="U29665">
        <f t="shared" ca="1" si="6505"/>
        <v>0</v>
      </c>
      <c r="V29665">
        <f t="shared" ca="1" si="6500"/>
        <v>0</v>
      </c>
    </row>
    <row r="29666" spans="6:22" x14ac:dyDescent="0.25">
      <c r="F29666">
        <f t="shared" si="6495"/>
        <v>29663</v>
      </c>
      <c r="G29666">
        <f t="shared" si="6506"/>
        <v>7.4157499999999996E-3</v>
      </c>
      <c r="H29666">
        <f t="shared" si="6496"/>
        <v>0</v>
      </c>
      <c r="I29666">
        <f t="shared" si="6504"/>
        <v>0</v>
      </c>
      <c r="J29666">
        <f t="shared" si="6507"/>
        <v>0</v>
      </c>
      <c r="L29666">
        <f t="shared" si="6497"/>
        <v>25639.325124994073</v>
      </c>
      <c r="M29666">
        <f t="shared" si="6508"/>
        <v>6.4098312812485179E-3</v>
      </c>
      <c r="N29666">
        <f t="shared" si="6501"/>
        <v>0</v>
      </c>
      <c r="O29666">
        <f t="shared" si="6502"/>
        <v>0</v>
      </c>
      <c r="P29666">
        <f t="shared" si="6503"/>
        <v>0</v>
      </c>
      <c r="Q29666">
        <f t="shared" si="6498"/>
        <v>-0.453125</v>
      </c>
      <c r="R29666">
        <f>Random!A29664</f>
        <v>-0.22519930194831528</v>
      </c>
      <c r="T29666">
        <f t="shared" ca="1" si="6499"/>
        <v>-1.8675896001173916E-2</v>
      </c>
      <c r="U29666">
        <f t="shared" ca="1" si="6505"/>
        <v>0</v>
      </c>
      <c r="V29666">
        <f t="shared" ca="1" si="6500"/>
        <v>0</v>
      </c>
    </row>
    <row r="29667" spans="6:22" x14ac:dyDescent="0.25">
      <c r="F29667">
        <f t="shared" si="6495"/>
        <v>29664</v>
      </c>
      <c r="G29667">
        <f t="shared" si="6506"/>
        <v>7.4159999999999998E-3</v>
      </c>
      <c r="H29667">
        <f t="shared" si="6496"/>
        <v>0</v>
      </c>
      <c r="I29667">
        <f t="shared" si="6504"/>
        <v>0</v>
      </c>
      <c r="J29667">
        <f t="shared" si="6507"/>
        <v>0</v>
      </c>
      <c r="L29667">
        <f t="shared" si="6497"/>
        <v>25640.325124994073</v>
      </c>
      <c r="M29667">
        <f t="shared" si="6508"/>
        <v>6.4100812812485182E-3</v>
      </c>
      <c r="N29667">
        <f t="shared" si="6501"/>
        <v>0</v>
      </c>
      <c r="O29667">
        <f t="shared" si="6502"/>
        <v>0</v>
      </c>
      <c r="P29667">
        <f t="shared" si="6503"/>
        <v>0</v>
      </c>
      <c r="Q29667">
        <f t="shared" si="6498"/>
        <v>-0.3203125</v>
      </c>
      <c r="R29667">
        <f>Random!A29665</f>
        <v>-0.15848614667993743</v>
      </c>
      <c r="T29667">
        <f t="shared" ca="1" si="6499"/>
        <v>-1.0715692083239442E-2</v>
      </c>
      <c r="U29667">
        <f t="shared" ca="1" si="6505"/>
        <v>0</v>
      </c>
      <c r="V29667">
        <f t="shared" ca="1" si="6500"/>
        <v>0</v>
      </c>
    </row>
    <row r="29668" spans="6:22" x14ac:dyDescent="0.25">
      <c r="F29668">
        <f t="shared" si="6495"/>
        <v>29665</v>
      </c>
      <c r="G29668">
        <f t="shared" si="6506"/>
        <v>7.4162500000000001E-3</v>
      </c>
      <c r="H29668">
        <f t="shared" si="6496"/>
        <v>0</v>
      </c>
      <c r="I29668">
        <f t="shared" si="6504"/>
        <v>0</v>
      </c>
      <c r="J29668">
        <f t="shared" si="6507"/>
        <v>0</v>
      </c>
      <c r="L29668">
        <f t="shared" si="6497"/>
        <v>25641.325124994073</v>
      </c>
      <c r="M29668">
        <f t="shared" si="6508"/>
        <v>6.4103312812485184E-3</v>
      </c>
      <c r="N29668">
        <f t="shared" si="6501"/>
        <v>0</v>
      </c>
      <c r="O29668">
        <f t="shared" si="6502"/>
        <v>0</v>
      </c>
      <c r="P29668">
        <f t="shared" si="6503"/>
        <v>0</v>
      </c>
      <c r="Q29668">
        <f t="shared" si="6498"/>
        <v>0.734375</v>
      </c>
      <c r="R29668">
        <f>Random!A29666</f>
        <v>0.36863679584519471</v>
      </c>
      <c r="T29668">
        <f t="shared" ca="1" si="6499"/>
        <v>6.8763408347633534E-4</v>
      </c>
      <c r="U29668">
        <f t="shared" ca="1" si="6505"/>
        <v>0</v>
      </c>
      <c r="V29668">
        <f t="shared" ca="1" si="6500"/>
        <v>0</v>
      </c>
    </row>
    <row r="29669" spans="6:22" x14ac:dyDescent="0.25">
      <c r="F29669">
        <f t="shared" si="6495"/>
        <v>29666</v>
      </c>
      <c r="G29669">
        <f t="shared" si="6506"/>
        <v>7.4165000000000003E-3</v>
      </c>
      <c r="H29669">
        <f t="shared" si="6496"/>
        <v>0</v>
      </c>
      <c r="I29669">
        <f t="shared" si="6504"/>
        <v>0</v>
      </c>
      <c r="J29669">
        <f t="shared" si="6507"/>
        <v>0</v>
      </c>
      <c r="L29669">
        <f t="shared" si="6497"/>
        <v>25642.325124994073</v>
      </c>
      <c r="M29669">
        <f t="shared" si="6508"/>
        <v>6.4105812812485187E-3</v>
      </c>
      <c r="N29669">
        <f t="shared" si="6501"/>
        <v>0</v>
      </c>
      <c r="O29669">
        <f t="shared" si="6502"/>
        <v>0</v>
      </c>
      <c r="P29669">
        <f t="shared" si="6503"/>
        <v>0</v>
      </c>
      <c r="Q29669">
        <f t="shared" si="6498"/>
        <v>-0.140625</v>
      </c>
      <c r="R29669">
        <f>Random!A29667</f>
        <v>-6.9708717700979195E-2</v>
      </c>
      <c r="T29669">
        <f t="shared" ca="1" si="6499"/>
        <v>1.0745515123456516E-2</v>
      </c>
      <c r="U29669">
        <f t="shared" ca="1" si="6505"/>
        <v>0</v>
      </c>
      <c r="V29669">
        <f t="shared" ca="1" si="6500"/>
        <v>0</v>
      </c>
    </row>
    <row r="29670" spans="6:22" x14ac:dyDescent="0.25">
      <c r="F29670">
        <f t="shared" si="6495"/>
        <v>29667</v>
      </c>
      <c r="G29670">
        <f t="shared" si="6506"/>
        <v>7.4167499999999997E-3</v>
      </c>
      <c r="H29670">
        <f t="shared" si="6496"/>
        <v>0</v>
      </c>
      <c r="I29670">
        <f t="shared" si="6504"/>
        <v>0</v>
      </c>
      <c r="J29670">
        <f t="shared" si="6507"/>
        <v>0</v>
      </c>
      <c r="L29670">
        <f t="shared" si="6497"/>
        <v>25643.325124994073</v>
      </c>
      <c r="M29670">
        <f t="shared" si="6508"/>
        <v>6.410831281248518E-3</v>
      </c>
      <c r="N29670">
        <f t="shared" si="6501"/>
        <v>0</v>
      </c>
      <c r="O29670">
        <f t="shared" si="6502"/>
        <v>0</v>
      </c>
      <c r="P29670">
        <f t="shared" si="6503"/>
        <v>0</v>
      </c>
      <c r="Q29670">
        <f t="shared" si="6498"/>
        <v>0.6953125</v>
      </c>
      <c r="R29670">
        <f>Random!A29668</f>
        <v>0.34818831406183381</v>
      </c>
      <c r="T29670">
        <f t="shared" ca="1" si="6499"/>
        <v>1.723480503401769E-2</v>
      </c>
      <c r="U29670">
        <f t="shared" ca="1" si="6505"/>
        <v>0</v>
      </c>
      <c r="V29670">
        <f t="shared" ca="1" si="6500"/>
        <v>0</v>
      </c>
    </row>
    <row r="29671" spans="6:22" x14ac:dyDescent="0.25">
      <c r="F29671">
        <f t="shared" si="6495"/>
        <v>29668</v>
      </c>
      <c r="G29671">
        <f t="shared" si="6506"/>
        <v>7.417E-3</v>
      </c>
      <c r="H29671">
        <f t="shared" si="6496"/>
        <v>0</v>
      </c>
      <c r="I29671">
        <f t="shared" si="6504"/>
        <v>0</v>
      </c>
      <c r="J29671">
        <f t="shared" si="6507"/>
        <v>0</v>
      </c>
      <c r="L29671">
        <f t="shared" si="6497"/>
        <v>25644.325124994073</v>
      </c>
      <c r="M29671">
        <f t="shared" si="6508"/>
        <v>6.4110812812485183E-3</v>
      </c>
      <c r="N29671">
        <f t="shared" si="6501"/>
        <v>0</v>
      </c>
      <c r="O29671">
        <f t="shared" si="6502"/>
        <v>0</v>
      </c>
      <c r="P29671">
        <f t="shared" si="6503"/>
        <v>0</v>
      </c>
      <c r="Q29671">
        <f t="shared" si="6498"/>
        <v>-0.8203125</v>
      </c>
      <c r="R29671">
        <f>Random!A29669</f>
        <v>-0.41195122381480076</v>
      </c>
      <c r="T29671">
        <f t="shared" ca="1" si="6499"/>
        <v>1.6200529511990858E-2</v>
      </c>
      <c r="U29671">
        <f t="shared" ca="1" si="6505"/>
        <v>0</v>
      </c>
      <c r="V29671">
        <f t="shared" ca="1" si="6500"/>
        <v>0</v>
      </c>
    </row>
    <row r="29672" spans="6:22" x14ac:dyDescent="0.25">
      <c r="F29672">
        <f t="shared" si="6495"/>
        <v>29669</v>
      </c>
      <c r="G29672">
        <f t="shared" si="6506"/>
        <v>7.4172500000000002E-3</v>
      </c>
      <c r="H29672">
        <f t="shared" si="6496"/>
        <v>0</v>
      </c>
      <c r="I29672">
        <f t="shared" si="6504"/>
        <v>0</v>
      </c>
      <c r="J29672">
        <f t="shared" si="6507"/>
        <v>0</v>
      </c>
      <c r="L29672">
        <f t="shared" si="6497"/>
        <v>25645.325124994073</v>
      </c>
      <c r="M29672">
        <f t="shared" si="6508"/>
        <v>6.4113312812485185E-3</v>
      </c>
      <c r="N29672">
        <f t="shared" si="6501"/>
        <v>0</v>
      </c>
      <c r="O29672">
        <f t="shared" si="6502"/>
        <v>0</v>
      </c>
      <c r="P29672">
        <f t="shared" si="6503"/>
        <v>0</v>
      </c>
      <c r="Q29672">
        <f t="shared" si="6498"/>
        <v>0.1171875</v>
      </c>
      <c r="R29672">
        <f>Random!A29670</f>
        <v>5.912958274567448E-2</v>
      </c>
      <c r="T29672">
        <f t="shared" ca="1" si="6499"/>
        <v>1.0696981626380388E-2</v>
      </c>
      <c r="U29672">
        <f t="shared" ca="1" si="6505"/>
        <v>0</v>
      </c>
      <c r="V29672">
        <f t="shared" ca="1" si="6500"/>
        <v>0</v>
      </c>
    </row>
    <row r="29673" spans="6:22" x14ac:dyDescent="0.25">
      <c r="F29673">
        <f t="shared" si="6495"/>
        <v>29670</v>
      </c>
      <c r="G29673">
        <f t="shared" si="6506"/>
        <v>7.4174999999999996E-3</v>
      </c>
      <c r="H29673">
        <f t="shared" si="6496"/>
        <v>0</v>
      </c>
      <c r="I29673">
        <f t="shared" si="6504"/>
        <v>0</v>
      </c>
      <c r="J29673">
        <f t="shared" si="6507"/>
        <v>0</v>
      </c>
      <c r="L29673">
        <f t="shared" si="6497"/>
        <v>25646.325124994073</v>
      </c>
      <c r="M29673">
        <f t="shared" si="6508"/>
        <v>6.4115812812485179E-3</v>
      </c>
      <c r="N29673">
        <f t="shared" si="6501"/>
        <v>0</v>
      </c>
      <c r="O29673">
        <f t="shared" si="6502"/>
        <v>0</v>
      </c>
      <c r="P29673">
        <f t="shared" si="6503"/>
        <v>0</v>
      </c>
      <c r="Q29673">
        <f t="shared" si="6498"/>
        <v>0.796875</v>
      </c>
      <c r="R29673">
        <f>Random!A29671</f>
        <v>0.39974281017846702</v>
      </c>
      <c r="T29673">
        <f t="shared" ca="1" si="6499"/>
        <v>1.2600608711974084E-3</v>
      </c>
      <c r="U29673">
        <f t="shared" ca="1" si="6505"/>
        <v>0</v>
      </c>
      <c r="V29673">
        <f t="shared" ca="1" si="6500"/>
        <v>0</v>
      </c>
    </row>
    <row r="29674" spans="6:22" x14ac:dyDescent="0.25">
      <c r="F29674">
        <f t="shared" si="6495"/>
        <v>29671</v>
      </c>
      <c r="G29674">
        <f t="shared" si="6506"/>
        <v>7.4177499999999999E-3</v>
      </c>
      <c r="H29674">
        <f t="shared" si="6496"/>
        <v>0</v>
      </c>
      <c r="I29674">
        <f t="shared" si="6504"/>
        <v>0</v>
      </c>
      <c r="J29674">
        <f t="shared" si="6507"/>
        <v>0</v>
      </c>
      <c r="L29674">
        <f t="shared" si="6497"/>
        <v>25647.325124994073</v>
      </c>
      <c r="M29674">
        <f t="shared" si="6508"/>
        <v>6.4118312812485182E-3</v>
      </c>
      <c r="N29674">
        <f t="shared" si="6501"/>
        <v>0</v>
      </c>
      <c r="O29674">
        <f t="shared" si="6502"/>
        <v>0</v>
      </c>
      <c r="P29674">
        <f t="shared" si="6503"/>
        <v>0</v>
      </c>
      <c r="Q29674">
        <f t="shared" si="6498"/>
        <v>-7.8125E-3</v>
      </c>
      <c r="R29674">
        <f>Random!A29672</f>
        <v>-3.8659852212398205E-3</v>
      </c>
      <c r="T29674">
        <f t="shared" ca="1" si="6499"/>
        <v>-8.7271935579390988E-3</v>
      </c>
      <c r="U29674">
        <f t="shared" ca="1" si="6505"/>
        <v>0</v>
      </c>
      <c r="V29674">
        <f t="shared" ca="1" si="6500"/>
        <v>0</v>
      </c>
    </row>
    <row r="29675" spans="6:22" x14ac:dyDescent="0.25">
      <c r="F29675">
        <f t="shared" si="6495"/>
        <v>29672</v>
      </c>
      <c r="G29675">
        <f t="shared" si="6506"/>
        <v>7.4180000000000001E-3</v>
      </c>
      <c r="H29675">
        <f t="shared" si="6496"/>
        <v>0</v>
      </c>
      <c r="I29675">
        <f t="shared" si="6504"/>
        <v>0</v>
      </c>
      <c r="J29675">
        <f t="shared" si="6507"/>
        <v>0</v>
      </c>
      <c r="L29675">
        <f t="shared" si="6497"/>
        <v>25648.325124994073</v>
      </c>
      <c r="M29675">
        <f t="shared" si="6508"/>
        <v>6.4120812812485184E-3</v>
      </c>
      <c r="N29675">
        <f t="shared" si="6501"/>
        <v>0</v>
      </c>
      <c r="O29675">
        <f t="shared" si="6502"/>
        <v>0</v>
      </c>
      <c r="P29675">
        <f t="shared" si="6503"/>
        <v>0</v>
      </c>
      <c r="Q29675">
        <f t="shared" si="6498"/>
        <v>-0.7265625</v>
      </c>
      <c r="R29675">
        <f>Random!A29673</f>
        <v>-0.36209549524511186</v>
      </c>
      <c r="T29675">
        <f t="shared" ca="1" si="6499"/>
        <v>-1.5707940482260967E-2</v>
      </c>
      <c r="U29675">
        <f t="shared" ca="1" si="6505"/>
        <v>0</v>
      </c>
      <c r="V29675">
        <f t="shared" ca="1" si="6500"/>
        <v>0</v>
      </c>
    </row>
    <row r="29676" spans="6:22" x14ac:dyDescent="0.25">
      <c r="F29676">
        <f t="shared" si="6495"/>
        <v>29673</v>
      </c>
      <c r="G29676">
        <f t="shared" si="6506"/>
        <v>7.4182500000000004E-3</v>
      </c>
      <c r="H29676">
        <f t="shared" si="6496"/>
        <v>0</v>
      </c>
      <c r="I29676">
        <f t="shared" si="6504"/>
        <v>0</v>
      </c>
      <c r="J29676">
        <f t="shared" si="6507"/>
        <v>0</v>
      </c>
      <c r="L29676">
        <f t="shared" si="6497"/>
        <v>25649.325124994073</v>
      </c>
      <c r="M29676">
        <f t="shared" si="6508"/>
        <v>6.4123312812485187E-3</v>
      </c>
      <c r="N29676">
        <f t="shared" si="6501"/>
        <v>0</v>
      </c>
      <c r="O29676">
        <f t="shared" si="6502"/>
        <v>0</v>
      </c>
      <c r="P29676">
        <f t="shared" si="6503"/>
        <v>0</v>
      </c>
      <c r="Q29676">
        <f t="shared" si="6498"/>
        <v>-0.5625</v>
      </c>
      <c r="R29676">
        <f>Random!A29674</f>
        <v>-0.28103985444761803</v>
      </c>
      <c r="T29676">
        <f t="shared" ca="1" si="6499"/>
        <v>-1.6092195815557622E-2</v>
      </c>
      <c r="U29676">
        <f t="shared" ca="1" si="6505"/>
        <v>0</v>
      </c>
      <c r="V29676">
        <f t="shared" ca="1" si="6500"/>
        <v>0</v>
      </c>
    </row>
    <row r="29677" spans="6:22" x14ac:dyDescent="0.25">
      <c r="F29677">
        <f t="shared" si="6495"/>
        <v>29674</v>
      </c>
      <c r="G29677">
        <f t="shared" si="6506"/>
        <v>7.4184999999999997E-3</v>
      </c>
      <c r="H29677">
        <f t="shared" si="6496"/>
        <v>0</v>
      </c>
      <c r="I29677">
        <f t="shared" si="6504"/>
        <v>0</v>
      </c>
      <c r="J29677">
        <f t="shared" si="6507"/>
        <v>0</v>
      </c>
      <c r="L29677">
        <f t="shared" si="6497"/>
        <v>25650.325124994073</v>
      </c>
      <c r="M29677">
        <f t="shared" si="6508"/>
        <v>6.4125812812485181E-3</v>
      </c>
      <c r="N29677">
        <f t="shared" si="6501"/>
        <v>0</v>
      </c>
      <c r="O29677">
        <f t="shared" si="6502"/>
        <v>0</v>
      </c>
      <c r="P29677">
        <f t="shared" si="6503"/>
        <v>0</v>
      </c>
      <c r="Q29677">
        <f t="shared" si="6498"/>
        <v>0.953125</v>
      </c>
      <c r="R29677">
        <f>Random!A29675</f>
        <v>0.47831748631773674</v>
      </c>
      <c r="T29677">
        <f t="shared" ca="1" si="6499"/>
        <v>-1.0931772914899924E-2</v>
      </c>
      <c r="U29677">
        <f t="shared" ca="1" si="6505"/>
        <v>0</v>
      </c>
      <c r="V29677">
        <f t="shared" ca="1" si="6500"/>
        <v>0</v>
      </c>
    </row>
    <row r="29678" spans="6:22" x14ac:dyDescent="0.25">
      <c r="F29678">
        <f t="shared" si="6495"/>
        <v>29675</v>
      </c>
      <c r="G29678">
        <f t="shared" si="6506"/>
        <v>7.41875E-3</v>
      </c>
      <c r="H29678">
        <f t="shared" si="6496"/>
        <v>0</v>
      </c>
      <c r="I29678">
        <f t="shared" si="6504"/>
        <v>0</v>
      </c>
      <c r="J29678">
        <f t="shared" si="6507"/>
        <v>0</v>
      </c>
      <c r="L29678">
        <f t="shared" si="6497"/>
        <v>25651.325124994073</v>
      </c>
      <c r="M29678">
        <f t="shared" si="6508"/>
        <v>6.4128312812485183E-3</v>
      </c>
      <c r="N29678">
        <f t="shared" si="6501"/>
        <v>0</v>
      </c>
      <c r="O29678">
        <f t="shared" si="6502"/>
        <v>0</v>
      </c>
      <c r="P29678">
        <f t="shared" si="6503"/>
        <v>0</v>
      </c>
      <c r="Q29678">
        <f t="shared" si="6498"/>
        <v>0.90625</v>
      </c>
      <c r="R29678">
        <f>Random!A29676</f>
        <v>0.45323721314168663</v>
      </c>
      <c r="T29678">
        <f t="shared" ca="1" si="6499"/>
        <v>-1.9975470373489522E-3</v>
      </c>
      <c r="U29678">
        <f t="shared" ca="1" si="6505"/>
        <v>0</v>
      </c>
      <c r="V29678">
        <f t="shared" ca="1" si="6500"/>
        <v>0</v>
      </c>
    </row>
    <row r="29679" spans="6:22" x14ac:dyDescent="0.25">
      <c r="F29679">
        <f t="shared" si="6495"/>
        <v>29676</v>
      </c>
      <c r="G29679">
        <f t="shared" si="6506"/>
        <v>7.4190000000000002E-3</v>
      </c>
      <c r="H29679">
        <f t="shared" si="6496"/>
        <v>0</v>
      </c>
      <c r="I29679">
        <f t="shared" si="6504"/>
        <v>0</v>
      </c>
      <c r="J29679">
        <f t="shared" si="6507"/>
        <v>0</v>
      </c>
      <c r="L29679">
        <f t="shared" si="6497"/>
        <v>25652.325124994073</v>
      </c>
      <c r="M29679">
        <f t="shared" si="6508"/>
        <v>6.4130812812485186E-3</v>
      </c>
      <c r="N29679">
        <f t="shared" si="6501"/>
        <v>0</v>
      </c>
      <c r="O29679">
        <f t="shared" si="6502"/>
        <v>0</v>
      </c>
      <c r="P29679">
        <f t="shared" si="6503"/>
        <v>0</v>
      </c>
      <c r="Q29679">
        <f t="shared" si="6498"/>
        <v>0</v>
      </c>
      <c r="R29679">
        <f>Random!A29677</f>
        <v>5.0083041369963777E-4</v>
      </c>
      <c r="T29679">
        <f t="shared" ca="1" si="6499"/>
        <v>7.2840622145192834E-3</v>
      </c>
      <c r="U29679">
        <f t="shared" ca="1" si="6505"/>
        <v>0</v>
      </c>
      <c r="V29679">
        <f t="shared" ca="1" si="6500"/>
        <v>0</v>
      </c>
    </row>
    <row r="29680" spans="6:22" x14ac:dyDescent="0.25">
      <c r="F29680">
        <f t="shared" si="6495"/>
        <v>29677</v>
      </c>
      <c r="G29680">
        <f t="shared" si="6506"/>
        <v>7.4192499999999996E-3</v>
      </c>
      <c r="H29680">
        <f t="shared" si="6496"/>
        <v>0</v>
      </c>
      <c r="I29680">
        <f t="shared" si="6504"/>
        <v>0</v>
      </c>
      <c r="J29680">
        <f t="shared" si="6507"/>
        <v>0</v>
      </c>
      <c r="L29680">
        <f t="shared" si="6497"/>
        <v>25653.325124994073</v>
      </c>
      <c r="M29680">
        <f t="shared" si="6508"/>
        <v>6.4133312812485179E-3</v>
      </c>
      <c r="N29680">
        <f t="shared" si="6501"/>
        <v>0</v>
      </c>
      <c r="O29680">
        <f t="shared" si="6502"/>
        <v>0</v>
      </c>
      <c r="P29680">
        <f t="shared" si="6503"/>
        <v>0</v>
      </c>
      <c r="Q29680">
        <f t="shared" si="6498"/>
        <v>-0.578125</v>
      </c>
      <c r="R29680">
        <f>Random!A29678</f>
        <v>-0.29037981345109376</v>
      </c>
      <c r="T29680">
        <f t="shared" ca="1" si="6499"/>
        <v>1.3536843491671972E-2</v>
      </c>
      <c r="U29680">
        <f t="shared" ca="1" si="6505"/>
        <v>0</v>
      </c>
      <c r="V29680">
        <f t="shared" ca="1" si="6500"/>
        <v>0</v>
      </c>
    </row>
    <row r="29681" spans="6:22" x14ac:dyDescent="0.25">
      <c r="F29681">
        <f t="shared" si="6495"/>
        <v>29678</v>
      </c>
      <c r="G29681">
        <f t="shared" si="6506"/>
        <v>7.4194999999999999E-3</v>
      </c>
      <c r="H29681">
        <f t="shared" si="6496"/>
        <v>0</v>
      </c>
      <c r="I29681">
        <f t="shared" si="6504"/>
        <v>0</v>
      </c>
      <c r="J29681">
        <f t="shared" si="6507"/>
        <v>0</v>
      </c>
      <c r="L29681">
        <f t="shared" si="6497"/>
        <v>25654.325124994073</v>
      </c>
      <c r="M29681">
        <f t="shared" si="6508"/>
        <v>6.4135812812485182E-3</v>
      </c>
      <c r="N29681">
        <f t="shared" si="6501"/>
        <v>0</v>
      </c>
      <c r="O29681">
        <f t="shared" si="6502"/>
        <v>0</v>
      </c>
      <c r="P29681">
        <f t="shared" si="6503"/>
        <v>0</v>
      </c>
      <c r="Q29681">
        <f t="shared" si="6498"/>
        <v>0.7109375</v>
      </c>
      <c r="R29681">
        <f>Random!A29679</f>
        <v>0.35638525494387974</v>
      </c>
      <c r="T29681">
        <f t="shared" ca="1" si="6499"/>
        <v>1.6382515781464106E-2</v>
      </c>
      <c r="U29681">
        <f t="shared" ca="1" si="6505"/>
        <v>0</v>
      </c>
      <c r="V29681">
        <f t="shared" ca="1" si="6500"/>
        <v>0</v>
      </c>
    </row>
    <row r="29682" spans="6:22" x14ac:dyDescent="0.25">
      <c r="F29682">
        <f t="shared" si="6495"/>
        <v>29679</v>
      </c>
      <c r="G29682">
        <f t="shared" si="6506"/>
        <v>7.4197500000000001E-3</v>
      </c>
      <c r="H29682">
        <f t="shared" si="6496"/>
        <v>0</v>
      </c>
      <c r="I29682">
        <f t="shared" si="6504"/>
        <v>0</v>
      </c>
      <c r="J29682">
        <f t="shared" si="6507"/>
        <v>0</v>
      </c>
      <c r="L29682">
        <f t="shared" si="6497"/>
        <v>25655.325124994073</v>
      </c>
      <c r="M29682">
        <f t="shared" si="6508"/>
        <v>6.4138312812485184E-3</v>
      </c>
      <c r="N29682">
        <f t="shared" si="6501"/>
        <v>0</v>
      </c>
      <c r="O29682">
        <f t="shared" si="6502"/>
        <v>0</v>
      </c>
      <c r="P29682">
        <f t="shared" si="6503"/>
        <v>0</v>
      </c>
      <c r="Q29682">
        <f t="shared" si="6498"/>
        <v>-0.640625</v>
      </c>
      <c r="R29682">
        <f>Random!A29680</f>
        <v>-0.31911105589312894</v>
      </c>
      <c r="T29682">
        <f t="shared" ca="1" si="6499"/>
        <v>1.1920047889004802E-2</v>
      </c>
      <c r="U29682">
        <f t="shared" ca="1" si="6505"/>
        <v>0</v>
      </c>
      <c r="V29682">
        <f t="shared" ca="1" si="6500"/>
        <v>0</v>
      </c>
    </row>
    <row r="29683" spans="6:22" x14ac:dyDescent="0.25">
      <c r="F29683">
        <f t="shared" si="6495"/>
        <v>29680</v>
      </c>
      <c r="G29683">
        <f t="shared" si="6506"/>
        <v>7.4200000000000004E-3</v>
      </c>
      <c r="H29683">
        <f t="shared" si="6496"/>
        <v>0</v>
      </c>
      <c r="I29683">
        <f t="shared" si="6504"/>
        <v>0</v>
      </c>
      <c r="J29683">
        <f t="shared" si="6507"/>
        <v>0</v>
      </c>
      <c r="L29683">
        <f t="shared" si="6497"/>
        <v>25656.325124994073</v>
      </c>
      <c r="M29683">
        <f t="shared" si="6508"/>
        <v>6.4140812812485187E-3</v>
      </c>
      <c r="N29683">
        <f t="shared" si="6501"/>
        <v>0</v>
      </c>
      <c r="O29683">
        <f t="shared" si="6502"/>
        <v>0</v>
      </c>
      <c r="P29683">
        <f t="shared" si="6503"/>
        <v>0</v>
      </c>
      <c r="Q29683">
        <f t="shared" si="6498"/>
        <v>0.3984375</v>
      </c>
      <c r="R29683">
        <f>Random!A29681</f>
        <v>0.19842039502704278</v>
      </c>
      <c r="T29683">
        <f t="shared" ca="1" si="6499"/>
        <v>5.3207762477873004E-3</v>
      </c>
      <c r="U29683">
        <f t="shared" ca="1" si="6505"/>
        <v>0</v>
      </c>
      <c r="V29683">
        <f t="shared" ca="1" si="6500"/>
        <v>0</v>
      </c>
    </row>
    <row r="29684" spans="6:22" x14ac:dyDescent="0.25">
      <c r="F29684">
        <f t="shared" si="6495"/>
        <v>29681</v>
      </c>
      <c r="G29684">
        <f t="shared" si="6506"/>
        <v>7.4202499999999998E-3</v>
      </c>
      <c r="H29684">
        <f t="shared" si="6496"/>
        <v>0</v>
      </c>
      <c r="I29684">
        <f t="shared" si="6504"/>
        <v>0</v>
      </c>
      <c r="J29684">
        <f t="shared" si="6507"/>
        <v>0</v>
      </c>
      <c r="L29684">
        <f t="shared" si="6497"/>
        <v>25657.325124994073</v>
      </c>
      <c r="M29684">
        <f t="shared" si="6508"/>
        <v>6.4143312812485181E-3</v>
      </c>
      <c r="N29684">
        <f t="shared" si="6501"/>
        <v>0</v>
      </c>
      <c r="O29684">
        <f t="shared" si="6502"/>
        <v>0</v>
      </c>
      <c r="P29684">
        <f t="shared" si="6503"/>
        <v>0</v>
      </c>
      <c r="Q29684">
        <f t="shared" si="6498"/>
        <v>-1.5625E-2</v>
      </c>
      <c r="R29684">
        <f>Random!A29682</f>
        <v>-7.4933009427815556E-3</v>
      </c>
      <c r="T29684">
        <f t="shared" ca="1" si="6499"/>
        <v>-2.2391567748734475E-3</v>
      </c>
      <c r="U29684">
        <f t="shared" ca="1" si="6505"/>
        <v>0</v>
      </c>
      <c r="V29684">
        <f t="shared" ca="1" si="6500"/>
        <v>0</v>
      </c>
    </row>
    <row r="29685" spans="6:22" x14ac:dyDescent="0.25">
      <c r="F29685">
        <f t="shared" si="6495"/>
        <v>29682</v>
      </c>
      <c r="G29685">
        <f t="shared" si="6506"/>
        <v>7.4205E-3</v>
      </c>
      <c r="H29685">
        <f t="shared" si="6496"/>
        <v>0</v>
      </c>
      <c r="I29685">
        <f t="shared" si="6504"/>
        <v>0</v>
      </c>
      <c r="J29685">
        <f t="shared" si="6507"/>
        <v>0</v>
      </c>
      <c r="L29685">
        <f t="shared" si="6497"/>
        <v>25658.325124994073</v>
      </c>
      <c r="M29685">
        <f t="shared" si="6508"/>
        <v>6.4145812812485183E-3</v>
      </c>
      <c r="N29685">
        <f t="shared" si="6501"/>
        <v>0</v>
      </c>
      <c r="O29685">
        <f t="shared" si="6502"/>
        <v>0</v>
      </c>
      <c r="P29685">
        <f t="shared" si="6503"/>
        <v>0</v>
      </c>
      <c r="Q29685">
        <f t="shared" si="6498"/>
        <v>-3.125E-2</v>
      </c>
      <c r="R29685">
        <f>Random!A29683</f>
        <v>-1.5350108405971952E-2</v>
      </c>
      <c r="T29685">
        <f t="shared" ca="1" si="6499"/>
        <v>-8.400224677217627E-3</v>
      </c>
      <c r="U29685">
        <f t="shared" ca="1" si="6505"/>
        <v>0</v>
      </c>
      <c r="V29685">
        <f t="shared" ca="1" si="6500"/>
        <v>0</v>
      </c>
    </row>
    <row r="29686" spans="6:22" x14ac:dyDescent="0.25">
      <c r="F29686">
        <f t="shared" si="6495"/>
        <v>29683</v>
      </c>
      <c r="G29686">
        <f t="shared" si="6506"/>
        <v>7.4207500000000003E-3</v>
      </c>
      <c r="H29686">
        <f t="shared" si="6496"/>
        <v>0</v>
      </c>
      <c r="I29686">
        <f t="shared" si="6504"/>
        <v>0</v>
      </c>
      <c r="J29686">
        <f t="shared" si="6507"/>
        <v>0</v>
      </c>
      <c r="L29686">
        <f t="shared" si="6497"/>
        <v>25659.325124994073</v>
      </c>
      <c r="M29686">
        <f t="shared" si="6508"/>
        <v>6.4148312812485186E-3</v>
      </c>
      <c r="N29686">
        <f t="shared" si="6501"/>
        <v>0</v>
      </c>
      <c r="O29686">
        <f t="shared" si="6502"/>
        <v>0</v>
      </c>
      <c r="P29686">
        <f t="shared" si="6503"/>
        <v>0</v>
      </c>
      <c r="Q29686">
        <f t="shared" si="6498"/>
        <v>-0.3828125</v>
      </c>
      <c r="R29686">
        <f>Random!A29684</f>
        <v>-0.19028945828363331</v>
      </c>
      <c r="T29686">
        <f t="shared" ca="1" si="6499"/>
        <v>-1.0990073262295055E-2</v>
      </c>
      <c r="U29686">
        <f t="shared" ca="1" si="6505"/>
        <v>0</v>
      </c>
      <c r="V29686">
        <f t="shared" ca="1" si="6500"/>
        <v>0</v>
      </c>
    </row>
    <row r="29687" spans="6:22" x14ac:dyDescent="0.25">
      <c r="F29687">
        <f t="shared" si="6495"/>
        <v>29684</v>
      </c>
      <c r="G29687">
        <f t="shared" si="6506"/>
        <v>7.4209999999999996E-3</v>
      </c>
      <c r="H29687">
        <f t="shared" si="6496"/>
        <v>0</v>
      </c>
      <c r="I29687">
        <f t="shared" si="6504"/>
        <v>0</v>
      </c>
      <c r="J29687">
        <f t="shared" si="6507"/>
        <v>0</v>
      </c>
      <c r="L29687">
        <f t="shared" si="6497"/>
        <v>25660.325124994073</v>
      </c>
      <c r="M29687">
        <f t="shared" si="6508"/>
        <v>6.415081281248518E-3</v>
      </c>
      <c r="N29687">
        <f t="shared" si="6501"/>
        <v>0</v>
      </c>
      <c r="O29687">
        <f t="shared" si="6502"/>
        <v>0</v>
      </c>
      <c r="P29687">
        <f t="shared" si="6503"/>
        <v>0</v>
      </c>
      <c r="Q29687">
        <f t="shared" si="6498"/>
        <v>-6.25E-2</v>
      </c>
      <c r="R29687">
        <f>Random!A29685</f>
        <v>-3.2179510284323531E-2</v>
      </c>
      <c r="T29687">
        <f t="shared" ca="1" si="6499"/>
        <v>-9.3962079801289834E-3</v>
      </c>
      <c r="U29687">
        <f t="shared" ca="1" si="6505"/>
        <v>0</v>
      </c>
      <c r="V29687">
        <f t="shared" ca="1" si="6500"/>
        <v>0</v>
      </c>
    </row>
    <row r="29688" spans="6:22" x14ac:dyDescent="0.25">
      <c r="F29688">
        <f t="shared" si="6495"/>
        <v>29685</v>
      </c>
      <c r="G29688">
        <f t="shared" si="6506"/>
        <v>7.4212499999999999E-3</v>
      </c>
      <c r="H29688">
        <f t="shared" si="6496"/>
        <v>0</v>
      </c>
      <c r="I29688">
        <f t="shared" si="6504"/>
        <v>0</v>
      </c>
      <c r="J29688">
        <f t="shared" si="6507"/>
        <v>0</v>
      </c>
      <c r="L29688">
        <f t="shared" si="6497"/>
        <v>25661.325124994073</v>
      </c>
      <c r="M29688">
        <f t="shared" si="6508"/>
        <v>6.4153312812485182E-3</v>
      </c>
      <c r="N29688">
        <f t="shared" si="6501"/>
        <v>0</v>
      </c>
      <c r="O29688">
        <f t="shared" si="6502"/>
        <v>0</v>
      </c>
      <c r="P29688">
        <f t="shared" si="6503"/>
        <v>0</v>
      </c>
      <c r="Q29688">
        <f t="shared" si="6498"/>
        <v>-0.796875</v>
      </c>
      <c r="R29688">
        <f>Random!A29686</f>
        <v>-0.39700233435816001</v>
      </c>
      <c r="T29688">
        <f t="shared" ca="1" si="6499"/>
        <v>-5.3461488394178766E-3</v>
      </c>
      <c r="U29688">
        <f t="shared" ca="1" si="6505"/>
        <v>0</v>
      </c>
      <c r="V29688">
        <f t="shared" ca="1" si="6500"/>
        <v>0</v>
      </c>
    </row>
    <row r="29689" spans="6:22" x14ac:dyDescent="0.25">
      <c r="F29689">
        <f t="shared" si="6495"/>
        <v>29686</v>
      </c>
      <c r="G29689">
        <f t="shared" si="6506"/>
        <v>7.4215000000000001E-3</v>
      </c>
      <c r="H29689">
        <f t="shared" si="6496"/>
        <v>0</v>
      </c>
      <c r="I29689">
        <f t="shared" si="6504"/>
        <v>0</v>
      </c>
      <c r="J29689">
        <f t="shared" si="6507"/>
        <v>0</v>
      </c>
      <c r="L29689">
        <f t="shared" si="6497"/>
        <v>25662.325124994073</v>
      </c>
      <c r="M29689">
        <f t="shared" si="6508"/>
        <v>6.4155812812485185E-3</v>
      </c>
      <c r="N29689">
        <f t="shared" si="6501"/>
        <v>0</v>
      </c>
      <c r="O29689">
        <f t="shared" si="6502"/>
        <v>0</v>
      </c>
      <c r="P29689">
        <f t="shared" si="6503"/>
        <v>0</v>
      </c>
      <c r="Q29689">
        <f t="shared" si="6498"/>
        <v>7.8125E-2</v>
      </c>
      <c r="R29689">
        <f>Random!A29687</f>
        <v>3.7917401660400363E-2</v>
      </c>
      <c r="T29689">
        <f t="shared" ca="1" si="6499"/>
        <v>1.9771062934694655E-3</v>
      </c>
      <c r="U29689">
        <f t="shared" ca="1" si="6505"/>
        <v>0</v>
      </c>
      <c r="V29689">
        <f t="shared" ca="1" si="6500"/>
        <v>0</v>
      </c>
    </row>
    <row r="29690" spans="6:22" x14ac:dyDescent="0.25">
      <c r="F29690">
        <f t="shared" si="6495"/>
        <v>29687</v>
      </c>
      <c r="G29690">
        <f t="shared" si="6506"/>
        <v>7.4217500000000004E-3</v>
      </c>
      <c r="H29690">
        <f t="shared" si="6496"/>
        <v>0</v>
      </c>
      <c r="I29690">
        <f t="shared" si="6504"/>
        <v>0</v>
      </c>
      <c r="J29690">
        <f t="shared" si="6507"/>
        <v>0</v>
      </c>
      <c r="L29690">
        <f t="shared" si="6497"/>
        <v>25663.325124994073</v>
      </c>
      <c r="M29690">
        <f t="shared" si="6508"/>
        <v>6.4158312812485187E-3</v>
      </c>
      <c r="N29690">
        <f t="shared" si="6501"/>
        <v>0</v>
      </c>
      <c r="O29690">
        <f t="shared" si="6502"/>
        <v>0</v>
      </c>
      <c r="P29690">
        <f t="shared" si="6503"/>
        <v>0</v>
      </c>
      <c r="Q29690">
        <f t="shared" si="6498"/>
        <v>0.8359375</v>
      </c>
      <c r="R29690">
        <f>Random!A29688</f>
        <v>0.41972711230487725</v>
      </c>
      <c r="T29690">
        <f t="shared" ca="1" si="6499"/>
        <v>7.4971932391687682E-3</v>
      </c>
      <c r="U29690">
        <f t="shared" ca="1" si="6505"/>
        <v>0</v>
      </c>
      <c r="V29690">
        <f t="shared" ca="1" si="6500"/>
        <v>0</v>
      </c>
    </row>
    <row r="29691" spans="6:22" x14ac:dyDescent="0.25">
      <c r="F29691">
        <f t="shared" si="6495"/>
        <v>29688</v>
      </c>
      <c r="G29691">
        <f t="shared" si="6506"/>
        <v>7.4219999999999998E-3</v>
      </c>
      <c r="H29691">
        <f t="shared" si="6496"/>
        <v>0</v>
      </c>
      <c r="I29691">
        <f t="shared" si="6504"/>
        <v>0</v>
      </c>
      <c r="J29691">
        <f t="shared" si="6507"/>
        <v>0</v>
      </c>
      <c r="L29691">
        <f t="shared" si="6497"/>
        <v>25664.325124994073</v>
      </c>
      <c r="M29691">
        <f t="shared" si="6508"/>
        <v>6.4160812812485181E-3</v>
      </c>
      <c r="N29691">
        <f t="shared" si="6501"/>
        <v>0</v>
      </c>
      <c r="O29691">
        <f t="shared" si="6502"/>
        <v>0</v>
      </c>
      <c r="P29691">
        <f t="shared" si="6503"/>
        <v>0</v>
      </c>
      <c r="Q29691">
        <f t="shared" si="6498"/>
        <v>-0.1015625</v>
      </c>
      <c r="R29691">
        <f>Random!A29689</f>
        <v>-4.9953467800187945E-2</v>
      </c>
      <c r="T29691">
        <f t="shared" ca="1" si="6499"/>
        <v>9.2399561552163403E-3</v>
      </c>
      <c r="U29691">
        <f t="shared" ca="1" si="6505"/>
        <v>0</v>
      </c>
      <c r="V29691">
        <f t="shared" ca="1" si="6500"/>
        <v>0</v>
      </c>
    </row>
    <row r="29692" spans="6:22" x14ac:dyDescent="0.25">
      <c r="F29692">
        <f t="shared" si="6495"/>
        <v>29689</v>
      </c>
      <c r="G29692">
        <f t="shared" si="6506"/>
        <v>7.42225E-3</v>
      </c>
      <c r="H29692">
        <f t="shared" si="6496"/>
        <v>0</v>
      </c>
      <c r="I29692">
        <f t="shared" si="6504"/>
        <v>0</v>
      </c>
      <c r="J29692">
        <f t="shared" si="6507"/>
        <v>0</v>
      </c>
      <c r="L29692">
        <f t="shared" si="6497"/>
        <v>25665.325124994073</v>
      </c>
      <c r="M29692">
        <f t="shared" si="6508"/>
        <v>6.4163312812485183E-3</v>
      </c>
      <c r="N29692">
        <f t="shared" si="6501"/>
        <v>0</v>
      </c>
      <c r="O29692">
        <f t="shared" si="6502"/>
        <v>0</v>
      </c>
      <c r="P29692">
        <f t="shared" si="6503"/>
        <v>0</v>
      </c>
      <c r="Q29692">
        <f t="shared" si="6498"/>
        <v>-0.9375</v>
      </c>
      <c r="R29692">
        <f>Random!A29690</f>
        <v>-0.46817839426707208</v>
      </c>
      <c r="T29692">
        <f t="shared" ca="1" si="6499"/>
        <v>8.1625677780766456E-3</v>
      </c>
      <c r="U29692">
        <f t="shared" ca="1" si="6505"/>
        <v>0</v>
      </c>
      <c r="V29692">
        <f t="shared" ca="1" si="6500"/>
        <v>0</v>
      </c>
    </row>
    <row r="29693" spans="6:22" x14ac:dyDescent="0.25">
      <c r="F29693">
        <f t="shared" si="6495"/>
        <v>29690</v>
      </c>
      <c r="G29693">
        <f t="shared" si="6506"/>
        <v>7.4225000000000003E-3</v>
      </c>
      <c r="H29693">
        <f t="shared" si="6496"/>
        <v>0</v>
      </c>
      <c r="I29693">
        <f t="shared" si="6504"/>
        <v>0</v>
      </c>
      <c r="J29693">
        <f t="shared" si="6507"/>
        <v>0</v>
      </c>
      <c r="L29693">
        <f t="shared" si="6497"/>
        <v>25666.325124994073</v>
      </c>
      <c r="M29693">
        <f t="shared" si="6508"/>
        <v>6.4165812812485186E-3</v>
      </c>
      <c r="N29693">
        <f t="shared" si="6501"/>
        <v>0</v>
      </c>
      <c r="O29693">
        <f t="shared" si="6502"/>
        <v>0</v>
      </c>
      <c r="P29693">
        <f t="shared" si="6503"/>
        <v>0</v>
      </c>
      <c r="Q29693">
        <f t="shared" si="6498"/>
        <v>-0.9921875</v>
      </c>
      <c r="R29693">
        <f>Random!A29691</f>
        <v>-0.49521373281023107</v>
      </c>
      <c r="T29693">
        <f t="shared" ca="1" si="6499"/>
        <v>6.042529017695036E-3</v>
      </c>
      <c r="U29693">
        <f t="shared" ca="1" si="6505"/>
        <v>0</v>
      </c>
      <c r="V29693">
        <f t="shared" ca="1" si="6500"/>
        <v>0</v>
      </c>
    </row>
    <row r="29694" spans="6:22" x14ac:dyDescent="0.25">
      <c r="F29694">
        <f t="shared" ref="F29694:F29757" si="6509">F29693+1</f>
        <v>29691</v>
      </c>
      <c r="G29694">
        <f t="shared" si="6506"/>
        <v>7.4227499999999997E-3</v>
      </c>
      <c r="H29694">
        <f t="shared" ref="H29694:H29757" si="6510">IF(AND(0&lt;=F29694, F29694&lt;=$D$10),2*PI()*($D$8+$D$5*G29694/(2*$D$6))*G29694,0)</f>
        <v>0</v>
      </c>
      <c r="I29694">
        <f t="shared" si="6504"/>
        <v>0</v>
      </c>
      <c r="J29694">
        <f t="shared" si="6507"/>
        <v>0</v>
      </c>
      <c r="L29694">
        <f t="shared" ref="L29694:L29757" si="6511">L29693+1</f>
        <v>25667.325124994073</v>
      </c>
      <c r="M29694">
        <f t="shared" si="6508"/>
        <v>6.416831281248518E-3</v>
      </c>
      <c r="N29694">
        <f t="shared" si="6501"/>
        <v>0</v>
      </c>
      <c r="O29694">
        <f t="shared" si="6502"/>
        <v>0</v>
      </c>
      <c r="P29694">
        <f t="shared" si="6503"/>
        <v>0</v>
      </c>
      <c r="Q29694">
        <f t="shared" ref="Q29694:Q29757" si="6512">ROUND((O29694+$D$13*R29694)*$D$3,0)/($D$3)</f>
        <v>0.6640625</v>
      </c>
      <c r="R29694">
        <f>Random!A29692</f>
        <v>0.33073205115453419</v>
      </c>
      <c r="T29694">
        <f t="shared" ref="T29694:T29757" ca="1" si="6513">IF(F29694&lt;$D$10,0,IFERROR(CORREL(OFFSET($J$3,0,0,$D$10,1),OFFSET($Q$3,F29694-$D$10,0,$D$10,1)),0))</f>
        <v>2.6105123125203405E-3</v>
      </c>
      <c r="U29694">
        <f t="shared" ca="1" si="6505"/>
        <v>0</v>
      </c>
      <c r="V29694">
        <f t="shared" ref="V29694:V29757" ca="1" si="6514">U29694*G29694</f>
        <v>0</v>
      </c>
    </row>
    <row r="29695" spans="6:22" x14ac:dyDescent="0.25">
      <c r="F29695">
        <f t="shared" si="6509"/>
        <v>29692</v>
      </c>
      <c r="G29695">
        <f t="shared" si="6506"/>
        <v>7.4229999999999999E-3</v>
      </c>
      <c r="H29695">
        <f t="shared" si="6510"/>
        <v>0</v>
      </c>
      <c r="I29695">
        <f t="shared" si="6504"/>
        <v>0</v>
      </c>
      <c r="J29695">
        <f t="shared" si="6507"/>
        <v>0</v>
      </c>
      <c r="L29695">
        <f t="shared" si="6511"/>
        <v>25668.325124994073</v>
      </c>
      <c r="M29695">
        <f t="shared" si="6508"/>
        <v>6.4170812812485182E-3</v>
      </c>
      <c r="N29695">
        <f t="shared" si="6501"/>
        <v>0</v>
      </c>
      <c r="O29695">
        <f t="shared" si="6502"/>
        <v>0</v>
      </c>
      <c r="P29695">
        <f t="shared" si="6503"/>
        <v>0</v>
      </c>
      <c r="Q29695">
        <f t="shared" si="6512"/>
        <v>1.5625E-2</v>
      </c>
      <c r="R29695">
        <f>Random!A29693</f>
        <v>5.8773078546181523E-3</v>
      </c>
      <c r="T29695">
        <f t="shared" ca="1" si="6513"/>
        <v>-1.9329235901846195E-3</v>
      </c>
      <c r="U29695">
        <f t="shared" ca="1" si="6505"/>
        <v>0</v>
      </c>
      <c r="V29695">
        <f t="shared" ca="1" si="6514"/>
        <v>0</v>
      </c>
    </row>
    <row r="29696" spans="6:22" x14ac:dyDescent="0.25">
      <c r="F29696">
        <f t="shared" si="6509"/>
        <v>29693</v>
      </c>
      <c r="G29696">
        <f t="shared" si="6506"/>
        <v>7.4232500000000002E-3</v>
      </c>
      <c r="H29696">
        <f t="shared" si="6510"/>
        <v>0</v>
      </c>
      <c r="I29696">
        <f t="shared" si="6504"/>
        <v>0</v>
      </c>
      <c r="J29696">
        <f t="shared" si="6507"/>
        <v>0</v>
      </c>
      <c r="L29696">
        <f t="shared" si="6511"/>
        <v>25669.325124994073</v>
      </c>
      <c r="M29696">
        <f t="shared" si="6508"/>
        <v>6.4173312812485185E-3</v>
      </c>
      <c r="N29696">
        <f t="shared" si="6501"/>
        <v>0</v>
      </c>
      <c r="O29696">
        <f t="shared" si="6502"/>
        <v>0</v>
      </c>
      <c r="P29696">
        <f t="shared" si="6503"/>
        <v>0</v>
      </c>
      <c r="Q29696">
        <f t="shared" si="6512"/>
        <v>-0.4296875</v>
      </c>
      <c r="R29696">
        <f>Random!A29694</f>
        <v>-0.21612834352723664</v>
      </c>
      <c r="T29696">
        <f t="shared" ca="1" si="6513"/>
        <v>-4.9768813441908475E-3</v>
      </c>
      <c r="U29696">
        <f t="shared" ca="1" si="6505"/>
        <v>0</v>
      </c>
      <c r="V29696">
        <f t="shared" ca="1" si="6514"/>
        <v>0</v>
      </c>
    </row>
    <row r="29697" spans="6:22" x14ac:dyDescent="0.25">
      <c r="F29697">
        <f t="shared" si="6509"/>
        <v>29694</v>
      </c>
      <c r="G29697">
        <f t="shared" si="6506"/>
        <v>7.4235000000000004E-3</v>
      </c>
      <c r="H29697">
        <f t="shared" si="6510"/>
        <v>0</v>
      </c>
      <c r="I29697">
        <f t="shared" si="6504"/>
        <v>0</v>
      </c>
      <c r="J29697">
        <f t="shared" si="6507"/>
        <v>0</v>
      </c>
      <c r="L29697">
        <f t="shared" si="6511"/>
        <v>25670.325124994073</v>
      </c>
      <c r="M29697">
        <f t="shared" si="6508"/>
        <v>6.4175812812485179E-3</v>
      </c>
      <c r="N29697">
        <f t="shared" si="6501"/>
        <v>0</v>
      </c>
      <c r="O29697">
        <f t="shared" si="6502"/>
        <v>0</v>
      </c>
      <c r="P29697">
        <f t="shared" si="6503"/>
        <v>0</v>
      </c>
      <c r="Q29697">
        <f t="shared" si="6512"/>
        <v>0.71875</v>
      </c>
      <c r="R29697">
        <f>Random!A29695</f>
        <v>0.35869170538391271</v>
      </c>
      <c r="T29697">
        <f t="shared" ca="1" si="6513"/>
        <v>-6.1645284966924657E-3</v>
      </c>
      <c r="U29697">
        <f t="shared" ca="1" si="6505"/>
        <v>0</v>
      </c>
      <c r="V29697">
        <f t="shared" ca="1" si="6514"/>
        <v>0</v>
      </c>
    </row>
    <row r="29698" spans="6:22" x14ac:dyDescent="0.25">
      <c r="F29698">
        <f t="shared" si="6509"/>
        <v>29695</v>
      </c>
      <c r="G29698">
        <f t="shared" si="6506"/>
        <v>7.4237499999999998E-3</v>
      </c>
      <c r="H29698">
        <f t="shared" si="6510"/>
        <v>0</v>
      </c>
      <c r="I29698">
        <f t="shared" si="6504"/>
        <v>0</v>
      </c>
      <c r="J29698">
        <f t="shared" si="6507"/>
        <v>0</v>
      </c>
      <c r="L29698">
        <f t="shared" si="6511"/>
        <v>25671.325124994073</v>
      </c>
      <c r="M29698">
        <f t="shared" si="6508"/>
        <v>6.4178312812485181E-3</v>
      </c>
      <c r="N29698">
        <f t="shared" si="6501"/>
        <v>0</v>
      </c>
      <c r="O29698">
        <f t="shared" si="6502"/>
        <v>0</v>
      </c>
      <c r="P29698">
        <f t="shared" si="6503"/>
        <v>0</v>
      </c>
      <c r="Q29698">
        <f t="shared" si="6512"/>
        <v>0.1640625</v>
      </c>
      <c r="R29698">
        <f>Random!A29696</f>
        <v>8.0920773716215311E-2</v>
      </c>
      <c r="T29698">
        <f t="shared" ca="1" si="6513"/>
        <v>-5.800868350274325E-3</v>
      </c>
      <c r="U29698">
        <f t="shared" ca="1" si="6505"/>
        <v>0</v>
      </c>
      <c r="V29698">
        <f t="shared" ca="1" si="6514"/>
        <v>0</v>
      </c>
    </row>
    <row r="29699" spans="6:22" x14ac:dyDescent="0.25">
      <c r="F29699">
        <f t="shared" si="6509"/>
        <v>29696</v>
      </c>
      <c r="G29699">
        <f t="shared" si="6506"/>
        <v>7.424E-3</v>
      </c>
      <c r="H29699">
        <f t="shared" si="6510"/>
        <v>0</v>
      </c>
      <c r="I29699">
        <f t="shared" si="6504"/>
        <v>0</v>
      </c>
      <c r="J29699">
        <f t="shared" si="6507"/>
        <v>0</v>
      </c>
      <c r="L29699">
        <f t="shared" si="6511"/>
        <v>25672.325124994073</v>
      </c>
      <c r="M29699">
        <f t="shared" si="6508"/>
        <v>6.4180812812485184E-3</v>
      </c>
      <c r="N29699">
        <f t="shared" si="6501"/>
        <v>0</v>
      </c>
      <c r="O29699">
        <f t="shared" si="6502"/>
        <v>0</v>
      </c>
      <c r="P29699">
        <f t="shared" si="6503"/>
        <v>0</v>
      </c>
      <c r="Q29699">
        <f t="shared" si="6512"/>
        <v>-0.84375</v>
      </c>
      <c r="R29699">
        <f>Random!A29697</f>
        <v>-0.42165682120423176</v>
      </c>
      <c r="T29699">
        <f t="shared" ca="1" si="6513"/>
        <v>-4.6299769549839071E-3</v>
      </c>
      <c r="U29699">
        <f t="shared" ca="1" si="6505"/>
        <v>0</v>
      </c>
      <c r="V29699">
        <f t="shared" ca="1" si="6514"/>
        <v>0</v>
      </c>
    </row>
    <row r="29700" spans="6:22" x14ac:dyDescent="0.25">
      <c r="F29700">
        <f t="shared" si="6509"/>
        <v>29697</v>
      </c>
      <c r="G29700">
        <f t="shared" si="6506"/>
        <v>7.4242500000000003E-3</v>
      </c>
      <c r="H29700">
        <f t="shared" si="6510"/>
        <v>0</v>
      </c>
      <c r="I29700">
        <f t="shared" si="6504"/>
        <v>0</v>
      </c>
      <c r="J29700">
        <f t="shared" si="6507"/>
        <v>0</v>
      </c>
      <c r="L29700">
        <f t="shared" si="6511"/>
        <v>25673.325124994073</v>
      </c>
      <c r="M29700">
        <f t="shared" si="6508"/>
        <v>6.4183312812485186E-3</v>
      </c>
      <c r="N29700">
        <f t="shared" ref="N29700:N29763" si="6515">IF(AND(0&lt;=M29700,M29700&lt;=$D$6),2*PI()*($D$8+$D$5*M29700/(2*$D$6))*M29700,0)</f>
        <v>0</v>
      </c>
      <c r="O29700">
        <f t="shared" ref="O29700:O29763" si="6516">SIN(N29700)</f>
        <v>0</v>
      </c>
      <c r="P29700">
        <f t="shared" ref="P29700:P29763" si="6517">ROUND(O29700*$D$3,0)/($D$3)</f>
        <v>0</v>
      </c>
      <c r="Q29700">
        <f t="shared" si="6512"/>
        <v>1</v>
      </c>
      <c r="R29700">
        <f>Random!A29698</f>
        <v>0.49862638580365604</v>
      </c>
      <c r="T29700">
        <f t="shared" ca="1" si="6513"/>
        <v>-2.1819367187329223E-3</v>
      </c>
      <c r="U29700">
        <f t="shared" ca="1" si="6505"/>
        <v>0</v>
      </c>
      <c r="V29700">
        <f t="shared" ca="1" si="6514"/>
        <v>0</v>
      </c>
    </row>
    <row r="29701" spans="6:22" x14ac:dyDescent="0.25">
      <c r="F29701">
        <f t="shared" si="6509"/>
        <v>29698</v>
      </c>
      <c r="G29701">
        <f t="shared" si="6506"/>
        <v>7.4244999999999997E-3</v>
      </c>
      <c r="H29701">
        <f t="shared" si="6510"/>
        <v>0</v>
      </c>
      <c r="I29701">
        <f t="shared" ref="I29701:I29764" si="6518">SIN(H29701)</f>
        <v>0</v>
      </c>
      <c r="J29701">
        <f t="shared" si="6507"/>
        <v>0</v>
      </c>
      <c r="L29701">
        <f t="shared" si="6511"/>
        <v>25674.325124994073</v>
      </c>
      <c r="M29701">
        <f t="shared" si="6508"/>
        <v>6.418581281248518E-3</v>
      </c>
      <c r="N29701">
        <f t="shared" si="6515"/>
        <v>0</v>
      </c>
      <c r="O29701">
        <f t="shared" si="6516"/>
        <v>0</v>
      </c>
      <c r="P29701">
        <f t="shared" si="6517"/>
        <v>0</v>
      </c>
      <c r="Q29701">
        <f t="shared" si="6512"/>
        <v>-0.78125</v>
      </c>
      <c r="R29701">
        <f>Random!A29699</f>
        <v>-0.39205722261339837</v>
      </c>
      <c r="T29701">
        <f t="shared" ca="1" si="6513"/>
        <v>-2.9517131421300452E-4</v>
      </c>
      <c r="U29701">
        <f t="shared" ca="1" si="6505"/>
        <v>0</v>
      </c>
      <c r="V29701">
        <f t="shared" ca="1" si="6514"/>
        <v>0</v>
      </c>
    </row>
    <row r="29702" spans="6:22" x14ac:dyDescent="0.25">
      <c r="F29702">
        <f t="shared" si="6509"/>
        <v>29699</v>
      </c>
      <c r="G29702">
        <f t="shared" si="6506"/>
        <v>7.4247499999999999E-3</v>
      </c>
      <c r="H29702">
        <f t="shared" si="6510"/>
        <v>0</v>
      </c>
      <c r="I29702">
        <f t="shared" si="6518"/>
        <v>0</v>
      </c>
      <c r="J29702">
        <f t="shared" si="6507"/>
        <v>0</v>
      </c>
      <c r="L29702">
        <f t="shared" si="6511"/>
        <v>25675.325124994073</v>
      </c>
      <c r="M29702">
        <f t="shared" si="6508"/>
        <v>6.4188312812485182E-3</v>
      </c>
      <c r="N29702">
        <f t="shared" si="6515"/>
        <v>0</v>
      </c>
      <c r="O29702">
        <f t="shared" si="6516"/>
        <v>0</v>
      </c>
      <c r="P29702">
        <f t="shared" si="6517"/>
        <v>0</v>
      </c>
      <c r="Q29702">
        <f t="shared" si="6512"/>
        <v>0.7109375</v>
      </c>
      <c r="R29702">
        <f>Random!A29700</f>
        <v>0.35580989691663301</v>
      </c>
      <c r="T29702">
        <f t="shared" ca="1" si="6513"/>
        <v>2.4899687787831026E-3</v>
      </c>
      <c r="U29702">
        <f t="shared" ca="1" si="6505"/>
        <v>0</v>
      </c>
      <c r="V29702">
        <f t="shared" ca="1" si="6514"/>
        <v>0</v>
      </c>
    </row>
    <row r="29703" spans="6:22" x14ac:dyDescent="0.25">
      <c r="F29703">
        <f t="shared" si="6509"/>
        <v>29700</v>
      </c>
      <c r="G29703">
        <f t="shared" si="6506"/>
        <v>7.4250000000000002E-3</v>
      </c>
      <c r="H29703">
        <f t="shared" si="6510"/>
        <v>0</v>
      </c>
      <c r="I29703">
        <f t="shared" si="6518"/>
        <v>0</v>
      </c>
      <c r="J29703">
        <f t="shared" si="6507"/>
        <v>0</v>
      </c>
      <c r="L29703">
        <f t="shared" si="6511"/>
        <v>25676.325124994073</v>
      </c>
      <c r="M29703">
        <f t="shared" si="6508"/>
        <v>6.4190812812485185E-3</v>
      </c>
      <c r="N29703">
        <f t="shared" si="6515"/>
        <v>0</v>
      </c>
      <c r="O29703">
        <f t="shared" si="6516"/>
        <v>0</v>
      </c>
      <c r="P29703">
        <f t="shared" si="6517"/>
        <v>0</v>
      </c>
      <c r="Q29703">
        <f t="shared" si="6512"/>
        <v>-0.6328125</v>
      </c>
      <c r="R29703">
        <f>Random!A29701</f>
        <v>-0.3159749093594707</v>
      </c>
      <c r="T29703">
        <f t="shared" ca="1" si="6513"/>
        <v>4.3387989950758677E-3</v>
      </c>
      <c r="U29703">
        <f t="shared" ca="1" si="6505"/>
        <v>0</v>
      </c>
      <c r="V29703">
        <f t="shared" ca="1" si="6514"/>
        <v>0</v>
      </c>
    </row>
    <row r="29704" spans="6:22" x14ac:dyDescent="0.25">
      <c r="F29704">
        <f t="shared" si="6509"/>
        <v>29701</v>
      </c>
      <c r="G29704">
        <f t="shared" si="6506"/>
        <v>7.4252500000000004E-3</v>
      </c>
      <c r="H29704">
        <f t="shared" si="6510"/>
        <v>0</v>
      </c>
      <c r="I29704">
        <f t="shared" si="6518"/>
        <v>0</v>
      </c>
      <c r="J29704">
        <f t="shared" si="6507"/>
        <v>0</v>
      </c>
      <c r="L29704">
        <f t="shared" si="6511"/>
        <v>25677.325124994073</v>
      </c>
      <c r="M29704">
        <f t="shared" si="6508"/>
        <v>6.4193312812485179E-3</v>
      </c>
      <c r="N29704">
        <f t="shared" si="6515"/>
        <v>0</v>
      </c>
      <c r="O29704">
        <f t="shared" si="6516"/>
        <v>0</v>
      </c>
      <c r="P29704">
        <f t="shared" si="6517"/>
        <v>0</v>
      </c>
      <c r="Q29704">
        <f t="shared" si="6512"/>
        <v>0.671875</v>
      </c>
      <c r="R29704">
        <f>Random!A29702</f>
        <v>0.33576762166897978</v>
      </c>
      <c r="T29704">
        <f t="shared" ca="1" si="6513"/>
        <v>4.7552830890902559E-3</v>
      </c>
      <c r="U29704">
        <f t="shared" ca="1" si="6505"/>
        <v>0</v>
      </c>
      <c r="V29704">
        <f t="shared" ca="1" si="6514"/>
        <v>0</v>
      </c>
    </row>
    <row r="29705" spans="6:22" x14ac:dyDescent="0.25">
      <c r="F29705">
        <f t="shared" si="6509"/>
        <v>29702</v>
      </c>
      <c r="G29705">
        <f t="shared" si="6506"/>
        <v>7.4254999999999998E-3</v>
      </c>
      <c r="H29705">
        <f t="shared" si="6510"/>
        <v>0</v>
      </c>
      <c r="I29705">
        <f t="shared" si="6518"/>
        <v>0</v>
      </c>
      <c r="J29705">
        <f t="shared" si="6507"/>
        <v>0</v>
      </c>
      <c r="L29705">
        <f t="shared" si="6511"/>
        <v>25678.325124994073</v>
      </c>
      <c r="M29705">
        <f t="shared" si="6508"/>
        <v>6.4195812812485181E-3</v>
      </c>
      <c r="N29705">
        <f t="shared" si="6515"/>
        <v>0</v>
      </c>
      <c r="O29705">
        <f t="shared" si="6516"/>
        <v>0</v>
      </c>
      <c r="P29705">
        <f t="shared" si="6517"/>
        <v>0</v>
      </c>
      <c r="Q29705">
        <f t="shared" si="6512"/>
        <v>-0.734375</v>
      </c>
      <c r="R29705">
        <f>Random!A29703</f>
        <v>-0.36868448611643223</v>
      </c>
      <c r="T29705">
        <f t="shared" ca="1" si="6513"/>
        <v>3.2735430243123632E-3</v>
      </c>
      <c r="U29705">
        <f t="shared" ca="1" si="6505"/>
        <v>0</v>
      </c>
      <c r="V29705">
        <f t="shared" ca="1" si="6514"/>
        <v>0</v>
      </c>
    </row>
    <row r="29706" spans="6:22" x14ac:dyDescent="0.25">
      <c r="F29706">
        <f t="shared" si="6509"/>
        <v>29703</v>
      </c>
      <c r="G29706">
        <f t="shared" si="6506"/>
        <v>7.4257500000000001E-3</v>
      </c>
      <c r="H29706">
        <f t="shared" si="6510"/>
        <v>0</v>
      </c>
      <c r="I29706">
        <f t="shared" si="6518"/>
        <v>0</v>
      </c>
      <c r="J29706">
        <f t="shared" si="6507"/>
        <v>0</v>
      </c>
      <c r="L29706">
        <f t="shared" si="6511"/>
        <v>25679.325124994073</v>
      </c>
      <c r="M29706">
        <f t="shared" si="6508"/>
        <v>6.4198312812485184E-3</v>
      </c>
      <c r="N29706">
        <f t="shared" si="6515"/>
        <v>0</v>
      </c>
      <c r="O29706">
        <f t="shared" si="6516"/>
        <v>0</v>
      </c>
      <c r="P29706">
        <f t="shared" si="6517"/>
        <v>0</v>
      </c>
      <c r="Q29706">
        <f t="shared" si="6512"/>
        <v>0.9609375</v>
      </c>
      <c r="R29706">
        <f>Random!A29704</f>
        <v>0.4793470432178476</v>
      </c>
      <c r="T29706">
        <f t="shared" ca="1" si="6513"/>
        <v>2.4528807828522749E-3</v>
      </c>
      <c r="U29706">
        <f t="shared" ca="1" si="6505"/>
        <v>0</v>
      </c>
      <c r="V29706">
        <f t="shared" ca="1" si="6514"/>
        <v>0</v>
      </c>
    </row>
    <row r="29707" spans="6:22" x14ac:dyDescent="0.25">
      <c r="F29707">
        <f t="shared" si="6509"/>
        <v>29704</v>
      </c>
      <c r="G29707">
        <f t="shared" si="6506"/>
        <v>7.4260000000000003E-3</v>
      </c>
      <c r="H29707">
        <f t="shared" si="6510"/>
        <v>0</v>
      </c>
      <c r="I29707">
        <f t="shared" si="6518"/>
        <v>0</v>
      </c>
      <c r="J29707">
        <f t="shared" si="6507"/>
        <v>0</v>
      </c>
      <c r="L29707">
        <f t="shared" si="6511"/>
        <v>25680.325124994073</v>
      </c>
      <c r="M29707">
        <f t="shared" si="6508"/>
        <v>6.4200812812485186E-3</v>
      </c>
      <c r="N29707">
        <f t="shared" si="6515"/>
        <v>0</v>
      </c>
      <c r="O29707">
        <f t="shared" si="6516"/>
        <v>0</v>
      </c>
      <c r="P29707">
        <f t="shared" si="6517"/>
        <v>0</v>
      </c>
      <c r="Q29707">
        <f t="shared" si="6512"/>
        <v>0.546875</v>
      </c>
      <c r="R29707">
        <f>Random!A29705</f>
        <v>0.27385407480377633</v>
      </c>
      <c r="T29707">
        <f t="shared" ca="1" si="6513"/>
        <v>1.739146485976892E-4</v>
      </c>
      <c r="U29707">
        <f t="shared" ca="1" si="6505"/>
        <v>0</v>
      </c>
      <c r="V29707">
        <f t="shared" ca="1" si="6514"/>
        <v>0</v>
      </c>
    </row>
    <row r="29708" spans="6:22" x14ac:dyDescent="0.25">
      <c r="F29708">
        <f t="shared" si="6509"/>
        <v>29705</v>
      </c>
      <c r="G29708">
        <f t="shared" si="6506"/>
        <v>7.4262499999999997E-3</v>
      </c>
      <c r="H29708">
        <f t="shared" si="6510"/>
        <v>0</v>
      </c>
      <c r="I29708">
        <f t="shared" si="6518"/>
        <v>0</v>
      </c>
      <c r="J29708">
        <f t="shared" si="6507"/>
        <v>0</v>
      </c>
      <c r="L29708">
        <f t="shared" si="6511"/>
        <v>25681.325124994073</v>
      </c>
      <c r="M29708">
        <f t="shared" si="6508"/>
        <v>6.420331281248518E-3</v>
      </c>
      <c r="N29708">
        <f t="shared" si="6515"/>
        <v>0</v>
      </c>
      <c r="O29708">
        <f t="shared" si="6516"/>
        <v>0</v>
      </c>
      <c r="P29708">
        <f t="shared" si="6517"/>
        <v>0</v>
      </c>
      <c r="Q29708">
        <f t="shared" si="6512"/>
        <v>-0.140625</v>
      </c>
      <c r="R29708">
        <f>Random!A29706</f>
        <v>-6.9285682127130266E-2</v>
      </c>
      <c r="T29708">
        <f t="shared" ca="1" si="6513"/>
        <v>-3.58433266919507E-3</v>
      </c>
      <c r="U29708">
        <f t="shared" ca="1" si="6505"/>
        <v>0</v>
      </c>
      <c r="V29708">
        <f t="shared" ca="1" si="6514"/>
        <v>0</v>
      </c>
    </row>
    <row r="29709" spans="6:22" x14ac:dyDescent="0.25">
      <c r="F29709">
        <f t="shared" si="6509"/>
        <v>29706</v>
      </c>
      <c r="G29709">
        <f t="shared" si="6506"/>
        <v>7.4264999999999999E-3</v>
      </c>
      <c r="H29709">
        <f t="shared" si="6510"/>
        <v>0</v>
      </c>
      <c r="I29709">
        <f t="shared" si="6518"/>
        <v>0</v>
      </c>
      <c r="J29709">
        <f t="shared" si="6507"/>
        <v>0</v>
      </c>
      <c r="L29709">
        <f t="shared" si="6511"/>
        <v>25682.325124994073</v>
      </c>
      <c r="M29709">
        <f t="shared" si="6508"/>
        <v>6.4205812812485183E-3</v>
      </c>
      <c r="N29709">
        <f t="shared" si="6515"/>
        <v>0</v>
      </c>
      <c r="O29709">
        <f t="shared" si="6516"/>
        <v>0</v>
      </c>
      <c r="P29709">
        <f t="shared" si="6517"/>
        <v>0</v>
      </c>
      <c r="Q29709">
        <f t="shared" si="6512"/>
        <v>-7.8125E-2</v>
      </c>
      <c r="R29709">
        <f>Random!A29707</f>
        <v>-4.080824721623566E-2</v>
      </c>
      <c r="T29709">
        <f t="shared" ca="1" si="6513"/>
        <v>-5.3319514774713053E-3</v>
      </c>
      <c r="U29709">
        <f t="shared" ca="1" si="6505"/>
        <v>0</v>
      </c>
      <c r="V29709">
        <f t="shared" ca="1" si="6514"/>
        <v>0</v>
      </c>
    </row>
    <row r="29710" spans="6:22" x14ac:dyDescent="0.25">
      <c r="F29710">
        <f t="shared" si="6509"/>
        <v>29707</v>
      </c>
      <c r="G29710">
        <f t="shared" si="6506"/>
        <v>7.4267500000000002E-3</v>
      </c>
      <c r="H29710">
        <f t="shared" si="6510"/>
        <v>0</v>
      </c>
      <c r="I29710">
        <f t="shared" si="6518"/>
        <v>0</v>
      </c>
      <c r="J29710">
        <f t="shared" si="6507"/>
        <v>0</v>
      </c>
      <c r="L29710">
        <f t="shared" si="6511"/>
        <v>25683.325124994073</v>
      </c>
      <c r="M29710">
        <f t="shared" si="6508"/>
        <v>6.4208312812485185E-3</v>
      </c>
      <c r="N29710">
        <f t="shared" si="6515"/>
        <v>0</v>
      </c>
      <c r="O29710">
        <f t="shared" si="6516"/>
        <v>0</v>
      </c>
      <c r="P29710">
        <f t="shared" si="6517"/>
        <v>0</v>
      </c>
      <c r="Q29710">
        <f t="shared" si="6512"/>
        <v>-0.4453125</v>
      </c>
      <c r="R29710">
        <f>Random!A29708</f>
        <v>-0.22389742361819687</v>
      </c>
      <c r="T29710">
        <f t="shared" ca="1" si="6513"/>
        <v>-6.2227025370329399E-3</v>
      </c>
      <c r="U29710">
        <f t="shared" ca="1" si="6505"/>
        <v>0</v>
      </c>
      <c r="V29710">
        <f t="shared" ca="1" si="6514"/>
        <v>0</v>
      </c>
    </row>
    <row r="29711" spans="6:22" x14ac:dyDescent="0.25">
      <c r="F29711">
        <f t="shared" si="6509"/>
        <v>29708</v>
      </c>
      <c r="G29711">
        <f t="shared" si="6506"/>
        <v>7.4269999999999996E-3</v>
      </c>
      <c r="H29711">
        <f t="shared" si="6510"/>
        <v>0</v>
      </c>
      <c r="I29711">
        <f t="shared" si="6518"/>
        <v>0</v>
      </c>
      <c r="J29711">
        <f t="shared" si="6507"/>
        <v>0</v>
      </c>
      <c r="L29711">
        <f t="shared" si="6511"/>
        <v>25684.325124994073</v>
      </c>
      <c r="M29711">
        <f t="shared" si="6508"/>
        <v>6.4210812812485179E-3</v>
      </c>
      <c r="N29711">
        <f t="shared" si="6515"/>
        <v>0</v>
      </c>
      <c r="O29711">
        <f t="shared" si="6516"/>
        <v>0</v>
      </c>
      <c r="P29711">
        <f t="shared" si="6517"/>
        <v>0</v>
      </c>
      <c r="Q29711">
        <f t="shared" si="6512"/>
        <v>-0.8671875</v>
      </c>
      <c r="R29711">
        <f>Random!A29709</f>
        <v>-0.43191128127656186</v>
      </c>
      <c r="T29711">
        <f t="shared" ca="1" si="6513"/>
        <v>-5.1732989373656293E-3</v>
      </c>
      <c r="U29711">
        <f t="shared" ca="1" si="6505"/>
        <v>0</v>
      </c>
      <c r="V29711">
        <f t="shared" ca="1" si="6514"/>
        <v>0</v>
      </c>
    </row>
    <row r="29712" spans="6:22" x14ac:dyDescent="0.25">
      <c r="F29712">
        <f t="shared" si="6509"/>
        <v>29709</v>
      </c>
      <c r="G29712">
        <f t="shared" si="6506"/>
        <v>7.4272499999999998E-3</v>
      </c>
      <c r="H29712">
        <f t="shared" si="6510"/>
        <v>0</v>
      </c>
      <c r="I29712">
        <f t="shared" si="6518"/>
        <v>0</v>
      </c>
      <c r="J29712">
        <f t="shared" si="6507"/>
        <v>0</v>
      </c>
      <c r="L29712">
        <f t="shared" si="6511"/>
        <v>25685.325124994073</v>
      </c>
      <c r="M29712">
        <f t="shared" si="6508"/>
        <v>6.4213312812485181E-3</v>
      </c>
      <c r="N29712">
        <f t="shared" si="6515"/>
        <v>0</v>
      </c>
      <c r="O29712">
        <f t="shared" si="6516"/>
        <v>0</v>
      </c>
      <c r="P29712">
        <f t="shared" si="6517"/>
        <v>0</v>
      </c>
      <c r="Q29712">
        <f t="shared" si="6512"/>
        <v>0.3515625</v>
      </c>
      <c r="R29712">
        <f>Random!A29710</f>
        <v>0.1758503018147568</v>
      </c>
      <c r="T29712">
        <f t="shared" ca="1" si="6513"/>
        <v>-2.6209440624256294E-3</v>
      </c>
      <c r="U29712">
        <f t="shared" ca="1" si="6505"/>
        <v>0</v>
      </c>
      <c r="V29712">
        <f t="shared" ca="1" si="6514"/>
        <v>0</v>
      </c>
    </row>
    <row r="29713" spans="6:22" x14ac:dyDescent="0.25">
      <c r="F29713">
        <f t="shared" si="6509"/>
        <v>29710</v>
      </c>
      <c r="G29713">
        <f t="shared" si="6506"/>
        <v>7.4275000000000001E-3</v>
      </c>
      <c r="H29713">
        <f t="shared" si="6510"/>
        <v>0</v>
      </c>
      <c r="I29713">
        <f t="shared" si="6518"/>
        <v>0</v>
      </c>
      <c r="J29713">
        <f t="shared" si="6507"/>
        <v>0</v>
      </c>
      <c r="L29713">
        <f t="shared" si="6511"/>
        <v>25686.325124994073</v>
      </c>
      <c r="M29713">
        <f t="shared" si="6508"/>
        <v>6.4215812812485184E-3</v>
      </c>
      <c r="N29713">
        <f t="shared" si="6515"/>
        <v>0</v>
      </c>
      <c r="O29713">
        <f t="shared" si="6516"/>
        <v>0</v>
      </c>
      <c r="P29713">
        <f t="shared" si="6517"/>
        <v>0</v>
      </c>
      <c r="Q29713">
        <f t="shared" si="6512"/>
        <v>-0.4296875</v>
      </c>
      <c r="R29713">
        <f>Random!A29711</f>
        <v>-0.21476739634281383</v>
      </c>
      <c r="T29713">
        <f t="shared" ca="1" si="6513"/>
        <v>-6.2683228653418377E-4</v>
      </c>
      <c r="U29713">
        <f t="shared" ca="1" si="6505"/>
        <v>0</v>
      </c>
      <c r="V29713">
        <f t="shared" ca="1" si="6514"/>
        <v>0</v>
      </c>
    </row>
    <row r="29714" spans="6:22" x14ac:dyDescent="0.25">
      <c r="F29714">
        <f t="shared" si="6509"/>
        <v>29711</v>
      </c>
      <c r="G29714">
        <f t="shared" si="6506"/>
        <v>7.4277500000000003E-3</v>
      </c>
      <c r="H29714">
        <f t="shared" si="6510"/>
        <v>0</v>
      </c>
      <c r="I29714">
        <f t="shared" si="6518"/>
        <v>0</v>
      </c>
      <c r="J29714">
        <f t="shared" si="6507"/>
        <v>0</v>
      </c>
      <c r="L29714">
        <f t="shared" si="6511"/>
        <v>25687.325124994073</v>
      </c>
      <c r="M29714">
        <f t="shared" si="6508"/>
        <v>6.4218312812485186E-3</v>
      </c>
      <c r="N29714">
        <f t="shared" si="6515"/>
        <v>0</v>
      </c>
      <c r="O29714">
        <f t="shared" si="6516"/>
        <v>0</v>
      </c>
      <c r="P29714">
        <f t="shared" si="6517"/>
        <v>0</v>
      </c>
      <c r="Q29714">
        <f t="shared" si="6512"/>
        <v>0.578125</v>
      </c>
      <c r="R29714">
        <f>Random!A29712</f>
        <v>0.28728514271101768</v>
      </c>
      <c r="T29714">
        <f t="shared" ca="1" si="6513"/>
        <v>2.5015821274487807E-3</v>
      </c>
      <c r="U29714">
        <f t="shared" ca="1" si="6505"/>
        <v>0</v>
      </c>
      <c r="V29714">
        <f t="shared" ca="1" si="6514"/>
        <v>0</v>
      </c>
    </row>
    <row r="29715" spans="6:22" x14ac:dyDescent="0.25">
      <c r="F29715">
        <f t="shared" si="6509"/>
        <v>29712</v>
      </c>
      <c r="G29715">
        <f t="shared" si="6506"/>
        <v>7.4279999999999997E-3</v>
      </c>
      <c r="H29715">
        <f t="shared" si="6510"/>
        <v>0</v>
      </c>
      <c r="I29715">
        <f t="shared" si="6518"/>
        <v>0</v>
      </c>
      <c r="J29715">
        <f t="shared" si="6507"/>
        <v>0</v>
      </c>
      <c r="L29715">
        <f t="shared" si="6511"/>
        <v>25688.325124994073</v>
      </c>
      <c r="M29715">
        <f t="shared" si="6508"/>
        <v>6.422081281248518E-3</v>
      </c>
      <c r="N29715">
        <f t="shared" si="6515"/>
        <v>0</v>
      </c>
      <c r="O29715">
        <f t="shared" si="6516"/>
        <v>0</v>
      </c>
      <c r="P29715">
        <f t="shared" si="6517"/>
        <v>0</v>
      </c>
      <c r="Q29715">
        <f t="shared" si="6512"/>
        <v>-6.25E-2</v>
      </c>
      <c r="R29715">
        <f>Random!A29713</f>
        <v>-3.2643625753148608E-2</v>
      </c>
      <c r="T29715">
        <f t="shared" ca="1" si="6513"/>
        <v>3.8198831743424229E-3</v>
      </c>
      <c r="U29715">
        <f t="shared" ref="U29715:U29778" ca="1" si="6519">IF(T29715&gt;$D$14,T29715,0)</f>
        <v>0</v>
      </c>
      <c r="V29715">
        <f t="shared" ca="1" si="6514"/>
        <v>0</v>
      </c>
    </row>
    <row r="29716" spans="6:22" x14ac:dyDescent="0.25">
      <c r="F29716">
        <f t="shared" si="6509"/>
        <v>29713</v>
      </c>
      <c r="G29716">
        <f t="shared" si="6506"/>
        <v>7.42825E-3</v>
      </c>
      <c r="H29716">
        <f t="shared" si="6510"/>
        <v>0</v>
      </c>
      <c r="I29716">
        <f t="shared" si="6518"/>
        <v>0</v>
      </c>
      <c r="J29716">
        <f t="shared" si="6507"/>
        <v>0</v>
      </c>
      <c r="L29716">
        <f t="shared" si="6511"/>
        <v>25689.325124994073</v>
      </c>
      <c r="M29716">
        <f t="shared" si="6508"/>
        <v>6.4223312812485183E-3</v>
      </c>
      <c r="N29716">
        <f t="shared" si="6515"/>
        <v>0</v>
      </c>
      <c r="O29716">
        <f t="shared" si="6516"/>
        <v>0</v>
      </c>
      <c r="P29716">
        <f t="shared" si="6517"/>
        <v>0</v>
      </c>
      <c r="Q29716">
        <f t="shared" si="6512"/>
        <v>-9.375E-2</v>
      </c>
      <c r="R29716">
        <f>Random!A29714</f>
        <v>-4.774663160442949E-2</v>
      </c>
      <c r="T29716">
        <f t="shared" ca="1" si="6513"/>
        <v>4.8809593364497446E-3</v>
      </c>
      <c r="U29716">
        <f t="shared" ca="1" si="6519"/>
        <v>0</v>
      </c>
      <c r="V29716">
        <f t="shared" ca="1" si="6514"/>
        <v>0</v>
      </c>
    </row>
    <row r="29717" spans="6:22" x14ac:dyDescent="0.25">
      <c r="F29717">
        <f t="shared" si="6509"/>
        <v>29714</v>
      </c>
      <c r="G29717">
        <f t="shared" si="6506"/>
        <v>7.4285000000000002E-3</v>
      </c>
      <c r="H29717">
        <f t="shared" si="6510"/>
        <v>0</v>
      </c>
      <c r="I29717">
        <f t="shared" si="6518"/>
        <v>0</v>
      </c>
      <c r="J29717">
        <f t="shared" si="6507"/>
        <v>0</v>
      </c>
      <c r="L29717">
        <f t="shared" si="6511"/>
        <v>25690.325124994073</v>
      </c>
      <c r="M29717">
        <f t="shared" si="6508"/>
        <v>6.4225812812485185E-3</v>
      </c>
      <c r="N29717">
        <f t="shared" si="6515"/>
        <v>0</v>
      </c>
      <c r="O29717">
        <f t="shared" si="6516"/>
        <v>0</v>
      </c>
      <c r="P29717">
        <f t="shared" si="6517"/>
        <v>0</v>
      </c>
      <c r="Q29717">
        <f t="shared" si="6512"/>
        <v>0.2421875</v>
      </c>
      <c r="R29717">
        <f>Random!A29715</f>
        <v>0.12047684886767462</v>
      </c>
      <c r="T29717">
        <f t="shared" ca="1" si="6513"/>
        <v>5.1588041703236826E-3</v>
      </c>
      <c r="U29717">
        <f t="shared" ca="1" si="6519"/>
        <v>0</v>
      </c>
      <c r="V29717">
        <f t="shared" ca="1" si="6514"/>
        <v>0</v>
      </c>
    </row>
    <row r="29718" spans="6:22" x14ac:dyDescent="0.25">
      <c r="F29718">
        <f t="shared" si="6509"/>
        <v>29715</v>
      </c>
      <c r="G29718">
        <f t="shared" si="6506"/>
        <v>7.4287499999999996E-3</v>
      </c>
      <c r="H29718">
        <f t="shared" si="6510"/>
        <v>0</v>
      </c>
      <c r="I29718">
        <f t="shared" si="6518"/>
        <v>0</v>
      </c>
      <c r="J29718">
        <f t="shared" si="6507"/>
        <v>0</v>
      </c>
      <c r="L29718">
        <f t="shared" si="6511"/>
        <v>25691.325124994073</v>
      </c>
      <c r="M29718">
        <f t="shared" si="6508"/>
        <v>6.4228312812485179E-3</v>
      </c>
      <c r="N29718">
        <f t="shared" si="6515"/>
        <v>0</v>
      </c>
      <c r="O29718">
        <f t="shared" si="6516"/>
        <v>0</v>
      </c>
      <c r="P29718">
        <f t="shared" si="6517"/>
        <v>0</v>
      </c>
      <c r="Q29718">
        <f t="shared" si="6512"/>
        <v>-0.6328125</v>
      </c>
      <c r="R29718">
        <f>Random!A29716</f>
        <v>-0.31589338770051756</v>
      </c>
      <c r="T29718">
        <f t="shared" ca="1" si="6513"/>
        <v>4.2754294050600383E-3</v>
      </c>
      <c r="U29718">
        <f t="shared" ca="1" si="6519"/>
        <v>0</v>
      </c>
      <c r="V29718">
        <f t="shared" ca="1" si="6514"/>
        <v>0</v>
      </c>
    </row>
    <row r="29719" spans="6:22" x14ac:dyDescent="0.25">
      <c r="F29719">
        <f t="shared" si="6509"/>
        <v>29716</v>
      </c>
      <c r="G29719">
        <f t="shared" si="6506"/>
        <v>7.4289999999999998E-3</v>
      </c>
      <c r="H29719">
        <f t="shared" si="6510"/>
        <v>0</v>
      </c>
      <c r="I29719">
        <f t="shared" si="6518"/>
        <v>0</v>
      </c>
      <c r="J29719">
        <f t="shared" si="6507"/>
        <v>0</v>
      </c>
      <c r="L29719">
        <f t="shared" si="6511"/>
        <v>25692.325124994073</v>
      </c>
      <c r="M29719">
        <f t="shared" si="6508"/>
        <v>6.4230812812485182E-3</v>
      </c>
      <c r="N29719">
        <f t="shared" si="6515"/>
        <v>0</v>
      </c>
      <c r="O29719">
        <f t="shared" si="6516"/>
        <v>0</v>
      </c>
      <c r="P29719">
        <f t="shared" si="6517"/>
        <v>0</v>
      </c>
      <c r="Q29719">
        <f t="shared" si="6512"/>
        <v>-0.7734375</v>
      </c>
      <c r="R29719">
        <f>Random!A29717</f>
        <v>-0.38855440200122293</v>
      </c>
      <c r="T29719">
        <f t="shared" ca="1" si="6513"/>
        <v>2.4084899502931642E-3</v>
      </c>
      <c r="U29719">
        <f t="shared" ca="1" si="6519"/>
        <v>0</v>
      </c>
      <c r="V29719">
        <f t="shared" ca="1" si="6514"/>
        <v>0</v>
      </c>
    </row>
    <row r="29720" spans="6:22" x14ac:dyDescent="0.25">
      <c r="F29720">
        <f t="shared" si="6509"/>
        <v>29717</v>
      </c>
      <c r="G29720">
        <f t="shared" si="6506"/>
        <v>7.4292500000000001E-3</v>
      </c>
      <c r="H29720">
        <f t="shared" si="6510"/>
        <v>0</v>
      </c>
      <c r="I29720">
        <f t="shared" si="6518"/>
        <v>0</v>
      </c>
      <c r="J29720">
        <f t="shared" si="6507"/>
        <v>0</v>
      </c>
      <c r="L29720">
        <f t="shared" si="6511"/>
        <v>25693.325124994073</v>
      </c>
      <c r="M29720">
        <f t="shared" si="6508"/>
        <v>6.4233312812485184E-3</v>
      </c>
      <c r="N29720">
        <f t="shared" si="6515"/>
        <v>0</v>
      </c>
      <c r="O29720">
        <f t="shared" si="6516"/>
        <v>0</v>
      </c>
      <c r="P29720">
        <f t="shared" si="6517"/>
        <v>0</v>
      </c>
      <c r="Q29720">
        <f t="shared" si="6512"/>
        <v>-0.125</v>
      </c>
      <c r="R29720">
        <f>Random!A29718</f>
        <v>-6.2113848617959766E-2</v>
      </c>
      <c r="T29720">
        <f t="shared" ca="1" si="6513"/>
        <v>3.7823718700576294E-4</v>
      </c>
      <c r="U29720">
        <f t="shared" ca="1" si="6519"/>
        <v>0</v>
      </c>
      <c r="V29720">
        <f t="shared" ca="1" si="6514"/>
        <v>0</v>
      </c>
    </row>
    <row r="29721" spans="6:22" x14ac:dyDescent="0.25">
      <c r="F29721">
        <f t="shared" si="6509"/>
        <v>29718</v>
      </c>
      <c r="G29721">
        <f t="shared" si="6506"/>
        <v>7.4295000000000003E-3</v>
      </c>
      <c r="H29721">
        <f t="shared" si="6510"/>
        <v>0</v>
      </c>
      <c r="I29721">
        <f t="shared" si="6518"/>
        <v>0</v>
      </c>
      <c r="J29721">
        <f t="shared" si="6507"/>
        <v>0</v>
      </c>
      <c r="L29721">
        <f t="shared" si="6511"/>
        <v>25694.325124994073</v>
      </c>
      <c r="M29721">
        <f t="shared" si="6508"/>
        <v>6.4235812812485187E-3</v>
      </c>
      <c r="N29721">
        <f t="shared" si="6515"/>
        <v>0</v>
      </c>
      <c r="O29721">
        <f t="shared" si="6516"/>
        <v>0</v>
      </c>
      <c r="P29721">
        <f t="shared" si="6517"/>
        <v>0</v>
      </c>
      <c r="Q29721">
        <f t="shared" si="6512"/>
        <v>0.234375</v>
      </c>
      <c r="R29721">
        <f>Random!A29719</f>
        <v>0.11733247418198045</v>
      </c>
      <c r="T29721">
        <f t="shared" ca="1" si="6513"/>
        <v>-3.0636718709530866E-3</v>
      </c>
      <c r="U29721">
        <f t="shared" ca="1" si="6519"/>
        <v>0</v>
      </c>
      <c r="V29721">
        <f t="shared" ca="1" si="6514"/>
        <v>0</v>
      </c>
    </row>
    <row r="29722" spans="6:22" x14ac:dyDescent="0.25">
      <c r="F29722">
        <f t="shared" si="6509"/>
        <v>29719</v>
      </c>
      <c r="G29722">
        <f t="shared" si="6506"/>
        <v>7.4297499999999997E-3</v>
      </c>
      <c r="H29722">
        <f t="shared" si="6510"/>
        <v>0</v>
      </c>
      <c r="I29722">
        <f t="shared" si="6518"/>
        <v>0</v>
      </c>
      <c r="J29722">
        <f t="shared" si="6507"/>
        <v>0</v>
      </c>
      <c r="L29722">
        <f t="shared" si="6511"/>
        <v>25695.325124994073</v>
      </c>
      <c r="M29722">
        <f t="shared" si="6508"/>
        <v>6.423831281248518E-3</v>
      </c>
      <c r="N29722">
        <f t="shared" si="6515"/>
        <v>0</v>
      </c>
      <c r="O29722">
        <f t="shared" si="6516"/>
        <v>0</v>
      </c>
      <c r="P29722">
        <f t="shared" si="6517"/>
        <v>0</v>
      </c>
      <c r="Q29722">
        <f t="shared" si="6512"/>
        <v>-0.7109375</v>
      </c>
      <c r="R29722">
        <f>Random!A29720</f>
        <v>-0.35590042677053868</v>
      </c>
      <c r="T29722">
        <f t="shared" ca="1" si="6513"/>
        <v>-6.8796232159059056E-3</v>
      </c>
      <c r="U29722">
        <f t="shared" ca="1" si="6519"/>
        <v>0</v>
      </c>
      <c r="V29722">
        <f t="shared" ca="1" si="6514"/>
        <v>0</v>
      </c>
    </row>
    <row r="29723" spans="6:22" x14ac:dyDescent="0.25">
      <c r="F29723">
        <f t="shared" si="6509"/>
        <v>29720</v>
      </c>
      <c r="G29723">
        <f t="shared" ref="G29723:G29786" si="6520">F29723/$D$2</f>
        <v>7.43E-3</v>
      </c>
      <c r="H29723">
        <f t="shared" si="6510"/>
        <v>0</v>
      </c>
      <c r="I29723">
        <f t="shared" si="6518"/>
        <v>0</v>
      </c>
      <c r="J29723">
        <f t="shared" ref="J29723:J29786" si="6521">ROUND(I29723*$D$3,0)/$D$3</f>
        <v>0</v>
      </c>
      <c r="L29723">
        <f t="shared" si="6511"/>
        <v>25696.325124994073</v>
      </c>
      <c r="M29723">
        <f t="shared" ref="M29723:M29786" si="6522">L29723/$D$2</f>
        <v>6.4240812812485183E-3</v>
      </c>
      <c r="N29723">
        <f t="shared" si="6515"/>
        <v>0</v>
      </c>
      <c r="O29723">
        <f t="shared" si="6516"/>
        <v>0</v>
      </c>
      <c r="P29723">
        <f t="shared" si="6517"/>
        <v>0</v>
      </c>
      <c r="Q29723">
        <f t="shared" si="6512"/>
        <v>-0.5390625</v>
      </c>
      <c r="R29723">
        <f>Random!A29721</f>
        <v>-0.27039333291621004</v>
      </c>
      <c r="T29723">
        <f t="shared" ca="1" si="6513"/>
        <v>-8.3760803913171967E-3</v>
      </c>
      <c r="U29723">
        <f t="shared" ca="1" si="6519"/>
        <v>0</v>
      </c>
      <c r="V29723">
        <f t="shared" ca="1" si="6514"/>
        <v>0</v>
      </c>
    </row>
    <row r="29724" spans="6:22" x14ac:dyDescent="0.25">
      <c r="F29724">
        <f t="shared" si="6509"/>
        <v>29721</v>
      </c>
      <c r="G29724">
        <f t="shared" si="6520"/>
        <v>7.4302500000000002E-3</v>
      </c>
      <c r="H29724">
        <f t="shared" si="6510"/>
        <v>0</v>
      </c>
      <c r="I29724">
        <f t="shared" si="6518"/>
        <v>0</v>
      </c>
      <c r="J29724">
        <f t="shared" si="6521"/>
        <v>0</v>
      </c>
      <c r="L29724">
        <f t="shared" si="6511"/>
        <v>25697.325124994073</v>
      </c>
      <c r="M29724">
        <f t="shared" si="6522"/>
        <v>6.4243312812485185E-3</v>
      </c>
      <c r="N29724">
        <f t="shared" si="6515"/>
        <v>0</v>
      </c>
      <c r="O29724">
        <f t="shared" si="6516"/>
        <v>0</v>
      </c>
      <c r="P29724">
        <f t="shared" si="6517"/>
        <v>0</v>
      </c>
      <c r="Q29724">
        <f t="shared" si="6512"/>
        <v>0.7109375</v>
      </c>
      <c r="R29724">
        <f>Random!A29722</f>
        <v>0.35402820564179427</v>
      </c>
      <c r="T29724">
        <f t="shared" ca="1" si="6513"/>
        <v>-7.1512211451016912E-3</v>
      </c>
      <c r="U29724">
        <f t="shared" ca="1" si="6519"/>
        <v>0</v>
      </c>
      <c r="V29724">
        <f t="shared" ca="1" si="6514"/>
        <v>0</v>
      </c>
    </row>
    <row r="29725" spans="6:22" x14ac:dyDescent="0.25">
      <c r="F29725">
        <f t="shared" si="6509"/>
        <v>29722</v>
      </c>
      <c r="G29725">
        <f t="shared" si="6520"/>
        <v>7.4304999999999996E-3</v>
      </c>
      <c r="H29725">
        <f t="shared" si="6510"/>
        <v>0</v>
      </c>
      <c r="I29725">
        <f t="shared" si="6518"/>
        <v>0</v>
      </c>
      <c r="J29725">
        <f t="shared" si="6521"/>
        <v>0</v>
      </c>
      <c r="L29725">
        <f t="shared" si="6511"/>
        <v>25698.325124994073</v>
      </c>
      <c r="M29725">
        <f t="shared" si="6522"/>
        <v>6.4245812812485179E-3</v>
      </c>
      <c r="N29725">
        <f t="shared" si="6515"/>
        <v>0</v>
      </c>
      <c r="O29725">
        <f t="shared" si="6516"/>
        <v>0</v>
      </c>
      <c r="P29725">
        <f t="shared" si="6517"/>
        <v>0</v>
      </c>
      <c r="Q29725">
        <f t="shared" si="6512"/>
        <v>-0.3671875</v>
      </c>
      <c r="R29725">
        <f>Random!A29723</f>
        <v>-0.18468506504518156</v>
      </c>
      <c r="T29725">
        <f t="shared" ca="1" si="6513"/>
        <v>-3.6123187078768242E-3</v>
      </c>
      <c r="U29725">
        <f t="shared" ca="1" si="6519"/>
        <v>0</v>
      </c>
      <c r="V29725">
        <f t="shared" ca="1" si="6514"/>
        <v>0</v>
      </c>
    </row>
    <row r="29726" spans="6:22" x14ac:dyDescent="0.25">
      <c r="F29726">
        <f t="shared" si="6509"/>
        <v>29723</v>
      </c>
      <c r="G29726">
        <f t="shared" si="6520"/>
        <v>7.4307499999999999E-3</v>
      </c>
      <c r="H29726">
        <f t="shared" si="6510"/>
        <v>0</v>
      </c>
      <c r="I29726">
        <f t="shared" si="6518"/>
        <v>0</v>
      </c>
      <c r="J29726">
        <f t="shared" si="6521"/>
        <v>0</v>
      </c>
      <c r="L29726">
        <f t="shared" si="6511"/>
        <v>25699.325124994073</v>
      </c>
      <c r="M29726">
        <f t="shared" si="6522"/>
        <v>6.4248312812485182E-3</v>
      </c>
      <c r="N29726">
        <f t="shared" si="6515"/>
        <v>0</v>
      </c>
      <c r="O29726">
        <f t="shared" si="6516"/>
        <v>0</v>
      </c>
      <c r="P29726">
        <f t="shared" si="6517"/>
        <v>0</v>
      </c>
      <c r="Q29726">
        <f t="shared" si="6512"/>
        <v>7.8125E-3</v>
      </c>
      <c r="R29726">
        <f>Random!A29724</f>
        <v>1.9557479928142829E-3</v>
      </c>
      <c r="T29726">
        <f t="shared" ca="1" si="6513"/>
        <v>1.8602898298127769E-3</v>
      </c>
      <c r="U29726">
        <f t="shared" ca="1" si="6519"/>
        <v>0</v>
      </c>
      <c r="V29726">
        <f t="shared" ca="1" si="6514"/>
        <v>0</v>
      </c>
    </row>
    <row r="29727" spans="6:22" x14ac:dyDescent="0.25">
      <c r="F29727">
        <f t="shared" si="6509"/>
        <v>29724</v>
      </c>
      <c r="G29727">
        <f t="shared" si="6520"/>
        <v>7.4310000000000001E-3</v>
      </c>
      <c r="H29727">
        <f t="shared" si="6510"/>
        <v>0</v>
      </c>
      <c r="I29727">
        <f t="shared" si="6518"/>
        <v>0</v>
      </c>
      <c r="J29727">
        <f t="shared" si="6521"/>
        <v>0</v>
      </c>
      <c r="L29727">
        <f t="shared" si="6511"/>
        <v>25700.325124994073</v>
      </c>
      <c r="M29727">
        <f t="shared" si="6522"/>
        <v>6.4250812812485184E-3</v>
      </c>
      <c r="N29727">
        <f t="shared" si="6515"/>
        <v>0</v>
      </c>
      <c r="O29727">
        <f t="shared" si="6516"/>
        <v>0</v>
      </c>
      <c r="P29727">
        <f t="shared" si="6517"/>
        <v>0</v>
      </c>
      <c r="Q29727">
        <f t="shared" si="6512"/>
        <v>8.59375E-2</v>
      </c>
      <c r="R29727">
        <f>Random!A29725</f>
        <v>4.1536788542152259E-2</v>
      </c>
      <c r="T29727">
        <f t="shared" ca="1" si="6513"/>
        <v>7.7958259996464075E-3</v>
      </c>
      <c r="U29727">
        <f t="shared" ca="1" si="6519"/>
        <v>0</v>
      </c>
      <c r="V29727">
        <f t="shared" ca="1" si="6514"/>
        <v>0</v>
      </c>
    </row>
    <row r="29728" spans="6:22" x14ac:dyDescent="0.25">
      <c r="F29728">
        <f t="shared" si="6509"/>
        <v>29725</v>
      </c>
      <c r="G29728">
        <f t="shared" si="6520"/>
        <v>7.4312500000000004E-3</v>
      </c>
      <c r="H29728">
        <f t="shared" si="6510"/>
        <v>0</v>
      </c>
      <c r="I29728">
        <f t="shared" si="6518"/>
        <v>0</v>
      </c>
      <c r="J29728">
        <f t="shared" si="6521"/>
        <v>0</v>
      </c>
      <c r="L29728">
        <f t="shared" si="6511"/>
        <v>25701.325124994073</v>
      </c>
      <c r="M29728">
        <f t="shared" si="6522"/>
        <v>6.4253312812485187E-3</v>
      </c>
      <c r="N29728">
        <f t="shared" si="6515"/>
        <v>0</v>
      </c>
      <c r="O29728">
        <f t="shared" si="6516"/>
        <v>0</v>
      </c>
      <c r="P29728">
        <f t="shared" si="6517"/>
        <v>0</v>
      </c>
      <c r="Q29728">
        <f t="shared" si="6512"/>
        <v>-0.6796875</v>
      </c>
      <c r="R29728">
        <f>Random!A29726</f>
        <v>-0.33861235890890184</v>
      </c>
      <c r="T29728">
        <f t="shared" ca="1" si="6513"/>
        <v>1.295927833040111E-2</v>
      </c>
      <c r="U29728">
        <f t="shared" ca="1" si="6519"/>
        <v>0</v>
      </c>
      <c r="V29728">
        <f t="shared" ca="1" si="6514"/>
        <v>0</v>
      </c>
    </row>
    <row r="29729" spans="6:22" x14ac:dyDescent="0.25">
      <c r="F29729">
        <f t="shared" si="6509"/>
        <v>29726</v>
      </c>
      <c r="G29729">
        <f t="shared" si="6520"/>
        <v>7.4314999999999997E-3</v>
      </c>
      <c r="H29729">
        <f t="shared" si="6510"/>
        <v>0</v>
      </c>
      <c r="I29729">
        <f t="shared" si="6518"/>
        <v>0</v>
      </c>
      <c r="J29729">
        <f t="shared" si="6521"/>
        <v>0</v>
      </c>
      <c r="L29729">
        <f t="shared" si="6511"/>
        <v>25702.325124994073</v>
      </c>
      <c r="M29729">
        <f t="shared" si="6522"/>
        <v>6.4255812812485181E-3</v>
      </c>
      <c r="N29729">
        <f t="shared" si="6515"/>
        <v>0</v>
      </c>
      <c r="O29729">
        <f t="shared" si="6516"/>
        <v>0</v>
      </c>
      <c r="P29729">
        <f t="shared" si="6517"/>
        <v>0</v>
      </c>
      <c r="Q29729">
        <f t="shared" si="6512"/>
        <v>-7.8125E-3</v>
      </c>
      <c r="R29729">
        <f>Random!A29727</f>
        <v>-2.5978951673915063E-3</v>
      </c>
      <c r="T29729">
        <f t="shared" ca="1" si="6513"/>
        <v>1.409993936784202E-2</v>
      </c>
      <c r="U29729">
        <f t="shared" ca="1" si="6519"/>
        <v>0</v>
      </c>
      <c r="V29729">
        <f t="shared" ca="1" si="6514"/>
        <v>0</v>
      </c>
    </row>
    <row r="29730" spans="6:22" x14ac:dyDescent="0.25">
      <c r="F29730">
        <f t="shared" si="6509"/>
        <v>29727</v>
      </c>
      <c r="G29730">
        <f t="shared" si="6520"/>
        <v>7.43175E-3</v>
      </c>
      <c r="H29730">
        <f t="shared" si="6510"/>
        <v>0</v>
      </c>
      <c r="I29730">
        <f t="shared" si="6518"/>
        <v>0</v>
      </c>
      <c r="J29730">
        <f t="shared" si="6521"/>
        <v>0</v>
      </c>
      <c r="L29730">
        <f t="shared" si="6511"/>
        <v>25703.325124994073</v>
      </c>
      <c r="M29730">
        <f t="shared" si="6522"/>
        <v>6.4258312812485183E-3</v>
      </c>
      <c r="N29730">
        <f t="shared" si="6515"/>
        <v>0</v>
      </c>
      <c r="O29730">
        <f t="shared" si="6516"/>
        <v>0</v>
      </c>
      <c r="P29730">
        <f t="shared" si="6517"/>
        <v>0</v>
      </c>
      <c r="Q29730">
        <f t="shared" si="6512"/>
        <v>-0.40625</v>
      </c>
      <c r="R29730">
        <f>Random!A29728</f>
        <v>-0.20241389019547062</v>
      </c>
      <c r="T29730">
        <f t="shared" ca="1" si="6513"/>
        <v>1.0354870694354571E-2</v>
      </c>
      <c r="U29730">
        <f t="shared" ca="1" si="6519"/>
        <v>0</v>
      </c>
      <c r="V29730">
        <f t="shared" ca="1" si="6514"/>
        <v>0</v>
      </c>
    </row>
    <row r="29731" spans="6:22" x14ac:dyDescent="0.25">
      <c r="F29731">
        <f t="shared" si="6509"/>
        <v>29728</v>
      </c>
      <c r="G29731">
        <f t="shared" si="6520"/>
        <v>7.4320000000000002E-3</v>
      </c>
      <c r="H29731">
        <f t="shared" si="6510"/>
        <v>0</v>
      </c>
      <c r="I29731">
        <f t="shared" si="6518"/>
        <v>0</v>
      </c>
      <c r="J29731">
        <f t="shared" si="6521"/>
        <v>0</v>
      </c>
      <c r="L29731">
        <f t="shared" si="6511"/>
        <v>25704.325124994073</v>
      </c>
      <c r="M29731">
        <f t="shared" si="6522"/>
        <v>6.4260812812485186E-3</v>
      </c>
      <c r="N29731">
        <f t="shared" si="6515"/>
        <v>0</v>
      </c>
      <c r="O29731">
        <f t="shared" si="6516"/>
        <v>0</v>
      </c>
      <c r="P29731">
        <f t="shared" si="6517"/>
        <v>0</v>
      </c>
      <c r="Q29731">
        <f t="shared" si="6512"/>
        <v>0.5625</v>
      </c>
      <c r="R29731">
        <f>Random!A29729</f>
        <v>0.28184458892909914</v>
      </c>
      <c r="T29731">
        <f t="shared" ca="1" si="6513"/>
        <v>2.5517479163050566E-3</v>
      </c>
      <c r="U29731">
        <f t="shared" ca="1" si="6519"/>
        <v>0</v>
      </c>
      <c r="V29731">
        <f t="shared" ca="1" si="6514"/>
        <v>0</v>
      </c>
    </row>
    <row r="29732" spans="6:22" x14ac:dyDescent="0.25">
      <c r="F29732">
        <f t="shared" si="6509"/>
        <v>29729</v>
      </c>
      <c r="G29732">
        <f t="shared" si="6520"/>
        <v>7.4322499999999996E-3</v>
      </c>
      <c r="H29732">
        <f t="shared" si="6510"/>
        <v>0</v>
      </c>
      <c r="I29732">
        <f t="shared" si="6518"/>
        <v>0</v>
      </c>
      <c r="J29732">
        <f t="shared" si="6521"/>
        <v>0</v>
      </c>
      <c r="L29732">
        <f t="shared" si="6511"/>
        <v>25705.325124994073</v>
      </c>
      <c r="M29732">
        <f t="shared" si="6522"/>
        <v>6.4263312812485179E-3</v>
      </c>
      <c r="N29732">
        <f t="shared" si="6515"/>
        <v>0</v>
      </c>
      <c r="O29732">
        <f t="shared" si="6516"/>
        <v>0</v>
      </c>
      <c r="P29732">
        <f t="shared" si="6517"/>
        <v>0</v>
      </c>
      <c r="Q29732">
        <f t="shared" si="6512"/>
        <v>0.2265625</v>
      </c>
      <c r="R29732">
        <f>Random!A29730</f>
        <v>0.11268110054066571</v>
      </c>
      <c r="T29732">
        <f t="shared" ca="1" si="6513"/>
        <v>-6.5568014405258598E-3</v>
      </c>
      <c r="U29732">
        <f t="shared" ca="1" si="6519"/>
        <v>0</v>
      </c>
      <c r="V29732">
        <f t="shared" ca="1" si="6514"/>
        <v>0</v>
      </c>
    </row>
    <row r="29733" spans="6:22" x14ac:dyDescent="0.25">
      <c r="F29733">
        <f t="shared" si="6509"/>
        <v>29730</v>
      </c>
      <c r="G29733">
        <f t="shared" si="6520"/>
        <v>7.4324999999999999E-3</v>
      </c>
      <c r="H29733">
        <f t="shared" si="6510"/>
        <v>0</v>
      </c>
      <c r="I29733">
        <f t="shared" si="6518"/>
        <v>0</v>
      </c>
      <c r="J29733">
        <f t="shared" si="6521"/>
        <v>0</v>
      </c>
      <c r="L29733">
        <f t="shared" si="6511"/>
        <v>25706.325124994073</v>
      </c>
      <c r="M29733">
        <f t="shared" si="6522"/>
        <v>6.4265812812485182E-3</v>
      </c>
      <c r="N29733">
        <f t="shared" si="6515"/>
        <v>0</v>
      </c>
      <c r="O29733">
        <f t="shared" si="6516"/>
        <v>0</v>
      </c>
      <c r="P29733">
        <f t="shared" si="6517"/>
        <v>0</v>
      </c>
      <c r="Q29733">
        <f t="shared" si="6512"/>
        <v>0.65625</v>
      </c>
      <c r="R29733">
        <f>Random!A29731</f>
        <v>0.32638498110228942</v>
      </c>
      <c r="T29733">
        <f t="shared" ca="1" si="6513"/>
        <v>-1.3950517448795132E-2</v>
      </c>
      <c r="U29733">
        <f t="shared" ca="1" si="6519"/>
        <v>0</v>
      </c>
      <c r="V29733">
        <f t="shared" ca="1" si="6514"/>
        <v>0</v>
      </c>
    </row>
    <row r="29734" spans="6:22" x14ac:dyDescent="0.25">
      <c r="F29734">
        <f t="shared" si="6509"/>
        <v>29731</v>
      </c>
      <c r="G29734">
        <f t="shared" si="6520"/>
        <v>7.4327500000000001E-3</v>
      </c>
      <c r="H29734">
        <f t="shared" si="6510"/>
        <v>0</v>
      </c>
      <c r="I29734">
        <f t="shared" si="6518"/>
        <v>0</v>
      </c>
      <c r="J29734">
        <f t="shared" si="6521"/>
        <v>0</v>
      </c>
      <c r="L29734">
        <f t="shared" si="6511"/>
        <v>25707.325124994073</v>
      </c>
      <c r="M29734">
        <f t="shared" si="6522"/>
        <v>6.4268312812485184E-3</v>
      </c>
      <c r="N29734">
        <f t="shared" si="6515"/>
        <v>0</v>
      </c>
      <c r="O29734">
        <f t="shared" si="6516"/>
        <v>0</v>
      </c>
      <c r="P29734">
        <f t="shared" si="6517"/>
        <v>0</v>
      </c>
      <c r="Q29734">
        <f t="shared" si="6512"/>
        <v>0.390625</v>
      </c>
      <c r="R29734">
        <f>Random!A29732</f>
        <v>0.19416264671048611</v>
      </c>
      <c r="T29734">
        <f t="shared" ca="1" si="6513"/>
        <v>-1.6901637277956013E-2</v>
      </c>
      <c r="U29734">
        <f t="shared" ca="1" si="6519"/>
        <v>0</v>
      </c>
      <c r="V29734">
        <f t="shared" ca="1" si="6514"/>
        <v>0</v>
      </c>
    </row>
    <row r="29735" spans="6:22" x14ac:dyDescent="0.25">
      <c r="F29735">
        <f t="shared" si="6509"/>
        <v>29732</v>
      </c>
      <c r="G29735">
        <f t="shared" si="6520"/>
        <v>7.4330000000000004E-3</v>
      </c>
      <c r="H29735">
        <f t="shared" si="6510"/>
        <v>0</v>
      </c>
      <c r="I29735">
        <f t="shared" si="6518"/>
        <v>0</v>
      </c>
      <c r="J29735">
        <f t="shared" si="6521"/>
        <v>0</v>
      </c>
      <c r="L29735">
        <f t="shared" si="6511"/>
        <v>25708.325124994073</v>
      </c>
      <c r="M29735">
        <f t="shared" si="6522"/>
        <v>6.4270812812485187E-3</v>
      </c>
      <c r="N29735">
        <f t="shared" si="6515"/>
        <v>0</v>
      </c>
      <c r="O29735">
        <f t="shared" si="6516"/>
        <v>0</v>
      </c>
      <c r="P29735">
        <f t="shared" si="6517"/>
        <v>0</v>
      </c>
      <c r="Q29735">
        <f t="shared" si="6512"/>
        <v>-0.46875</v>
      </c>
      <c r="R29735">
        <f>Random!A29733</f>
        <v>-0.23571510321347322</v>
      </c>
      <c r="T29735">
        <f t="shared" ca="1" si="6513"/>
        <v>-1.5861706450654031E-2</v>
      </c>
      <c r="U29735">
        <f t="shared" ca="1" si="6519"/>
        <v>0</v>
      </c>
      <c r="V29735">
        <f t="shared" ca="1" si="6514"/>
        <v>0</v>
      </c>
    </row>
    <row r="29736" spans="6:22" x14ac:dyDescent="0.25">
      <c r="F29736">
        <f t="shared" si="6509"/>
        <v>29733</v>
      </c>
      <c r="G29736">
        <f t="shared" si="6520"/>
        <v>7.4332499999999998E-3</v>
      </c>
      <c r="H29736">
        <f t="shared" si="6510"/>
        <v>0</v>
      </c>
      <c r="I29736">
        <f t="shared" si="6518"/>
        <v>0</v>
      </c>
      <c r="J29736">
        <f t="shared" si="6521"/>
        <v>0</v>
      </c>
      <c r="L29736">
        <f t="shared" si="6511"/>
        <v>25709.325124994073</v>
      </c>
      <c r="M29736">
        <f t="shared" si="6522"/>
        <v>6.4273312812485181E-3</v>
      </c>
      <c r="N29736">
        <f t="shared" si="6515"/>
        <v>0</v>
      </c>
      <c r="O29736">
        <f t="shared" si="6516"/>
        <v>0</v>
      </c>
      <c r="P29736">
        <f t="shared" si="6517"/>
        <v>0</v>
      </c>
      <c r="Q29736">
        <f t="shared" si="6512"/>
        <v>0.375</v>
      </c>
      <c r="R29736">
        <f>Random!A29734</f>
        <v>0.18646011305299826</v>
      </c>
      <c r="T29736">
        <f t="shared" ca="1" si="6513"/>
        <v>-7.9055454460764014E-3</v>
      </c>
      <c r="U29736">
        <f t="shared" ca="1" si="6519"/>
        <v>0</v>
      </c>
      <c r="V29736">
        <f t="shared" ca="1" si="6514"/>
        <v>0</v>
      </c>
    </row>
    <row r="29737" spans="6:22" x14ac:dyDescent="0.25">
      <c r="F29737">
        <f t="shared" si="6509"/>
        <v>29734</v>
      </c>
      <c r="G29737">
        <f t="shared" si="6520"/>
        <v>7.4335E-3</v>
      </c>
      <c r="H29737">
        <f t="shared" si="6510"/>
        <v>0</v>
      </c>
      <c r="I29737">
        <f t="shared" si="6518"/>
        <v>0</v>
      </c>
      <c r="J29737">
        <f t="shared" si="6521"/>
        <v>0</v>
      </c>
      <c r="L29737">
        <f t="shared" si="6511"/>
        <v>25710.325124994073</v>
      </c>
      <c r="M29737">
        <f t="shared" si="6522"/>
        <v>6.4275812812485183E-3</v>
      </c>
      <c r="N29737">
        <f t="shared" si="6515"/>
        <v>0</v>
      </c>
      <c r="O29737">
        <f t="shared" si="6516"/>
        <v>0</v>
      </c>
      <c r="P29737">
        <f t="shared" si="6517"/>
        <v>0</v>
      </c>
      <c r="Q29737">
        <f t="shared" si="6512"/>
        <v>0.140625</v>
      </c>
      <c r="R29737">
        <f>Random!A29735</f>
        <v>6.9940037044009862E-2</v>
      </c>
      <c r="T29737">
        <f t="shared" ca="1" si="6513"/>
        <v>3.7068663222031132E-3</v>
      </c>
      <c r="U29737">
        <f t="shared" ca="1" si="6519"/>
        <v>0</v>
      </c>
      <c r="V29737">
        <f t="shared" ca="1" si="6514"/>
        <v>0</v>
      </c>
    </row>
    <row r="29738" spans="6:22" x14ac:dyDescent="0.25">
      <c r="F29738">
        <f t="shared" si="6509"/>
        <v>29735</v>
      </c>
      <c r="G29738">
        <f t="shared" si="6520"/>
        <v>7.4337500000000003E-3</v>
      </c>
      <c r="H29738">
        <f t="shared" si="6510"/>
        <v>0</v>
      </c>
      <c r="I29738">
        <f t="shared" si="6518"/>
        <v>0</v>
      </c>
      <c r="J29738">
        <f t="shared" si="6521"/>
        <v>0</v>
      </c>
      <c r="L29738">
        <f t="shared" si="6511"/>
        <v>25711.325124994073</v>
      </c>
      <c r="M29738">
        <f t="shared" si="6522"/>
        <v>6.4278312812485186E-3</v>
      </c>
      <c r="N29738">
        <f t="shared" si="6515"/>
        <v>0</v>
      </c>
      <c r="O29738">
        <f t="shared" si="6516"/>
        <v>0</v>
      </c>
      <c r="P29738">
        <f t="shared" si="6517"/>
        <v>0</v>
      </c>
      <c r="Q29738">
        <f t="shared" si="6512"/>
        <v>0.265625</v>
      </c>
      <c r="R29738">
        <f>Random!A29736</f>
        <v>0.13178580671970663</v>
      </c>
      <c r="T29738">
        <f t="shared" ca="1" si="6513"/>
        <v>1.4573990993234621E-2</v>
      </c>
      <c r="U29738">
        <f t="shared" ca="1" si="6519"/>
        <v>0</v>
      </c>
      <c r="V29738">
        <f t="shared" ca="1" si="6514"/>
        <v>0</v>
      </c>
    </row>
    <row r="29739" spans="6:22" x14ac:dyDescent="0.25">
      <c r="F29739">
        <f t="shared" si="6509"/>
        <v>29736</v>
      </c>
      <c r="G29739">
        <f t="shared" si="6520"/>
        <v>7.4339999999999996E-3</v>
      </c>
      <c r="H29739">
        <f t="shared" si="6510"/>
        <v>0</v>
      </c>
      <c r="I29739">
        <f t="shared" si="6518"/>
        <v>0</v>
      </c>
      <c r="J29739">
        <f t="shared" si="6521"/>
        <v>0</v>
      </c>
      <c r="L29739">
        <f t="shared" si="6511"/>
        <v>25712.325124994073</v>
      </c>
      <c r="M29739">
        <f t="shared" si="6522"/>
        <v>6.428081281248518E-3</v>
      </c>
      <c r="N29739">
        <f t="shared" si="6515"/>
        <v>0</v>
      </c>
      <c r="O29739">
        <f t="shared" si="6516"/>
        <v>0</v>
      </c>
      <c r="P29739">
        <f t="shared" si="6517"/>
        <v>0</v>
      </c>
      <c r="Q29739">
        <f t="shared" si="6512"/>
        <v>-0.6484375</v>
      </c>
      <c r="R29739">
        <f>Random!A29737</f>
        <v>-0.32447576033713554</v>
      </c>
      <c r="T29739">
        <f t="shared" ca="1" si="6513"/>
        <v>2.1906971335969354E-2</v>
      </c>
      <c r="U29739">
        <f t="shared" ca="1" si="6519"/>
        <v>0</v>
      </c>
      <c r="V29739">
        <f t="shared" ca="1" si="6514"/>
        <v>0</v>
      </c>
    </row>
    <row r="29740" spans="6:22" x14ac:dyDescent="0.25">
      <c r="F29740">
        <f t="shared" si="6509"/>
        <v>29737</v>
      </c>
      <c r="G29740">
        <f t="shared" si="6520"/>
        <v>7.4342499999999999E-3</v>
      </c>
      <c r="H29740">
        <f t="shared" si="6510"/>
        <v>0</v>
      </c>
      <c r="I29740">
        <f t="shared" si="6518"/>
        <v>0</v>
      </c>
      <c r="J29740">
        <f t="shared" si="6521"/>
        <v>0</v>
      </c>
      <c r="L29740">
        <f t="shared" si="6511"/>
        <v>25713.325124994073</v>
      </c>
      <c r="M29740">
        <f t="shared" si="6522"/>
        <v>6.4283312812485182E-3</v>
      </c>
      <c r="N29740">
        <f t="shared" si="6515"/>
        <v>0</v>
      </c>
      <c r="O29740">
        <f t="shared" si="6516"/>
        <v>0</v>
      </c>
      <c r="P29740">
        <f t="shared" si="6517"/>
        <v>0</v>
      </c>
      <c r="Q29740">
        <f t="shared" si="6512"/>
        <v>0.7890625</v>
      </c>
      <c r="R29740">
        <f>Random!A29738</f>
        <v>0.39346374348202895</v>
      </c>
      <c r="T29740">
        <f t="shared" ca="1" si="6513"/>
        <v>2.3966472588902714E-2</v>
      </c>
      <c r="U29740">
        <f t="shared" ca="1" si="6519"/>
        <v>0</v>
      </c>
      <c r="V29740">
        <f t="shared" ca="1" si="6514"/>
        <v>0</v>
      </c>
    </row>
    <row r="29741" spans="6:22" x14ac:dyDescent="0.25">
      <c r="F29741">
        <f t="shared" si="6509"/>
        <v>29738</v>
      </c>
      <c r="G29741">
        <f t="shared" si="6520"/>
        <v>7.4345000000000001E-3</v>
      </c>
      <c r="H29741">
        <f t="shared" si="6510"/>
        <v>0</v>
      </c>
      <c r="I29741">
        <f t="shared" si="6518"/>
        <v>0</v>
      </c>
      <c r="J29741">
        <f t="shared" si="6521"/>
        <v>0</v>
      </c>
      <c r="L29741">
        <f t="shared" si="6511"/>
        <v>25714.325124994073</v>
      </c>
      <c r="M29741">
        <f t="shared" si="6522"/>
        <v>6.4285812812485185E-3</v>
      </c>
      <c r="N29741">
        <f t="shared" si="6515"/>
        <v>0</v>
      </c>
      <c r="O29741">
        <f t="shared" si="6516"/>
        <v>0</v>
      </c>
      <c r="P29741">
        <f t="shared" si="6517"/>
        <v>0</v>
      </c>
      <c r="Q29741">
        <f t="shared" si="6512"/>
        <v>0.8515625</v>
      </c>
      <c r="R29741">
        <f>Random!A29739</f>
        <v>0.42459490914525888</v>
      </c>
      <c r="T29741">
        <f t="shared" ca="1" si="6513"/>
        <v>1.7595537885101258E-2</v>
      </c>
      <c r="U29741">
        <f t="shared" ca="1" si="6519"/>
        <v>0</v>
      </c>
      <c r="V29741">
        <f t="shared" ca="1" si="6514"/>
        <v>0</v>
      </c>
    </row>
    <row r="29742" spans="6:22" x14ac:dyDescent="0.25">
      <c r="F29742">
        <f t="shared" si="6509"/>
        <v>29739</v>
      </c>
      <c r="G29742">
        <f t="shared" si="6520"/>
        <v>7.4347500000000004E-3</v>
      </c>
      <c r="H29742">
        <f t="shared" si="6510"/>
        <v>0</v>
      </c>
      <c r="I29742">
        <f t="shared" si="6518"/>
        <v>0</v>
      </c>
      <c r="J29742">
        <f t="shared" si="6521"/>
        <v>0</v>
      </c>
      <c r="L29742">
        <f t="shared" si="6511"/>
        <v>25715.325124994073</v>
      </c>
      <c r="M29742">
        <f t="shared" si="6522"/>
        <v>6.4288312812485187E-3</v>
      </c>
      <c r="N29742">
        <f t="shared" si="6515"/>
        <v>0</v>
      </c>
      <c r="O29742">
        <f t="shared" si="6516"/>
        <v>0</v>
      </c>
      <c r="P29742">
        <f t="shared" si="6517"/>
        <v>0</v>
      </c>
      <c r="Q29742">
        <f t="shared" si="6512"/>
        <v>-0.21875</v>
      </c>
      <c r="R29742">
        <f>Random!A29740</f>
        <v>-0.11063166926245072</v>
      </c>
      <c r="T29742">
        <f t="shared" ca="1" si="6513"/>
        <v>4.7453095239541575E-3</v>
      </c>
      <c r="U29742">
        <f t="shared" ca="1" si="6519"/>
        <v>0</v>
      </c>
      <c r="V29742">
        <f t="shared" ca="1" si="6514"/>
        <v>0</v>
      </c>
    </row>
    <row r="29743" spans="6:22" x14ac:dyDescent="0.25">
      <c r="F29743">
        <f t="shared" si="6509"/>
        <v>29740</v>
      </c>
      <c r="G29743">
        <f t="shared" si="6520"/>
        <v>7.4349999999999998E-3</v>
      </c>
      <c r="H29743">
        <f t="shared" si="6510"/>
        <v>0</v>
      </c>
      <c r="I29743">
        <f t="shared" si="6518"/>
        <v>0</v>
      </c>
      <c r="J29743">
        <f t="shared" si="6521"/>
        <v>0</v>
      </c>
      <c r="L29743">
        <f t="shared" si="6511"/>
        <v>25716.325124994073</v>
      </c>
      <c r="M29743">
        <f t="shared" si="6522"/>
        <v>6.4290812812485181E-3</v>
      </c>
      <c r="N29743">
        <f t="shared" si="6515"/>
        <v>0</v>
      </c>
      <c r="O29743">
        <f t="shared" si="6516"/>
        <v>0</v>
      </c>
      <c r="P29743">
        <f t="shared" si="6517"/>
        <v>0</v>
      </c>
      <c r="Q29743">
        <f t="shared" si="6512"/>
        <v>0.8828125</v>
      </c>
      <c r="R29743">
        <f>Random!A29741</f>
        <v>0.44014045481053687</v>
      </c>
      <c r="T29743">
        <f t="shared" ca="1" si="6513"/>
        <v>-1.1328989082739313E-2</v>
      </c>
      <c r="U29743">
        <f t="shared" ca="1" si="6519"/>
        <v>0</v>
      </c>
      <c r="V29743">
        <f t="shared" ca="1" si="6514"/>
        <v>0</v>
      </c>
    </row>
    <row r="29744" spans="6:22" x14ac:dyDescent="0.25">
      <c r="F29744">
        <f t="shared" si="6509"/>
        <v>29741</v>
      </c>
      <c r="G29744">
        <f t="shared" si="6520"/>
        <v>7.43525E-3</v>
      </c>
      <c r="H29744">
        <f t="shared" si="6510"/>
        <v>0</v>
      </c>
      <c r="I29744">
        <f t="shared" si="6518"/>
        <v>0</v>
      </c>
      <c r="J29744">
        <f t="shared" si="6521"/>
        <v>0</v>
      </c>
      <c r="L29744">
        <f t="shared" si="6511"/>
        <v>25717.325124994073</v>
      </c>
      <c r="M29744">
        <f t="shared" si="6522"/>
        <v>6.4293312812485183E-3</v>
      </c>
      <c r="N29744">
        <f t="shared" si="6515"/>
        <v>0</v>
      </c>
      <c r="O29744">
        <f t="shared" si="6516"/>
        <v>0</v>
      </c>
      <c r="P29744">
        <f t="shared" si="6517"/>
        <v>0</v>
      </c>
      <c r="Q29744">
        <f t="shared" si="6512"/>
        <v>0.421875</v>
      </c>
      <c r="R29744">
        <f>Random!A29742</f>
        <v>0.21207913696260561</v>
      </c>
      <c r="T29744">
        <f t="shared" ca="1" si="6513"/>
        <v>-2.5750657835655704E-2</v>
      </c>
      <c r="U29744">
        <f t="shared" ca="1" si="6519"/>
        <v>0</v>
      </c>
      <c r="V29744">
        <f t="shared" ca="1" si="6514"/>
        <v>0</v>
      </c>
    </row>
    <row r="29745" spans="6:22" x14ac:dyDescent="0.25">
      <c r="F29745">
        <f t="shared" si="6509"/>
        <v>29742</v>
      </c>
      <c r="G29745">
        <f t="shared" si="6520"/>
        <v>7.4355000000000003E-3</v>
      </c>
      <c r="H29745">
        <f t="shared" si="6510"/>
        <v>0</v>
      </c>
      <c r="I29745">
        <f t="shared" si="6518"/>
        <v>0</v>
      </c>
      <c r="J29745">
        <f t="shared" si="6521"/>
        <v>0</v>
      </c>
      <c r="L29745">
        <f t="shared" si="6511"/>
        <v>25718.325124994073</v>
      </c>
      <c r="M29745">
        <f t="shared" si="6522"/>
        <v>6.4295812812485186E-3</v>
      </c>
      <c r="N29745">
        <f t="shared" si="6515"/>
        <v>0</v>
      </c>
      <c r="O29745">
        <f t="shared" si="6516"/>
        <v>0</v>
      </c>
      <c r="P29745">
        <f t="shared" si="6517"/>
        <v>0</v>
      </c>
      <c r="Q29745">
        <f t="shared" si="6512"/>
        <v>-8.59375E-2</v>
      </c>
      <c r="R29745">
        <f>Random!A29743</f>
        <v>-4.2550185168657384E-2</v>
      </c>
      <c r="T29745">
        <f t="shared" ca="1" si="6513"/>
        <v>-3.1931333608410495E-2</v>
      </c>
      <c r="U29745">
        <f t="shared" ca="1" si="6519"/>
        <v>0</v>
      </c>
      <c r="V29745">
        <f t="shared" ca="1" si="6514"/>
        <v>0</v>
      </c>
    </row>
    <row r="29746" spans="6:22" x14ac:dyDescent="0.25">
      <c r="F29746">
        <f t="shared" si="6509"/>
        <v>29743</v>
      </c>
      <c r="G29746">
        <f t="shared" si="6520"/>
        <v>7.4357499999999997E-3</v>
      </c>
      <c r="H29746">
        <f t="shared" si="6510"/>
        <v>0</v>
      </c>
      <c r="I29746">
        <f t="shared" si="6518"/>
        <v>0</v>
      </c>
      <c r="J29746">
        <f t="shared" si="6521"/>
        <v>0</v>
      </c>
      <c r="L29746">
        <f t="shared" si="6511"/>
        <v>25719.325124994073</v>
      </c>
      <c r="M29746">
        <f t="shared" si="6522"/>
        <v>6.429831281248518E-3</v>
      </c>
      <c r="N29746">
        <f t="shared" si="6515"/>
        <v>0</v>
      </c>
      <c r="O29746">
        <f t="shared" si="6516"/>
        <v>0</v>
      </c>
      <c r="P29746">
        <f t="shared" si="6517"/>
        <v>0</v>
      </c>
      <c r="Q29746">
        <f t="shared" si="6512"/>
        <v>0.1796875</v>
      </c>
      <c r="R29746">
        <f>Random!A29744</f>
        <v>8.8628037993635389E-2</v>
      </c>
      <c r="T29746">
        <f t="shared" ca="1" si="6513"/>
        <v>-2.6959458802415747E-2</v>
      </c>
      <c r="U29746">
        <f t="shared" ca="1" si="6519"/>
        <v>0</v>
      </c>
      <c r="V29746">
        <f t="shared" ca="1" si="6514"/>
        <v>0</v>
      </c>
    </row>
    <row r="29747" spans="6:22" x14ac:dyDescent="0.25">
      <c r="F29747">
        <f t="shared" si="6509"/>
        <v>29744</v>
      </c>
      <c r="G29747">
        <f t="shared" si="6520"/>
        <v>7.4359999999999999E-3</v>
      </c>
      <c r="H29747">
        <f t="shared" si="6510"/>
        <v>0</v>
      </c>
      <c r="I29747">
        <f t="shared" si="6518"/>
        <v>0</v>
      </c>
      <c r="J29747">
        <f t="shared" si="6521"/>
        <v>0</v>
      </c>
      <c r="L29747">
        <f t="shared" si="6511"/>
        <v>25720.325124994073</v>
      </c>
      <c r="M29747">
        <f t="shared" si="6522"/>
        <v>6.4300812812485182E-3</v>
      </c>
      <c r="N29747">
        <f t="shared" si="6515"/>
        <v>0</v>
      </c>
      <c r="O29747">
        <f t="shared" si="6516"/>
        <v>0</v>
      </c>
      <c r="P29747">
        <f t="shared" si="6517"/>
        <v>0</v>
      </c>
      <c r="Q29747">
        <f t="shared" si="6512"/>
        <v>0.671875</v>
      </c>
      <c r="R29747">
        <f>Random!A29745</f>
        <v>0.33465535735899199</v>
      </c>
      <c r="T29747">
        <f t="shared" ca="1" si="6513"/>
        <v>-1.1745634970350558E-2</v>
      </c>
      <c r="U29747">
        <f t="shared" ca="1" si="6519"/>
        <v>0</v>
      </c>
      <c r="V29747">
        <f t="shared" ca="1" si="6514"/>
        <v>0</v>
      </c>
    </row>
    <row r="29748" spans="6:22" x14ac:dyDescent="0.25">
      <c r="F29748">
        <f t="shared" si="6509"/>
        <v>29745</v>
      </c>
      <c r="G29748">
        <f t="shared" si="6520"/>
        <v>7.4362500000000002E-3</v>
      </c>
      <c r="H29748">
        <f t="shared" si="6510"/>
        <v>0</v>
      </c>
      <c r="I29748">
        <f t="shared" si="6518"/>
        <v>0</v>
      </c>
      <c r="J29748">
        <f t="shared" si="6521"/>
        <v>0</v>
      </c>
      <c r="L29748">
        <f t="shared" si="6511"/>
        <v>25721.325124994073</v>
      </c>
      <c r="M29748">
        <f t="shared" si="6522"/>
        <v>6.4303312812485185E-3</v>
      </c>
      <c r="N29748">
        <f t="shared" si="6515"/>
        <v>0</v>
      </c>
      <c r="O29748">
        <f t="shared" si="6516"/>
        <v>0</v>
      </c>
      <c r="P29748">
        <f t="shared" si="6517"/>
        <v>0</v>
      </c>
      <c r="Q29748">
        <f t="shared" si="6512"/>
        <v>0.515625</v>
      </c>
      <c r="R29748">
        <f>Random!A29746</f>
        <v>0.2594115787299518</v>
      </c>
      <c r="T29748">
        <f t="shared" ca="1" si="6513"/>
        <v>6.499078696906661E-3</v>
      </c>
      <c r="U29748">
        <f t="shared" ca="1" si="6519"/>
        <v>0</v>
      </c>
      <c r="V29748">
        <f t="shared" ca="1" si="6514"/>
        <v>0</v>
      </c>
    </row>
    <row r="29749" spans="6:22" x14ac:dyDescent="0.25">
      <c r="F29749">
        <f t="shared" si="6509"/>
        <v>29746</v>
      </c>
      <c r="G29749">
        <f t="shared" si="6520"/>
        <v>7.4365000000000004E-3</v>
      </c>
      <c r="H29749">
        <f t="shared" si="6510"/>
        <v>0</v>
      </c>
      <c r="I29749">
        <f t="shared" si="6518"/>
        <v>0</v>
      </c>
      <c r="J29749">
        <f t="shared" si="6521"/>
        <v>0</v>
      </c>
      <c r="L29749">
        <f t="shared" si="6511"/>
        <v>25722.325124994073</v>
      </c>
      <c r="M29749">
        <f t="shared" si="6522"/>
        <v>6.4305812812485178E-3</v>
      </c>
      <c r="N29749">
        <f t="shared" si="6515"/>
        <v>0</v>
      </c>
      <c r="O29749">
        <f t="shared" si="6516"/>
        <v>0</v>
      </c>
      <c r="P29749">
        <f t="shared" si="6517"/>
        <v>0</v>
      </c>
      <c r="Q29749">
        <f t="shared" si="6512"/>
        <v>-0.140625</v>
      </c>
      <c r="R29749">
        <f>Random!A29747</f>
        <v>-6.927454682108225E-2</v>
      </c>
      <c r="T29749">
        <f t="shared" ca="1" si="6513"/>
        <v>2.262725658837992E-2</v>
      </c>
      <c r="U29749">
        <f t="shared" ca="1" si="6519"/>
        <v>0</v>
      </c>
      <c r="V29749">
        <f t="shared" ca="1" si="6514"/>
        <v>0</v>
      </c>
    </row>
    <row r="29750" spans="6:22" x14ac:dyDescent="0.25">
      <c r="F29750">
        <f t="shared" si="6509"/>
        <v>29747</v>
      </c>
      <c r="G29750">
        <f t="shared" si="6520"/>
        <v>7.4367499999999998E-3</v>
      </c>
      <c r="H29750">
        <f t="shared" si="6510"/>
        <v>0</v>
      </c>
      <c r="I29750">
        <f t="shared" si="6518"/>
        <v>0</v>
      </c>
      <c r="J29750">
        <f t="shared" si="6521"/>
        <v>0</v>
      </c>
      <c r="L29750">
        <f t="shared" si="6511"/>
        <v>25723.325124994073</v>
      </c>
      <c r="M29750">
        <f t="shared" si="6522"/>
        <v>6.4308312812485181E-3</v>
      </c>
      <c r="N29750">
        <f t="shared" si="6515"/>
        <v>0</v>
      </c>
      <c r="O29750">
        <f t="shared" si="6516"/>
        <v>0</v>
      </c>
      <c r="P29750">
        <f t="shared" si="6517"/>
        <v>0</v>
      </c>
      <c r="Q29750">
        <f t="shared" si="6512"/>
        <v>0.609375</v>
      </c>
      <c r="R29750">
        <f>Random!A29748</f>
        <v>0.30612067744385518</v>
      </c>
      <c r="T29750">
        <f t="shared" ca="1" si="6513"/>
        <v>3.1077339936537336E-2</v>
      </c>
      <c r="U29750">
        <f t="shared" ca="1" si="6519"/>
        <v>0</v>
      </c>
      <c r="V29750">
        <f t="shared" ca="1" si="6514"/>
        <v>0</v>
      </c>
    </row>
    <row r="29751" spans="6:22" x14ac:dyDescent="0.25">
      <c r="F29751">
        <f t="shared" si="6509"/>
        <v>29748</v>
      </c>
      <c r="G29751">
        <f t="shared" si="6520"/>
        <v>7.437E-3</v>
      </c>
      <c r="H29751">
        <f t="shared" si="6510"/>
        <v>0</v>
      </c>
      <c r="I29751">
        <f t="shared" si="6518"/>
        <v>0</v>
      </c>
      <c r="J29751">
        <f t="shared" si="6521"/>
        <v>0</v>
      </c>
      <c r="L29751">
        <f t="shared" si="6511"/>
        <v>25724.325124994073</v>
      </c>
      <c r="M29751">
        <f t="shared" si="6522"/>
        <v>6.4310812812485183E-3</v>
      </c>
      <c r="N29751">
        <f t="shared" si="6515"/>
        <v>0</v>
      </c>
      <c r="O29751">
        <f t="shared" si="6516"/>
        <v>0</v>
      </c>
      <c r="P29751">
        <f t="shared" si="6517"/>
        <v>0</v>
      </c>
      <c r="Q29751">
        <f t="shared" si="6512"/>
        <v>-0.1484375</v>
      </c>
      <c r="R29751">
        <f>Random!A29749</f>
        <v>-7.4928729148873718E-2</v>
      </c>
      <c r="T29751">
        <f t="shared" ca="1" si="6513"/>
        <v>2.9556679165865969E-2</v>
      </c>
      <c r="U29751">
        <f t="shared" ca="1" si="6519"/>
        <v>0</v>
      </c>
      <c r="V29751">
        <f t="shared" ca="1" si="6514"/>
        <v>0</v>
      </c>
    </row>
    <row r="29752" spans="6:22" x14ac:dyDescent="0.25">
      <c r="F29752">
        <f t="shared" si="6509"/>
        <v>29749</v>
      </c>
      <c r="G29752">
        <f t="shared" si="6520"/>
        <v>7.4372500000000003E-3</v>
      </c>
      <c r="H29752">
        <f t="shared" si="6510"/>
        <v>0</v>
      </c>
      <c r="I29752">
        <f t="shared" si="6518"/>
        <v>0</v>
      </c>
      <c r="J29752">
        <f t="shared" si="6521"/>
        <v>0</v>
      </c>
      <c r="L29752">
        <f t="shared" si="6511"/>
        <v>25725.325124994073</v>
      </c>
      <c r="M29752">
        <f t="shared" si="6522"/>
        <v>6.4313312812485186E-3</v>
      </c>
      <c r="N29752">
        <f t="shared" si="6515"/>
        <v>0</v>
      </c>
      <c r="O29752">
        <f t="shared" si="6516"/>
        <v>0</v>
      </c>
      <c r="P29752">
        <f t="shared" si="6517"/>
        <v>0</v>
      </c>
      <c r="Q29752">
        <f t="shared" si="6512"/>
        <v>-0.171875</v>
      </c>
      <c r="R29752">
        <f>Random!A29750</f>
        <v>-8.713784055684648E-2</v>
      </c>
      <c r="T29752">
        <f t="shared" ca="1" si="6513"/>
        <v>1.748892933225726E-2</v>
      </c>
      <c r="U29752">
        <f t="shared" ca="1" si="6519"/>
        <v>0</v>
      </c>
      <c r="V29752">
        <f t="shared" ca="1" si="6514"/>
        <v>0</v>
      </c>
    </row>
    <row r="29753" spans="6:22" x14ac:dyDescent="0.25">
      <c r="F29753">
        <f t="shared" si="6509"/>
        <v>29750</v>
      </c>
      <c r="G29753">
        <f t="shared" si="6520"/>
        <v>7.4374999999999997E-3</v>
      </c>
      <c r="H29753">
        <f t="shared" si="6510"/>
        <v>0</v>
      </c>
      <c r="I29753">
        <f t="shared" si="6518"/>
        <v>0</v>
      </c>
      <c r="J29753">
        <f t="shared" si="6521"/>
        <v>0</v>
      </c>
      <c r="L29753">
        <f t="shared" si="6511"/>
        <v>25726.325124994073</v>
      </c>
      <c r="M29753">
        <f t="shared" si="6522"/>
        <v>6.431581281248518E-3</v>
      </c>
      <c r="N29753">
        <f t="shared" si="6515"/>
        <v>0</v>
      </c>
      <c r="O29753">
        <f t="shared" si="6516"/>
        <v>0</v>
      </c>
      <c r="P29753">
        <f t="shared" si="6517"/>
        <v>0</v>
      </c>
      <c r="Q29753">
        <f t="shared" si="6512"/>
        <v>-0.5859375</v>
      </c>
      <c r="R29753">
        <f>Random!A29751</f>
        <v>-0.29228305957517187</v>
      </c>
      <c r="T29753">
        <f t="shared" ca="1" si="6513"/>
        <v>-1.48650351735024E-3</v>
      </c>
      <c r="U29753">
        <f t="shared" ca="1" si="6519"/>
        <v>0</v>
      </c>
      <c r="V29753">
        <f t="shared" ca="1" si="6514"/>
        <v>0</v>
      </c>
    </row>
    <row r="29754" spans="6:22" x14ac:dyDescent="0.25">
      <c r="F29754">
        <f t="shared" si="6509"/>
        <v>29751</v>
      </c>
      <c r="G29754">
        <f t="shared" si="6520"/>
        <v>7.4377499999999999E-3</v>
      </c>
      <c r="H29754">
        <f t="shared" si="6510"/>
        <v>0</v>
      </c>
      <c r="I29754">
        <f t="shared" si="6518"/>
        <v>0</v>
      </c>
      <c r="J29754">
        <f t="shared" si="6521"/>
        <v>0</v>
      </c>
      <c r="L29754">
        <f t="shared" si="6511"/>
        <v>25727.325124994073</v>
      </c>
      <c r="M29754">
        <f t="shared" si="6522"/>
        <v>6.4318312812485182E-3</v>
      </c>
      <c r="N29754">
        <f t="shared" si="6515"/>
        <v>0</v>
      </c>
      <c r="O29754">
        <f t="shared" si="6516"/>
        <v>0</v>
      </c>
      <c r="P29754">
        <f t="shared" si="6517"/>
        <v>0</v>
      </c>
      <c r="Q29754">
        <f t="shared" si="6512"/>
        <v>-0.7578125</v>
      </c>
      <c r="R29754">
        <f>Random!A29752</f>
        <v>-0.3781363137741991</v>
      </c>
      <c r="T29754">
        <f t="shared" ca="1" si="6513"/>
        <v>-1.9216357538279279E-2</v>
      </c>
      <c r="U29754">
        <f t="shared" ca="1" si="6519"/>
        <v>0</v>
      </c>
      <c r="V29754">
        <f t="shared" ca="1" si="6514"/>
        <v>0</v>
      </c>
    </row>
    <row r="29755" spans="6:22" x14ac:dyDescent="0.25">
      <c r="F29755">
        <f t="shared" si="6509"/>
        <v>29752</v>
      </c>
      <c r="G29755">
        <f t="shared" si="6520"/>
        <v>7.4380000000000002E-3</v>
      </c>
      <c r="H29755">
        <f t="shared" si="6510"/>
        <v>0</v>
      </c>
      <c r="I29755">
        <f t="shared" si="6518"/>
        <v>0</v>
      </c>
      <c r="J29755">
        <f t="shared" si="6521"/>
        <v>0</v>
      </c>
      <c r="L29755">
        <f t="shared" si="6511"/>
        <v>25728.325124994073</v>
      </c>
      <c r="M29755">
        <f t="shared" si="6522"/>
        <v>6.4320812812485185E-3</v>
      </c>
      <c r="N29755">
        <f t="shared" si="6515"/>
        <v>0</v>
      </c>
      <c r="O29755">
        <f t="shared" si="6516"/>
        <v>0</v>
      </c>
      <c r="P29755">
        <f t="shared" si="6517"/>
        <v>0</v>
      </c>
      <c r="Q29755">
        <f t="shared" si="6512"/>
        <v>0.375</v>
      </c>
      <c r="R29755">
        <f>Random!A29753</f>
        <v>0.18594367834096326</v>
      </c>
      <c r="T29755">
        <f t="shared" ca="1" si="6513"/>
        <v>-3.0913263405477138E-2</v>
      </c>
      <c r="U29755">
        <f t="shared" ca="1" si="6519"/>
        <v>0</v>
      </c>
      <c r="V29755">
        <f t="shared" ca="1" si="6514"/>
        <v>0</v>
      </c>
    </row>
    <row r="29756" spans="6:22" x14ac:dyDescent="0.25">
      <c r="F29756">
        <f t="shared" si="6509"/>
        <v>29753</v>
      </c>
      <c r="G29756">
        <f t="shared" si="6520"/>
        <v>7.4382500000000004E-3</v>
      </c>
      <c r="H29756">
        <f t="shared" si="6510"/>
        <v>0</v>
      </c>
      <c r="I29756">
        <f t="shared" si="6518"/>
        <v>0</v>
      </c>
      <c r="J29756">
        <f t="shared" si="6521"/>
        <v>0</v>
      </c>
      <c r="L29756">
        <f t="shared" si="6511"/>
        <v>25729.325124994073</v>
      </c>
      <c r="M29756">
        <f t="shared" si="6522"/>
        <v>6.4323312812485179E-3</v>
      </c>
      <c r="N29756">
        <f t="shared" si="6515"/>
        <v>0</v>
      </c>
      <c r="O29756">
        <f t="shared" si="6516"/>
        <v>0</v>
      </c>
      <c r="P29756">
        <f t="shared" si="6517"/>
        <v>0</v>
      </c>
      <c r="Q29756">
        <f t="shared" si="6512"/>
        <v>0.8046875</v>
      </c>
      <c r="R29756">
        <f>Random!A29754</f>
        <v>0.40270458884256588</v>
      </c>
      <c r="T29756">
        <f t="shared" ca="1" si="6513"/>
        <v>-3.3038584566947866E-2</v>
      </c>
      <c r="U29756">
        <f t="shared" ca="1" si="6519"/>
        <v>0</v>
      </c>
      <c r="V29756">
        <f t="shared" ca="1" si="6514"/>
        <v>0</v>
      </c>
    </row>
    <row r="29757" spans="6:22" x14ac:dyDescent="0.25">
      <c r="F29757">
        <f t="shared" si="6509"/>
        <v>29754</v>
      </c>
      <c r="G29757">
        <f t="shared" si="6520"/>
        <v>7.4384999999999998E-3</v>
      </c>
      <c r="H29757">
        <f t="shared" si="6510"/>
        <v>0</v>
      </c>
      <c r="I29757">
        <f t="shared" si="6518"/>
        <v>0</v>
      </c>
      <c r="J29757">
        <f t="shared" si="6521"/>
        <v>0</v>
      </c>
      <c r="L29757">
        <f t="shared" si="6511"/>
        <v>25730.325124994073</v>
      </c>
      <c r="M29757">
        <f t="shared" si="6522"/>
        <v>6.4325812812485181E-3</v>
      </c>
      <c r="N29757">
        <f t="shared" si="6515"/>
        <v>0</v>
      </c>
      <c r="O29757">
        <f t="shared" si="6516"/>
        <v>0</v>
      </c>
      <c r="P29757">
        <f t="shared" si="6517"/>
        <v>0</v>
      </c>
      <c r="Q29757">
        <f t="shared" si="6512"/>
        <v>0.8203125</v>
      </c>
      <c r="R29757">
        <f>Random!A29755</f>
        <v>0.41155028972183461</v>
      </c>
      <c r="T29757">
        <f t="shared" ca="1" si="6513"/>
        <v>-2.5650909118030047E-2</v>
      </c>
      <c r="U29757">
        <f t="shared" ca="1" si="6519"/>
        <v>0</v>
      </c>
      <c r="V29757">
        <f t="shared" ca="1" si="6514"/>
        <v>0</v>
      </c>
    </row>
    <row r="29758" spans="6:22" x14ac:dyDescent="0.25">
      <c r="F29758">
        <f t="shared" ref="F29758:F29821" si="6523">F29757+1</f>
        <v>29755</v>
      </c>
      <c r="G29758">
        <f t="shared" si="6520"/>
        <v>7.43875E-3</v>
      </c>
      <c r="H29758">
        <f t="shared" ref="H29758:H29821" si="6524">IF(AND(0&lt;=F29758, F29758&lt;=$D$10),2*PI()*($D$8+$D$5*G29758/(2*$D$6))*G29758,0)</f>
        <v>0</v>
      </c>
      <c r="I29758">
        <f t="shared" si="6518"/>
        <v>0</v>
      </c>
      <c r="J29758">
        <f t="shared" si="6521"/>
        <v>0</v>
      </c>
      <c r="L29758">
        <f t="shared" ref="L29758:L29821" si="6525">L29757+1</f>
        <v>25731.325124994073</v>
      </c>
      <c r="M29758">
        <f t="shared" si="6522"/>
        <v>6.4328312812485184E-3</v>
      </c>
      <c r="N29758">
        <f t="shared" si="6515"/>
        <v>0</v>
      </c>
      <c r="O29758">
        <f t="shared" si="6516"/>
        <v>0</v>
      </c>
      <c r="P29758">
        <f t="shared" si="6517"/>
        <v>0</v>
      </c>
      <c r="Q29758">
        <f t="shared" ref="Q29758:Q29821" si="6526">ROUND((O29758+$D$13*R29758)*$D$3,0)/($D$3)</f>
        <v>-0.46875</v>
      </c>
      <c r="R29758">
        <f>Random!A29756</f>
        <v>-0.23628836734407666</v>
      </c>
      <c r="T29758">
        <f t="shared" ref="T29758:T29821" ca="1" si="6527">IF(F29758&lt;$D$10,0,IFERROR(CORREL(OFFSET($J$3,0,0,$D$10,1),OFFSET($Q$3,F29758-$D$10,0,$D$10,1)),0))</f>
        <v>-1.1474142816562819E-2</v>
      </c>
      <c r="U29758">
        <f t="shared" ca="1" si="6519"/>
        <v>0</v>
      </c>
      <c r="V29758">
        <f t="shared" ref="V29758:V29821" ca="1" si="6528">U29758*G29758</f>
        <v>0</v>
      </c>
    </row>
    <row r="29759" spans="6:22" x14ac:dyDescent="0.25">
      <c r="F29759">
        <f t="shared" si="6523"/>
        <v>29756</v>
      </c>
      <c r="G29759">
        <f t="shared" si="6520"/>
        <v>7.4390000000000003E-3</v>
      </c>
      <c r="H29759">
        <f t="shared" si="6524"/>
        <v>0</v>
      </c>
      <c r="I29759">
        <f t="shared" si="6518"/>
        <v>0</v>
      </c>
      <c r="J29759">
        <f t="shared" si="6521"/>
        <v>0</v>
      </c>
      <c r="L29759">
        <f t="shared" si="6525"/>
        <v>25732.325124994073</v>
      </c>
      <c r="M29759">
        <f t="shared" si="6522"/>
        <v>6.4330812812485186E-3</v>
      </c>
      <c r="N29759">
        <f t="shared" si="6515"/>
        <v>0</v>
      </c>
      <c r="O29759">
        <f t="shared" si="6516"/>
        <v>0</v>
      </c>
      <c r="P29759">
        <f t="shared" si="6517"/>
        <v>0</v>
      </c>
      <c r="Q29759">
        <f t="shared" si="6526"/>
        <v>0.2109375</v>
      </c>
      <c r="R29759">
        <f>Random!A29757</f>
        <v>0.10500248531196033</v>
      </c>
      <c r="T29759">
        <f t="shared" ca="1" si="6527"/>
        <v>7.2276393709987379E-3</v>
      </c>
      <c r="U29759">
        <f t="shared" ca="1" si="6519"/>
        <v>0</v>
      </c>
      <c r="V29759">
        <f t="shared" ca="1" si="6528"/>
        <v>0</v>
      </c>
    </row>
    <row r="29760" spans="6:22" x14ac:dyDescent="0.25">
      <c r="F29760">
        <f t="shared" si="6523"/>
        <v>29757</v>
      </c>
      <c r="G29760">
        <f t="shared" si="6520"/>
        <v>7.4392499999999997E-3</v>
      </c>
      <c r="H29760">
        <f t="shared" si="6524"/>
        <v>0</v>
      </c>
      <c r="I29760">
        <f t="shared" si="6518"/>
        <v>0</v>
      </c>
      <c r="J29760">
        <f t="shared" si="6521"/>
        <v>0</v>
      </c>
      <c r="L29760">
        <f t="shared" si="6525"/>
        <v>25733.325124994073</v>
      </c>
      <c r="M29760">
        <f t="shared" si="6522"/>
        <v>6.433331281248518E-3</v>
      </c>
      <c r="N29760">
        <f t="shared" si="6515"/>
        <v>0</v>
      </c>
      <c r="O29760">
        <f t="shared" si="6516"/>
        <v>0</v>
      </c>
      <c r="P29760">
        <f t="shared" si="6517"/>
        <v>0</v>
      </c>
      <c r="Q29760">
        <f t="shared" si="6526"/>
        <v>-0.296875</v>
      </c>
      <c r="R29760">
        <f>Random!A29758</f>
        <v>-0.14919723681539132</v>
      </c>
      <c r="T29760">
        <f t="shared" ca="1" si="6527"/>
        <v>2.2365964742046034E-2</v>
      </c>
      <c r="U29760">
        <f t="shared" ca="1" si="6519"/>
        <v>0</v>
      </c>
      <c r="V29760">
        <f t="shared" ca="1" si="6528"/>
        <v>0</v>
      </c>
    </row>
    <row r="29761" spans="6:22" x14ac:dyDescent="0.25">
      <c r="F29761">
        <f t="shared" si="6523"/>
        <v>29758</v>
      </c>
      <c r="G29761">
        <f t="shared" si="6520"/>
        <v>7.4394999999999999E-3</v>
      </c>
      <c r="H29761">
        <f t="shared" si="6524"/>
        <v>0</v>
      </c>
      <c r="I29761">
        <f t="shared" si="6518"/>
        <v>0</v>
      </c>
      <c r="J29761">
        <f t="shared" si="6521"/>
        <v>0</v>
      </c>
      <c r="L29761">
        <f t="shared" si="6525"/>
        <v>25734.325124994073</v>
      </c>
      <c r="M29761">
        <f t="shared" si="6522"/>
        <v>6.4335812812485182E-3</v>
      </c>
      <c r="N29761">
        <f t="shared" si="6515"/>
        <v>0</v>
      </c>
      <c r="O29761">
        <f t="shared" si="6516"/>
        <v>0</v>
      </c>
      <c r="P29761">
        <f t="shared" si="6517"/>
        <v>0</v>
      </c>
      <c r="Q29761">
        <f t="shared" si="6526"/>
        <v>0.8671875</v>
      </c>
      <c r="R29761">
        <f>Random!A29759</f>
        <v>0.4329495777119452</v>
      </c>
      <c r="T29761">
        <f t="shared" ca="1" si="6527"/>
        <v>3.0246234080640318E-2</v>
      </c>
      <c r="U29761">
        <f t="shared" ca="1" si="6519"/>
        <v>0</v>
      </c>
      <c r="V29761">
        <f t="shared" ca="1" si="6528"/>
        <v>0</v>
      </c>
    </row>
    <row r="29762" spans="6:22" x14ac:dyDescent="0.25">
      <c r="F29762">
        <f t="shared" si="6523"/>
        <v>29759</v>
      </c>
      <c r="G29762">
        <f t="shared" si="6520"/>
        <v>7.4397500000000002E-3</v>
      </c>
      <c r="H29762">
        <f t="shared" si="6524"/>
        <v>0</v>
      </c>
      <c r="I29762">
        <f t="shared" si="6518"/>
        <v>0</v>
      </c>
      <c r="J29762">
        <f t="shared" si="6521"/>
        <v>0</v>
      </c>
      <c r="L29762">
        <f t="shared" si="6525"/>
        <v>25735.325124994073</v>
      </c>
      <c r="M29762">
        <f t="shared" si="6522"/>
        <v>6.4338312812485185E-3</v>
      </c>
      <c r="N29762">
        <f t="shared" si="6515"/>
        <v>0</v>
      </c>
      <c r="O29762">
        <f t="shared" si="6516"/>
        <v>0</v>
      </c>
      <c r="P29762">
        <f t="shared" si="6517"/>
        <v>0</v>
      </c>
      <c r="Q29762">
        <f t="shared" si="6526"/>
        <v>0.5625</v>
      </c>
      <c r="R29762">
        <f>Random!A29760</f>
        <v>0.27940256716353751</v>
      </c>
      <c r="T29762">
        <f t="shared" ca="1" si="6527"/>
        <v>2.5905267285334762E-2</v>
      </c>
      <c r="U29762">
        <f t="shared" ca="1" si="6519"/>
        <v>0</v>
      </c>
      <c r="V29762">
        <f t="shared" ca="1" si="6528"/>
        <v>0</v>
      </c>
    </row>
    <row r="29763" spans="6:22" x14ac:dyDescent="0.25">
      <c r="F29763">
        <f t="shared" si="6523"/>
        <v>29760</v>
      </c>
      <c r="G29763">
        <f t="shared" si="6520"/>
        <v>7.4400000000000004E-3</v>
      </c>
      <c r="H29763">
        <f t="shared" si="6524"/>
        <v>0</v>
      </c>
      <c r="I29763">
        <f t="shared" si="6518"/>
        <v>0</v>
      </c>
      <c r="J29763">
        <f t="shared" si="6521"/>
        <v>0</v>
      </c>
      <c r="L29763">
        <f t="shared" si="6525"/>
        <v>25736.325124994073</v>
      </c>
      <c r="M29763">
        <f t="shared" si="6522"/>
        <v>6.4340812812485179E-3</v>
      </c>
      <c r="N29763">
        <f t="shared" si="6515"/>
        <v>0</v>
      </c>
      <c r="O29763">
        <f t="shared" si="6516"/>
        <v>0</v>
      </c>
      <c r="P29763">
        <f t="shared" si="6517"/>
        <v>0</v>
      </c>
      <c r="Q29763">
        <f t="shared" si="6526"/>
        <v>0.5546875</v>
      </c>
      <c r="R29763">
        <f>Random!A29761</f>
        <v>0.27559441523906369</v>
      </c>
      <c r="T29763">
        <f t="shared" ca="1" si="6527"/>
        <v>1.1974472195356963E-2</v>
      </c>
      <c r="U29763">
        <f t="shared" ca="1" si="6519"/>
        <v>0</v>
      </c>
      <c r="V29763">
        <f t="shared" ca="1" si="6528"/>
        <v>0</v>
      </c>
    </row>
    <row r="29764" spans="6:22" x14ac:dyDescent="0.25">
      <c r="F29764">
        <f t="shared" si="6523"/>
        <v>29761</v>
      </c>
      <c r="G29764">
        <f t="shared" si="6520"/>
        <v>7.4402499999999998E-3</v>
      </c>
      <c r="H29764">
        <f t="shared" si="6524"/>
        <v>0</v>
      </c>
      <c r="I29764">
        <f t="shared" si="6518"/>
        <v>0</v>
      </c>
      <c r="J29764">
        <f t="shared" si="6521"/>
        <v>0</v>
      </c>
      <c r="L29764">
        <f t="shared" si="6525"/>
        <v>25737.325124994073</v>
      </c>
      <c r="M29764">
        <f t="shared" si="6522"/>
        <v>6.4343312812485181E-3</v>
      </c>
      <c r="N29764">
        <f t="shared" ref="N29764:N29827" si="6529">IF(AND(0&lt;=M29764,M29764&lt;=$D$6),2*PI()*($D$8+$D$5*M29764/(2*$D$6))*M29764,0)</f>
        <v>0</v>
      </c>
      <c r="O29764">
        <f t="shared" ref="O29764:O29827" si="6530">SIN(N29764)</f>
        <v>0</v>
      </c>
      <c r="P29764">
        <f t="shared" ref="P29764:P29827" si="6531">ROUND(O29764*$D$3,0)/($D$3)</f>
        <v>0</v>
      </c>
      <c r="Q29764">
        <f t="shared" si="6526"/>
        <v>-6.25E-2</v>
      </c>
      <c r="R29764">
        <f>Random!A29762</f>
        <v>-3.0445508045048641E-2</v>
      </c>
      <c r="T29764">
        <f t="shared" ca="1" si="6527"/>
        <v>-6.4461362911072536E-3</v>
      </c>
      <c r="U29764">
        <f t="shared" ca="1" si="6519"/>
        <v>0</v>
      </c>
      <c r="V29764">
        <f t="shared" ca="1" si="6528"/>
        <v>0</v>
      </c>
    </row>
    <row r="29765" spans="6:22" x14ac:dyDescent="0.25">
      <c r="F29765">
        <f t="shared" si="6523"/>
        <v>29762</v>
      </c>
      <c r="G29765">
        <f t="shared" si="6520"/>
        <v>7.4405000000000001E-3</v>
      </c>
      <c r="H29765">
        <f t="shared" si="6524"/>
        <v>0</v>
      </c>
      <c r="I29765">
        <f t="shared" ref="I29765:I29828" si="6532">SIN(H29765)</f>
        <v>0</v>
      </c>
      <c r="J29765">
        <f t="shared" si="6521"/>
        <v>0</v>
      </c>
      <c r="L29765">
        <f t="shared" si="6525"/>
        <v>25738.325124994073</v>
      </c>
      <c r="M29765">
        <f t="shared" si="6522"/>
        <v>6.4345812812485184E-3</v>
      </c>
      <c r="N29765">
        <f t="shared" si="6529"/>
        <v>0</v>
      </c>
      <c r="O29765">
        <f t="shared" si="6530"/>
        <v>0</v>
      </c>
      <c r="P29765">
        <f t="shared" si="6531"/>
        <v>0</v>
      </c>
      <c r="Q29765">
        <f t="shared" si="6526"/>
        <v>-0.2421875</v>
      </c>
      <c r="R29765">
        <f>Random!A29763</f>
        <v>-0.11927339565708062</v>
      </c>
      <c r="T29765">
        <f t="shared" ca="1" si="6527"/>
        <v>-2.2421348744102693E-2</v>
      </c>
      <c r="U29765">
        <f t="shared" ca="1" si="6519"/>
        <v>0</v>
      </c>
      <c r="V29765">
        <f t="shared" ca="1" si="6528"/>
        <v>0</v>
      </c>
    </row>
    <row r="29766" spans="6:22" x14ac:dyDescent="0.25">
      <c r="F29766">
        <f t="shared" si="6523"/>
        <v>29763</v>
      </c>
      <c r="G29766">
        <f t="shared" si="6520"/>
        <v>7.4407500000000003E-3</v>
      </c>
      <c r="H29766">
        <f t="shared" si="6524"/>
        <v>0</v>
      </c>
      <c r="I29766">
        <f t="shared" si="6532"/>
        <v>0</v>
      </c>
      <c r="J29766">
        <f t="shared" si="6521"/>
        <v>0</v>
      </c>
      <c r="L29766">
        <f t="shared" si="6525"/>
        <v>25739.325124994073</v>
      </c>
      <c r="M29766">
        <f t="shared" si="6522"/>
        <v>6.4348312812485186E-3</v>
      </c>
      <c r="N29766">
        <f t="shared" si="6529"/>
        <v>0</v>
      </c>
      <c r="O29766">
        <f t="shared" si="6530"/>
        <v>0</v>
      </c>
      <c r="P29766">
        <f t="shared" si="6531"/>
        <v>0</v>
      </c>
      <c r="Q29766">
        <f t="shared" si="6526"/>
        <v>-0.8515625</v>
      </c>
      <c r="R29766">
        <f>Random!A29764</f>
        <v>-0.42422758716064146</v>
      </c>
      <c r="T29766">
        <f t="shared" ca="1" si="6527"/>
        <v>-2.9812875924701318E-2</v>
      </c>
      <c r="U29766">
        <f t="shared" ca="1" si="6519"/>
        <v>0</v>
      </c>
      <c r="V29766">
        <f t="shared" ca="1" si="6528"/>
        <v>0</v>
      </c>
    </row>
    <row r="29767" spans="6:22" x14ac:dyDescent="0.25">
      <c r="F29767">
        <f t="shared" si="6523"/>
        <v>29764</v>
      </c>
      <c r="G29767">
        <f t="shared" si="6520"/>
        <v>7.4409999999999997E-3</v>
      </c>
      <c r="H29767">
        <f t="shared" si="6524"/>
        <v>0</v>
      </c>
      <c r="I29767">
        <f t="shared" si="6532"/>
        <v>0</v>
      </c>
      <c r="J29767">
        <f t="shared" si="6521"/>
        <v>0</v>
      </c>
      <c r="L29767">
        <f t="shared" si="6525"/>
        <v>25740.325124994073</v>
      </c>
      <c r="M29767">
        <f t="shared" si="6522"/>
        <v>6.435081281248518E-3</v>
      </c>
      <c r="N29767">
        <f t="shared" si="6529"/>
        <v>0</v>
      </c>
      <c r="O29767">
        <f t="shared" si="6530"/>
        <v>0</v>
      </c>
      <c r="P29767">
        <f t="shared" si="6531"/>
        <v>0</v>
      </c>
      <c r="Q29767">
        <f t="shared" si="6526"/>
        <v>0.5703125</v>
      </c>
      <c r="R29767">
        <f>Random!A29765</f>
        <v>0.28423964572974958</v>
      </c>
      <c r="T29767">
        <f t="shared" ca="1" si="6527"/>
        <v>-2.6890692526753985E-2</v>
      </c>
      <c r="U29767">
        <f t="shared" ca="1" si="6519"/>
        <v>0</v>
      </c>
      <c r="V29767">
        <f t="shared" ca="1" si="6528"/>
        <v>0</v>
      </c>
    </row>
    <row r="29768" spans="6:22" x14ac:dyDescent="0.25">
      <c r="F29768">
        <f t="shared" si="6523"/>
        <v>29765</v>
      </c>
      <c r="G29768">
        <f t="shared" si="6520"/>
        <v>7.4412499999999999E-3</v>
      </c>
      <c r="H29768">
        <f t="shared" si="6524"/>
        <v>0</v>
      </c>
      <c r="I29768">
        <f t="shared" si="6532"/>
        <v>0</v>
      </c>
      <c r="J29768">
        <f t="shared" si="6521"/>
        <v>0</v>
      </c>
      <c r="L29768">
        <f t="shared" si="6525"/>
        <v>25741.325124994073</v>
      </c>
      <c r="M29768">
        <f t="shared" si="6522"/>
        <v>6.4353312812485183E-3</v>
      </c>
      <c r="N29768">
        <f t="shared" si="6529"/>
        <v>0</v>
      </c>
      <c r="O29768">
        <f t="shared" si="6530"/>
        <v>0</v>
      </c>
      <c r="P29768">
        <f t="shared" si="6531"/>
        <v>0</v>
      </c>
      <c r="Q29768">
        <f t="shared" si="6526"/>
        <v>0.71875</v>
      </c>
      <c r="R29768">
        <f>Random!A29766</f>
        <v>0.35873844383135023</v>
      </c>
      <c r="T29768">
        <f t="shared" ca="1" si="6527"/>
        <v>-1.5343833446932598E-2</v>
      </c>
      <c r="U29768">
        <f t="shared" ca="1" si="6519"/>
        <v>0</v>
      </c>
      <c r="V29768">
        <f t="shared" ca="1" si="6528"/>
        <v>0</v>
      </c>
    </row>
    <row r="29769" spans="6:22" x14ac:dyDescent="0.25">
      <c r="F29769">
        <f t="shared" si="6523"/>
        <v>29766</v>
      </c>
      <c r="G29769">
        <f t="shared" si="6520"/>
        <v>7.4415000000000002E-3</v>
      </c>
      <c r="H29769">
        <f t="shared" si="6524"/>
        <v>0</v>
      </c>
      <c r="I29769">
        <f t="shared" si="6532"/>
        <v>0</v>
      </c>
      <c r="J29769">
        <f t="shared" si="6521"/>
        <v>0</v>
      </c>
      <c r="L29769">
        <f t="shared" si="6525"/>
        <v>25742.325124994073</v>
      </c>
      <c r="M29769">
        <f t="shared" si="6522"/>
        <v>6.4355812812485185E-3</v>
      </c>
      <c r="N29769">
        <f t="shared" si="6529"/>
        <v>0</v>
      </c>
      <c r="O29769">
        <f t="shared" si="6530"/>
        <v>0</v>
      </c>
      <c r="P29769">
        <f t="shared" si="6531"/>
        <v>0</v>
      </c>
      <c r="Q29769">
        <f t="shared" si="6526"/>
        <v>0.3671875</v>
      </c>
      <c r="R29769">
        <f>Random!A29767</f>
        <v>0.18494979557112579</v>
      </c>
      <c r="T29769">
        <f t="shared" ca="1" si="6527"/>
        <v>3.8619558367524435E-5</v>
      </c>
      <c r="U29769">
        <f t="shared" ca="1" si="6519"/>
        <v>0</v>
      </c>
      <c r="V29769">
        <f t="shared" ca="1" si="6528"/>
        <v>0</v>
      </c>
    </row>
    <row r="29770" spans="6:22" x14ac:dyDescent="0.25">
      <c r="F29770">
        <f t="shared" si="6523"/>
        <v>29767</v>
      </c>
      <c r="G29770">
        <f t="shared" si="6520"/>
        <v>7.4417499999999996E-3</v>
      </c>
      <c r="H29770">
        <f t="shared" si="6524"/>
        <v>0</v>
      </c>
      <c r="I29770">
        <f t="shared" si="6532"/>
        <v>0</v>
      </c>
      <c r="J29770">
        <f t="shared" si="6521"/>
        <v>0</v>
      </c>
      <c r="L29770">
        <f t="shared" si="6525"/>
        <v>25743.325124994073</v>
      </c>
      <c r="M29770">
        <f t="shared" si="6522"/>
        <v>6.4358312812485179E-3</v>
      </c>
      <c r="N29770">
        <f t="shared" si="6529"/>
        <v>0</v>
      </c>
      <c r="O29770">
        <f t="shared" si="6530"/>
        <v>0</v>
      </c>
      <c r="P29770">
        <f t="shared" si="6531"/>
        <v>0</v>
      </c>
      <c r="Q29770">
        <f t="shared" si="6526"/>
        <v>-0.5546875</v>
      </c>
      <c r="R29770">
        <f>Random!A29768</f>
        <v>-0.27601413067641578</v>
      </c>
      <c r="T29770">
        <f t="shared" ca="1" si="6527"/>
        <v>1.52377417179566E-2</v>
      </c>
      <c r="U29770">
        <f t="shared" ca="1" si="6519"/>
        <v>0</v>
      </c>
      <c r="V29770">
        <f t="shared" ca="1" si="6528"/>
        <v>0</v>
      </c>
    </row>
    <row r="29771" spans="6:22" x14ac:dyDescent="0.25">
      <c r="F29771">
        <f t="shared" si="6523"/>
        <v>29768</v>
      </c>
      <c r="G29771">
        <f t="shared" si="6520"/>
        <v>7.4419999999999998E-3</v>
      </c>
      <c r="H29771">
        <f t="shared" si="6524"/>
        <v>0</v>
      </c>
      <c r="I29771">
        <f t="shared" si="6532"/>
        <v>0</v>
      </c>
      <c r="J29771">
        <f t="shared" si="6521"/>
        <v>0</v>
      </c>
      <c r="L29771">
        <f t="shared" si="6525"/>
        <v>25744.325124994073</v>
      </c>
      <c r="M29771">
        <f t="shared" si="6522"/>
        <v>6.4360812812485181E-3</v>
      </c>
      <c r="N29771">
        <f t="shared" si="6529"/>
        <v>0</v>
      </c>
      <c r="O29771">
        <f t="shared" si="6530"/>
        <v>0</v>
      </c>
      <c r="P29771">
        <f t="shared" si="6531"/>
        <v>0</v>
      </c>
      <c r="Q29771">
        <f t="shared" si="6526"/>
        <v>-0.796875</v>
      </c>
      <c r="R29771">
        <f>Random!A29769</f>
        <v>-0.39856483962367928</v>
      </c>
      <c r="T29771">
        <f t="shared" ca="1" si="6527"/>
        <v>2.6900476414715095E-2</v>
      </c>
      <c r="U29771">
        <f t="shared" ca="1" si="6519"/>
        <v>0</v>
      </c>
      <c r="V29771">
        <f t="shared" ca="1" si="6528"/>
        <v>0</v>
      </c>
    </row>
    <row r="29772" spans="6:22" x14ac:dyDescent="0.25">
      <c r="F29772">
        <f t="shared" si="6523"/>
        <v>29769</v>
      </c>
      <c r="G29772">
        <f t="shared" si="6520"/>
        <v>7.4422500000000001E-3</v>
      </c>
      <c r="H29772">
        <f t="shared" si="6524"/>
        <v>0</v>
      </c>
      <c r="I29772">
        <f t="shared" si="6532"/>
        <v>0</v>
      </c>
      <c r="J29772">
        <f t="shared" si="6521"/>
        <v>0</v>
      </c>
      <c r="L29772">
        <f t="shared" si="6525"/>
        <v>25745.325124994073</v>
      </c>
      <c r="M29772">
        <f t="shared" si="6522"/>
        <v>6.4363312812485184E-3</v>
      </c>
      <c r="N29772">
        <f t="shared" si="6529"/>
        <v>0</v>
      </c>
      <c r="O29772">
        <f t="shared" si="6530"/>
        <v>0</v>
      </c>
      <c r="P29772">
        <f t="shared" si="6531"/>
        <v>0</v>
      </c>
      <c r="Q29772">
        <f t="shared" si="6526"/>
        <v>-0.6953125</v>
      </c>
      <c r="R29772">
        <f>Random!A29770</f>
        <v>-0.34688671841984309</v>
      </c>
      <c r="T29772">
        <f t="shared" ca="1" si="6527"/>
        <v>3.0804253867967743E-2</v>
      </c>
      <c r="U29772">
        <f t="shared" ca="1" si="6519"/>
        <v>0</v>
      </c>
      <c r="V29772">
        <f t="shared" ca="1" si="6528"/>
        <v>0</v>
      </c>
    </row>
    <row r="29773" spans="6:22" x14ac:dyDescent="0.25">
      <c r="F29773">
        <f t="shared" si="6523"/>
        <v>29770</v>
      </c>
      <c r="G29773">
        <f t="shared" si="6520"/>
        <v>7.4425000000000003E-3</v>
      </c>
      <c r="H29773">
        <f t="shared" si="6524"/>
        <v>0</v>
      </c>
      <c r="I29773">
        <f t="shared" si="6532"/>
        <v>0</v>
      </c>
      <c r="J29773">
        <f t="shared" si="6521"/>
        <v>0</v>
      </c>
      <c r="L29773">
        <f t="shared" si="6525"/>
        <v>25746.325124994073</v>
      </c>
      <c r="M29773">
        <f t="shared" si="6522"/>
        <v>6.4365812812485186E-3</v>
      </c>
      <c r="N29773">
        <f t="shared" si="6529"/>
        <v>0</v>
      </c>
      <c r="O29773">
        <f t="shared" si="6530"/>
        <v>0</v>
      </c>
      <c r="P29773">
        <f t="shared" si="6531"/>
        <v>0</v>
      </c>
      <c r="Q29773">
        <f t="shared" si="6526"/>
        <v>0.1796875</v>
      </c>
      <c r="R29773">
        <f>Random!A29771</f>
        <v>9.1717762079011278E-2</v>
      </c>
      <c r="T29773">
        <f t="shared" ca="1" si="6527"/>
        <v>2.569175655729404E-2</v>
      </c>
      <c r="U29773">
        <f t="shared" ca="1" si="6519"/>
        <v>0</v>
      </c>
      <c r="V29773">
        <f t="shared" ca="1" si="6528"/>
        <v>0</v>
      </c>
    </row>
    <row r="29774" spans="6:22" x14ac:dyDescent="0.25">
      <c r="F29774">
        <f t="shared" si="6523"/>
        <v>29771</v>
      </c>
      <c r="G29774">
        <f t="shared" si="6520"/>
        <v>7.4427499999999997E-3</v>
      </c>
      <c r="H29774">
        <f t="shared" si="6524"/>
        <v>0</v>
      </c>
      <c r="I29774">
        <f t="shared" si="6532"/>
        <v>0</v>
      </c>
      <c r="J29774">
        <f t="shared" si="6521"/>
        <v>0</v>
      </c>
      <c r="L29774">
        <f t="shared" si="6525"/>
        <v>25747.325124994073</v>
      </c>
      <c r="M29774">
        <f t="shared" si="6522"/>
        <v>6.436831281248518E-3</v>
      </c>
      <c r="N29774">
        <f t="shared" si="6529"/>
        <v>0</v>
      </c>
      <c r="O29774">
        <f t="shared" si="6530"/>
        <v>0</v>
      </c>
      <c r="P29774">
        <f t="shared" si="6531"/>
        <v>0</v>
      </c>
      <c r="Q29774">
        <f t="shared" si="6526"/>
        <v>-0.7578125</v>
      </c>
      <c r="R29774">
        <f>Random!A29772</f>
        <v>-0.37826813801398118</v>
      </c>
      <c r="T29774">
        <f t="shared" ca="1" si="6527"/>
        <v>1.1998776049632511E-2</v>
      </c>
      <c r="U29774">
        <f t="shared" ca="1" si="6519"/>
        <v>0</v>
      </c>
      <c r="V29774">
        <f t="shared" ca="1" si="6528"/>
        <v>0</v>
      </c>
    </row>
    <row r="29775" spans="6:22" x14ac:dyDescent="0.25">
      <c r="F29775">
        <f t="shared" si="6523"/>
        <v>29772</v>
      </c>
      <c r="G29775">
        <f t="shared" si="6520"/>
        <v>7.443E-3</v>
      </c>
      <c r="H29775">
        <f t="shared" si="6524"/>
        <v>0</v>
      </c>
      <c r="I29775">
        <f t="shared" si="6532"/>
        <v>0</v>
      </c>
      <c r="J29775">
        <f t="shared" si="6521"/>
        <v>0</v>
      </c>
      <c r="L29775">
        <f t="shared" si="6525"/>
        <v>25748.325124994073</v>
      </c>
      <c r="M29775">
        <f t="shared" si="6522"/>
        <v>6.4370812812485183E-3</v>
      </c>
      <c r="N29775">
        <f t="shared" si="6529"/>
        <v>0</v>
      </c>
      <c r="O29775">
        <f t="shared" si="6530"/>
        <v>0</v>
      </c>
      <c r="P29775">
        <f t="shared" si="6531"/>
        <v>0</v>
      </c>
      <c r="Q29775">
        <f t="shared" si="6526"/>
        <v>0.3359375</v>
      </c>
      <c r="R29775">
        <f>Random!A29773</f>
        <v>0.1689688324647578</v>
      </c>
      <c r="T29775">
        <f t="shared" ca="1" si="6527"/>
        <v>-5.7720202481070905E-3</v>
      </c>
      <c r="U29775">
        <f t="shared" ca="1" si="6519"/>
        <v>0</v>
      </c>
      <c r="V29775">
        <f t="shared" ca="1" si="6528"/>
        <v>0</v>
      </c>
    </row>
    <row r="29776" spans="6:22" x14ac:dyDescent="0.25">
      <c r="F29776">
        <f t="shared" si="6523"/>
        <v>29773</v>
      </c>
      <c r="G29776">
        <f t="shared" si="6520"/>
        <v>7.4432500000000002E-3</v>
      </c>
      <c r="H29776">
        <f t="shared" si="6524"/>
        <v>0</v>
      </c>
      <c r="I29776">
        <f t="shared" si="6532"/>
        <v>0</v>
      </c>
      <c r="J29776">
        <f t="shared" si="6521"/>
        <v>0</v>
      </c>
      <c r="L29776">
        <f t="shared" si="6525"/>
        <v>25749.325124994073</v>
      </c>
      <c r="M29776">
        <f t="shared" si="6522"/>
        <v>6.4373312812485185E-3</v>
      </c>
      <c r="N29776">
        <f t="shared" si="6529"/>
        <v>0</v>
      </c>
      <c r="O29776">
        <f t="shared" si="6530"/>
        <v>0</v>
      </c>
      <c r="P29776">
        <f t="shared" si="6531"/>
        <v>0</v>
      </c>
      <c r="Q29776">
        <f t="shared" si="6526"/>
        <v>-0.6640625</v>
      </c>
      <c r="R29776">
        <f>Random!A29774</f>
        <v>-0.33077666370965053</v>
      </c>
      <c r="T29776">
        <f t="shared" ca="1" si="6527"/>
        <v>-2.2576749069497214E-2</v>
      </c>
      <c r="U29776">
        <f t="shared" ca="1" si="6519"/>
        <v>0</v>
      </c>
      <c r="V29776">
        <f t="shared" ca="1" si="6528"/>
        <v>0</v>
      </c>
    </row>
    <row r="29777" spans="6:22" x14ac:dyDescent="0.25">
      <c r="F29777">
        <f t="shared" si="6523"/>
        <v>29774</v>
      </c>
      <c r="G29777">
        <f t="shared" si="6520"/>
        <v>7.4434999999999996E-3</v>
      </c>
      <c r="H29777">
        <f t="shared" si="6524"/>
        <v>0</v>
      </c>
      <c r="I29777">
        <f t="shared" si="6532"/>
        <v>0</v>
      </c>
      <c r="J29777">
        <f t="shared" si="6521"/>
        <v>0</v>
      </c>
      <c r="L29777">
        <f t="shared" si="6525"/>
        <v>25750.325124994073</v>
      </c>
      <c r="M29777">
        <f t="shared" si="6522"/>
        <v>6.4375812812485179E-3</v>
      </c>
      <c r="N29777">
        <f t="shared" si="6529"/>
        <v>0</v>
      </c>
      <c r="O29777">
        <f t="shared" si="6530"/>
        <v>0</v>
      </c>
      <c r="P29777">
        <f t="shared" si="6531"/>
        <v>0</v>
      </c>
      <c r="Q29777">
        <f t="shared" si="6526"/>
        <v>3.90625E-2</v>
      </c>
      <c r="R29777">
        <f>Random!A29775</f>
        <v>1.8410094364500029E-2</v>
      </c>
      <c r="T29777">
        <f t="shared" ca="1" si="6527"/>
        <v>-3.1797817728667167E-2</v>
      </c>
      <c r="U29777">
        <f t="shared" ca="1" si="6519"/>
        <v>0</v>
      </c>
      <c r="V29777">
        <f t="shared" ca="1" si="6528"/>
        <v>0</v>
      </c>
    </row>
    <row r="29778" spans="6:22" x14ac:dyDescent="0.25">
      <c r="F29778">
        <f t="shared" si="6523"/>
        <v>29775</v>
      </c>
      <c r="G29778">
        <f t="shared" si="6520"/>
        <v>7.4437499999999998E-3</v>
      </c>
      <c r="H29778">
        <f t="shared" si="6524"/>
        <v>0</v>
      </c>
      <c r="I29778">
        <f t="shared" si="6532"/>
        <v>0</v>
      </c>
      <c r="J29778">
        <f t="shared" si="6521"/>
        <v>0</v>
      </c>
      <c r="L29778">
        <f t="shared" si="6525"/>
        <v>25751.325124994073</v>
      </c>
      <c r="M29778">
        <f t="shared" si="6522"/>
        <v>6.4378312812485182E-3</v>
      </c>
      <c r="N29778">
        <f t="shared" si="6529"/>
        <v>0</v>
      </c>
      <c r="O29778">
        <f t="shared" si="6530"/>
        <v>0</v>
      </c>
      <c r="P29778">
        <f t="shared" si="6531"/>
        <v>0</v>
      </c>
      <c r="Q29778">
        <f t="shared" si="6526"/>
        <v>0.3828125</v>
      </c>
      <c r="R29778">
        <f>Random!A29776</f>
        <v>0.18975361184921236</v>
      </c>
      <c r="T29778">
        <f t="shared" ca="1" si="6527"/>
        <v>-2.9513577251736138E-2</v>
      </c>
      <c r="U29778">
        <f t="shared" ca="1" si="6519"/>
        <v>0</v>
      </c>
      <c r="V29778">
        <f t="shared" ca="1" si="6528"/>
        <v>0</v>
      </c>
    </row>
    <row r="29779" spans="6:22" x14ac:dyDescent="0.25">
      <c r="F29779">
        <f t="shared" si="6523"/>
        <v>29776</v>
      </c>
      <c r="G29779">
        <f t="shared" si="6520"/>
        <v>7.4440000000000001E-3</v>
      </c>
      <c r="H29779">
        <f t="shared" si="6524"/>
        <v>0</v>
      </c>
      <c r="I29779">
        <f t="shared" si="6532"/>
        <v>0</v>
      </c>
      <c r="J29779">
        <f t="shared" si="6521"/>
        <v>0</v>
      </c>
      <c r="L29779">
        <f t="shared" si="6525"/>
        <v>25752.325124994073</v>
      </c>
      <c r="M29779">
        <f t="shared" si="6522"/>
        <v>6.4380812812485184E-3</v>
      </c>
      <c r="N29779">
        <f t="shared" si="6529"/>
        <v>0</v>
      </c>
      <c r="O29779">
        <f t="shared" si="6530"/>
        <v>0</v>
      </c>
      <c r="P29779">
        <f t="shared" si="6531"/>
        <v>0</v>
      </c>
      <c r="Q29779">
        <f t="shared" si="6526"/>
        <v>-0.4921875</v>
      </c>
      <c r="R29779">
        <f>Random!A29777</f>
        <v>-0.2452590640364376</v>
      </c>
      <c r="T29779">
        <f t="shared" ca="1" si="6527"/>
        <v>-1.8528881016838382E-2</v>
      </c>
      <c r="U29779">
        <f t="shared" ref="U29779:U29842" ca="1" si="6533">IF(T29779&gt;$D$14,T29779,0)</f>
        <v>0</v>
      </c>
      <c r="V29779">
        <f t="shared" ca="1" si="6528"/>
        <v>0</v>
      </c>
    </row>
    <row r="29780" spans="6:22" x14ac:dyDescent="0.25">
      <c r="F29780">
        <f t="shared" si="6523"/>
        <v>29777</v>
      </c>
      <c r="G29780">
        <f t="shared" si="6520"/>
        <v>7.4442500000000003E-3</v>
      </c>
      <c r="H29780">
        <f t="shared" si="6524"/>
        <v>0</v>
      </c>
      <c r="I29780">
        <f t="shared" si="6532"/>
        <v>0</v>
      </c>
      <c r="J29780">
        <f t="shared" si="6521"/>
        <v>0</v>
      </c>
      <c r="L29780">
        <f t="shared" si="6525"/>
        <v>25753.325124994073</v>
      </c>
      <c r="M29780">
        <f t="shared" si="6522"/>
        <v>6.4383312812485187E-3</v>
      </c>
      <c r="N29780">
        <f t="shared" si="6529"/>
        <v>0</v>
      </c>
      <c r="O29780">
        <f t="shared" si="6530"/>
        <v>0</v>
      </c>
      <c r="P29780">
        <f t="shared" si="6531"/>
        <v>0</v>
      </c>
      <c r="Q29780">
        <f t="shared" si="6526"/>
        <v>0.34375</v>
      </c>
      <c r="R29780">
        <f>Random!A29778</f>
        <v>0.17077730008057646</v>
      </c>
      <c r="T29780">
        <f t="shared" ca="1" si="6527"/>
        <v>-1.9088099700078379E-4</v>
      </c>
      <c r="U29780">
        <f t="shared" ca="1" si="6533"/>
        <v>0</v>
      </c>
      <c r="V29780">
        <f t="shared" ca="1" si="6528"/>
        <v>0</v>
      </c>
    </row>
    <row r="29781" spans="6:22" x14ac:dyDescent="0.25">
      <c r="F29781">
        <f t="shared" si="6523"/>
        <v>29778</v>
      </c>
      <c r="G29781">
        <f t="shared" si="6520"/>
        <v>7.4444999999999997E-3</v>
      </c>
      <c r="H29781">
        <f t="shared" si="6524"/>
        <v>0</v>
      </c>
      <c r="I29781">
        <f t="shared" si="6532"/>
        <v>0</v>
      </c>
      <c r="J29781">
        <f t="shared" si="6521"/>
        <v>0</v>
      </c>
      <c r="L29781">
        <f t="shared" si="6525"/>
        <v>25754.325124994073</v>
      </c>
      <c r="M29781">
        <f t="shared" si="6522"/>
        <v>6.438581281248518E-3</v>
      </c>
      <c r="N29781">
        <f t="shared" si="6529"/>
        <v>0</v>
      </c>
      <c r="O29781">
        <f t="shared" si="6530"/>
        <v>0</v>
      </c>
      <c r="P29781">
        <f t="shared" si="6531"/>
        <v>0</v>
      </c>
      <c r="Q29781">
        <f t="shared" si="6526"/>
        <v>0.2109375</v>
      </c>
      <c r="R29781">
        <f>Random!A29779</f>
        <v>0.105165244142573</v>
      </c>
      <c r="T29781">
        <f t="shared" ca="1" si="6527"/>
        <v>1.7523941051326496E-2</v>
      </c>
      <c r="U29781">
        <f t="shared" ca="1" si="6533"/>
        <v>0</v>
      </c>
      <c r="V29781">
        <f t="shared" ca="1" si="6528"/>
        <v>0</v>
      </c>
    </row>
    <row r="29782" spans="6:22" x14ac:dyDescent="0.25">
      <c r="F29782">
        <f t="shared" si="6523"/>
        <v>29779</v>
      </c>
      <c r="G29782">
        <f t="shared" si="6520"/>
        <v>7.44475E-3</v>
      </c>
      <c r="H29782">
        <f t="shared" si="6524"/>
        <v>0</v>
      </c>
      <c r="I29782">
        <f t="shared" si="6532"/>
        <v>0</v>
      </c>
      <c r="J29782">
        <f t="shared" si="6521"/>
        <v>0</v>
      </c>
      <c r="L29782">
        <f t="shared" si="6525"/>
        <v>25755.325124994073</v>
      </c>
      <c r="M29782">
        <f t="shared" si="6522"/>
        <v>6.4388312812485183E-3</v>
      </c>
      <c r="N29782">
        <f t="shared" si="6529"/>
        <v>0</v>
      </c>
      <c r="O29782">
        <f t="shared" si="6530"/>
        <v>0</v>
      </c>
      <c r="P29782">
        <f t="shared" si="6531"/>
        <v>0</v>
      </c>
      <c r="Q29782">
        <f t="shared" si="6526"/>
        <v>-0.328125</v>
      </c>
      <c r="R29782">
        <f>Random!A29780</f>
        <v>-0.16276636575297798</v>
      </c>
      <c r="T29782">
        <f t="shared" ca="1" si="6527"/>
        <v>2.8384428118300432E-2</v>
      </c>
      <c r="U29782">
        <f t="shared" ca="1" si="6533"/>
        <v>0</v>
      </c>
      <c r="V29782">
        <f t="shared" ca="1" si="6528"/>
        <v>0</v>
      </c>
    </row>
    <row r="29783" spans="6:22" x14ac:dyDescent="0.25">
      <c r="F29783">
        <f t="shared" si="6523"/>
        <v>29780</v>
      </c>
      <c r="G29783">
        <f t="shared" si="6520"/>
        <v>7.4450000000000002E-3</v>
      </c>
      <c r="H29783">
        <f t="shared" si="6524"/>
        <v>0</v>
      </c>
      <c r="I29783">
        <f t="shared" si="6532"/>
        <v>0</v>
      </c>
      <c r="J29783">
        <f t="shared" si="6521"/>
        <v>0</v>
      </c>
      <c r="L29783">
        <f t="shared" si="6525"/>
        <v>25756.325124994073</v>
      </c>
      <c r="M29783">
        <f t="shared" si="6522"/>
        <v>6.4390812812485185E-3</v>
      </c>
      <c r="N29783">
        <f t="shared" si="6529"/>
        <v>0</v>
      </c>
      <c r="O29783">
        <f t="shared" si="6530"/>
        <v>0</v>
      </c>
      <c r="P29783">
        <f t="shared" si="6531"/>
        <v>0</v>
      </c>
      <c r="Q29783">
        <f t="shared" si="6526"/>
        <v>-0.3359375</v>
      </c>
      <c r="R29783">
        <f>Random!A29781</f>
        <v>-0.1672734843798539</v>
      </c>
      <c r="T29783">
        <f t="shared" ca="1" si="6527"/>
        <v>3.0268057720304251E-2</v>
      </c>
      <c r="U29783">
        <f t="shared" ca="1" si="6533"/>
        <v>0</v>
      </c>
      <c r="V29783">
        <f t="shared" ca="1" si="6528"/>
        <v>0</v>
      </c>
    </row>
    <row r="29784" spans="6:22" x14ac:dyDescent="0.25">
      <c r="F29784">
        <f t="shared" si="6523"/>
        <v>29781</v>
      </c>
      <c r="G29784">
        <f t="shared" si="6520"/>
        <v>7.4452499999999996E-3</v>
      </c>
      <c r="H29784">
        <f t="shared" si="6524"/>
        <v>0</v>
      </c>
      <c r="I29784">
        <f t="shared" si="6532"/>
        <v>0</v>
      </c>
      <c r="J29784">
        <f t="shared" si="6521"/>
        <v>0</v>
      </c>
      <c r="L29784">
        <f t="shared" si="6525"/>
        <v>25757.325124994073</v>
      </c>
      <c r="M29784">
        <f t="shared" si="6522"/>
        <v>6.4393312812485179E-3</v>
      </c>
      <c r="N29784">
        <f t="shared" si="6529"/>
        <v>0</v>
      </c>
      <c r="O29784">
        <f t="shared" si="6530"/>
        <v>0</v>
      </c>
      <c r="P29784">
        <f t="shared" si="6531"/>
        <v>0</v>
      </c>
      <c r="Q29784">
        <f t="shared" si="6526"/>
        <v>-0.953125</v>
      </c>
      <c r="R29784">
        <f>Random!A29782</f>
        <v>-0.47531032273584317</v>
      </c>
      <c r="T29784">
        <f t="shared" ca="1" si="6527"/>
        <v>2.2356400270520757E-2</v>
      </c>
      <c r="U29784">
        <f t="shared" ca="1" si="6533"/>
        <v>0</v>
      </c>
      <c r="V29784">
        <f t="shared" ca="1" si="6528"/>
        <v>0</v>
      </c>
    </row>
    <row r="29785" spans="6:22" x14ac:dyDescent="0.25">
      <c r="F29785">
        <f t="shared" si="6523"/>
        <v>29782</v>
      </c>
      <c r="G29785">
        <f t="shared" si="6520"/>
        <v>7.4454999999999999E-3</v>
      </c>
      <c r="H29785">
        <f t="shared" si="6524"/>
        <v>0</v>
      </c>
      <c r="I29785">
        <f t="shared" si="6532"/>
        <v>0</v>
      </c>
      <c r="J29785">
        <f t="shared" si="6521"/>
        <v>0</v>
      </c>
      <c r="L29785">
        <f t="shared" si="6525"/>
        <v>25758.325124994073</v>
      </c>
      <c r="M29785">
        <f t="shared" si="6522"/>
        <v>6.4395812812485182E-3</v>
      </c>
      <c r="N29785">
        <f t="shared" si="6529"/>
        <v>0</v>
      </c>
      <c r="O29785">
        <f t="shared" si="6530"/>
        <v>0</v>
      </c>
      <c r="P29785">
        <f t="shared" si="6531"/>
        <v>0</v>
      </c>
      <c r="Q29785">
        <f t="shared" si="6526"/>
        <v>-0.5234375</v>
      </c>
      <c r="R29785">
        <f>Random!A29783</f>
        <v>-0.26358634512556722</v>
      </c>
      <c r="T29785">
        <f t="shared" ca="1" si="6527"/>
        <v>7.732959623845609E-3</v>
      </c>
      <c r="U29785">
        <f t="shared" ca="1" si="6533"/>
        <v>0</v>
      </c>
      <c r="V29785">
        <f t="shared" ca="1" si="6528"/>
        <v>0</v>
      </c>
    </row>
    <row r="29786" spans="6:22" x14ac:dyDescent="0.25">
      <c r="F29786">
        <f t="shared" si="6523"/>
        <v>29783</v>
      </c>
      <c r="G29786">
        <f t="shared" si="6520"/>
        <v>7.4457500000000001E-3</v>
      </c>
      <c r="H29786">
        <f t="shared" si="6524"/>
        <v>0</v>
      </c>
      <c r="I29786">
        <f t="shared" si="6532"/>
        <v>0</v>
      </c>
      <c r="J29786">
        <f t="shared" si="6521"/>
        <v>0</v>
      </c>
      <c r="L29786">
        <f t="shared" si="6525"/>
        <v>25759.325124994073</v>
      </c>
      <c r="M29786">
        <f t="shared" si="6522"/>
        <v>6.4398312812485184E-3</v>
      </c>
      <c r="N29786">
        <f t="shared" si="6529"/>
        <v>0</v>
      </c>
      <c r="O29786">
        <f t="shared" si="6530"/>
        <v>0</v>
      </c>
      <c r="P29786">
        <f t="shared" si="6531"/>
        <v>0</v>
      </c>
      <c r="Q29786">
        <f t="shared" si="6526"/>
        <v>7.03125E-2</v>
      </c>
      <c r="R29786">
        <f>Random!A29784</f>
        <v>3.3904445137994843E-2</v>
      </c>
      <c r="T29786">
        <f t="shared" ca="1" si="6527"/>
        <v>-9.5001219055719666E-3</v>
      </c>
      <c r="U29786">
        <f t="shared" ca="1" si="6533"/>
        <v>0</v>
      </c>
      <c r="V29786">
        <f t="shared" ca="1" si="6528"/>
        <v>0</v>
      </c>
    </row>
    <row r="29787" spans="6:22" x14ac:dyDescent="0.25">
      <c r="F29787">
        <f t="shared" si="6523"/>
        <v>29784</v>
      </c>
      <c r="G29787">
        <f t="shared" ref="G29787:G29850" si="6534">F29787/$D$2</f>
        <v>7.4460000000000004E-3</v>
      </c>
      <c r="H29787">
        <f t="shared" si="6524"/>
        <v>0</v>
      </c>
      <c r="I29787">
        <f t="shared" si="6532"/>
        <v>0</v>
      </c>
      <c r="J29787">
        <f t="shared" ref="J29787:J29850" si="6535">ROUND(I29787*$D$3,0)/$D$3</f>
        <v>0</v>
      </c>
      <c r="L29787">
        <f t="shared" si="6525"/>
        <v>25760.325124994073</v>
      </c>
      <c r="M29787">
        <f t="shared" ref="M29787:M29850" si="6536">L29787/$D$2</f>
        <v>6.4400812812485187E-3</v>
      </c>
      <c r="N29787">
        <f t="shared" si="6529"/>
        <v>0</v>
      </c>
      <c r="O29787">
        <f t="shared" si="6530"/>
        <v>0</v>
      </c>
      <c r="P29787">
        <f t="shared" si="6531"/>
        <v>0</v>
      </c>
      <c r="Q29787">
        <f t="shared" si="6526"/>
        <v>0.703125</v>
      </c>
      <c r="R29787">
        <f>Random!A29785</f>
        <v>0.35077319292161169</v>
      </c>
      <c r="T29787">
        <f t="shared" ca="1" si="6527"/>
        <v>-2.3611939083299248E-2</v>
      </c>
      <c r="U29787">
        <f t="shared" ca="1" si="6533"/>
        <v>0</v>
      </c>
      <c r="V29787">
        <f t="shared" ca="1" si="6528"/>
        <v>0</v>
      </c>
    </row>
    <row r="29788" spans="6:22" x14ac:dyDescent="0.25">
      <c r="F29788">
        <f t="shared" si="6523"/>
        <v>29785</v>
      </c>
      <c r="G29788">
        <f t="shared" si="6534"/>
        <v>7.4462499999999997E-3</v>
      </c>
      <c r="H29788">
        <f t="shared" si="6524"/>
        <v>0</v>
      </c>
      <c r="I29788">
        <f t="shared" si="6532"/>
        <v>0</v>
      </c>
      <c r="J29788">
        <f t="shared" si="6535"/>
        <v>0</v>
      </c>
      <c r="L29788">
        <f t="shared" si="6525"/>
        <v>25761.325124994073</v>
      </c>
      <c r="M29788">
        <f t="shared" si="6536"/>
        <v>6.4403312812485181E-3</v>
      </c>
      <c r="N29788">
        <f t="shared" si="6529"/>
        <v>0</v>
      </c>
      <c r="O29788">
        <f t="shared" si="6530"/>
        <v>0</v>
      </c>
      <c r="P29788">
        <f t="shared" si="6531"/>
        <v>0</v>
      </c>
      <c r="Q29788">
        <f t="shared" si="6526"/>
        <v>-5.46875E-2</v>
      </c>
      <c r="R29788">
        <f>Random!A29786</f>
        <v>-2.8388168025687777E-2</v>
      </c>
      <c r="T29788">
        <f t="shared" ca="1" si="6527"/>
        <v>-3.0202964320709874E-2</v>
      </c>
      <c r="U29788">
        <f t="shared" ca="1" si="6533"/>
        <v>0</v>
      </c>
      <c r="V29788">
        <f t="shared" ca="1" si="6528"/>
        <v>0</v>
      </c>
    </row>
    <row r="29789" spans="6:22" x14ac:dyDescent="0.25">
      <c r="F29789">
        <f t="shared" si="6523"/>
        <v>29786</v>
      </c>
      <c r="G29789">
        <f t="shared" si="6534"/>
        <v>7.4465E-3</v>
      </c>
      <c r="H29789">
        <f t="shared" si="6524"/>
        <v>0</v>
      </c>
      <c r="I29789">
        <f t="shared" si="6532"/>
        <v>0</v>
      </c>
      <c r="J29789">
        <f t="shared" si="6535"/>
        <v>0</v>
      </c>
      <c r="L29789">
        <f t="shared" si="6525"/>
        <v>25762.325124994073</v>
      </c>
      <c r="M29789">
        <f t="shared" si="6536"/>
        <v>6.4405812812485183E-3</v>
      </c>
      <c r="N29789">
        <f t="shared" si="6529"/>
        <v>0</v>
      </c>
      <c r="O29789">
        <f t="shared" si="6530"/>
        <v>0</v>
      </c>
      <c r="P29789">
        <f t="shared" si="6531"/>
        <v>0</v>
      </c>
      <c r="Q29789">
        <f t="shared" si="6526"/>
        <v>0.640625</v>
      </c>
      <c r="R29789">
        <f>Random!A29787</f>
        <v>0.31844481653758849</v>
      </c>
      <c r="T29789">
        <f t="shared" ca="1" si="6527"/>
        <v>-2.7233644212531886E-2</v>
      </c>
      <c r="U29789">
        <f t="shared" ca="1" si="6533"/>
        <v>0</v>
      </c>
      <c r="V29789">
        <f t="shared" ca="1" si="6528"/>
        <v>0</v>
      </c>
    </row>
    <row r="29790" spans="6:22" x14ac:dyDescent="0.25">
      <c r="F29790">
        <f t="shared" si="6523"/>
        <v>29787</v>
      </c>
      <c r="G29790">
        <f t="shared" si="6534"/>
        <v>7.4467500000000002E-3</v>
      </c>
      <c r="H29790">
        <f t="shared" si="6524"/>
        <v>0</v>
      </c>
      <c r="I29790">
        <f t="shared" si="6532"/>
        <v>0</v>
      </c>
      <c r="J29790">
        <f t="shared" si="6535"/>
        <v>0</v>
      </c>
      <c r="L29790">
        <f t="shared" si="6525"/>
        <v>25763.325124994073</v>
      </c>
      <c r="M29790">
        <f t="shared" si="6536"/>
        <v>6.4408312812485186E-3</v>
      </c>
      <c r="N29790">
        <f t="shared" si="6529"/>
        <v>0</v>
      </c>
      <c r="O29790">
        <f t="shared" si="6530"/>
        <v>0</v>
      </c>
      <c r="P29790">
        <f t="shared" si="6531"/>
        <v>0</v>
      </c>
      <c r="Q29790">
        <f t="shared" si="6526"/>
        <v>-0.453125</v>
      </c>
      <c r="R29790">
        <f>Random!A29788</f>
        <v>-0.22615969872931774</v>
      </c>
      <c r="T29790">
        <f t="shared" ca="1" si="6527"/>
        <v>-1.6137693585176117E-2</v>
      </c>
      <c r="U29790">
        <f t="shared" ca="1" si="6533"/>
        <v>0</v>
      </c>
      <c r="V29790">
        <f t="shared" ca="1" si="6528"/>
        <v>0</v>
      </c>
    </row>
    <row r="29791" spans="6:22" x14ac:dyDescent="0.25">
      <c r="F29791">
        <f t="shared" si="6523"/>
        <v>29788</v>
      </c>
      <c r="G29791">
        <f t="shared" si="6534"/>
        <v>7.4469999999999996E-3</v>
      </c>
      <c r="H29791">
        <f t="shared" si="6524"/>
        <v>0</v>
      </c>
      <c r="I29791">
        <f t="shared" si="6532"/>
        <v>0</v>
      </c>
      <c r="J29791">
        <f t="shared" si="6535"/>
        <v>0</v>
      </c>
      <c r="L29791">
        <f t="shared" si="6525"/>
        <v>25764.325124994073</v>
      </c>
      <c r="M29791">
        <f t="shared" si="6536"/>
        <v>6.4410812812485179E-3</v>
      </c>
      <c r="N29791">
        <f t="shared" si="6529"/>
        <v>0</v>
      </c>
      <c r="O29791">
        <f t="shared" si="6530"/>
        <v>0</v>
      </c>
      <c r="P29791">
        <f t="shared" si="6531"/>
        <v>0</v>
      </c>
      <c r="Q29791">
        <f t="shared" si="6526"/>
        <v>0.1171875</v>
      </c>
      <c r="R29791">
        <f>Random!A29789</f>
        <v>6.0317701996753792E-2</v>
      </c>
      <c r="T29791">
        <f t="shared" ca="1" si="6527"/>
        <v>1.6535809354409619E-3</v>
      </c>
      <c r="U29791">
        <f t="shared" ca="1" si="6533"/>
        <v>0</v>
      </c>
      <c r="V29791">
        <f t="shared" ca="1" si="6528"/>
        <v>0</v>
      </c>
    </row>
    <row r="29792" spans="6:22" x14ac:dyDescent="0.25">
      <c r="F29792">
        <f t="shared" si="6523"/>
        <v>29789</v>
      </c>
      <c r="G29792">
        <f t="shared" si="6534"/>
        <v>7.4472499999999999E-3</v>
      </c>
      <c r="H29792">
        <f t="shared" si="6524"/>
        <v>0</v>
      </c>
      <c r="I29792">
        <f t="shared" si="6532"/>
        <v>0</v>
      </c>
      <c r="J29792">
        <f t="shared" si="6535"/>
        <v>0</v>
      </c>
      <c r="L29792">
        <f t="shared" si="6525"/>
        <v>25765.325124994073</v>
      </c>
      <c r="M29792">
        <f t="shared" si="6536"/>
        <v>6.4413312812485182E-3</v>
      </c>
      <c r="N29792">
        <f t="shared" si="6529"/>
        <v>0</v>
      </c>
      <c r="O29792">
        <f t="shared" si="6530"/>
        <v>0</v>
      </c>
      <c r="P29792">
        <f t="shared" si="6531"/>
        <v>0</v>
      </c>
      <c r="Q29792">
        <f t="shared" si="6526"/>
        <v>-0.4921875</v>
      </c>
      <c r="R29792">
        <f>Random!A29790</f>
        <v>-0.24551087588160614</v>
      </c>
      <c r="T29792">
        <f t="shared" ca="1" si="6527"/>
        <v>1.8214525782373366E-2</v>
      </c>
      <c r="U29792">
        <f t="shared" ca="1" si="6533"/>
        <v>0</v>
      </c>
      <c r="V29792">
        <f t="shared" ca="1" si="6528"/>
        <v>0</v>
      </c>
    </row>
    <row r="29793" spans="6:22" x14ac:dyDescent="0.25">
      <c r="F29793">
        <f t="shared" si="6523"/>
        <v>29790</v>
      </c>
      <c r="G29793">
        <f t="shared" si="6534"/>
        <v>7.4475000000000001E-3</v>
      </c>
      <c r="H29793">
        <f t="shared" si="6524"/>
        <v>0</v>
      </c>
      <c r="I29793">
        <f t="shared" si="6532"/>
        <v>0</v>
      </c>
      <c r="J29793">
        <f t="shared" si="6535"/>
        <v>0</v>
      </c>
      <c r="L29793">
        <f t="shared" si="6525"/>
        <v>25766.325124994073</v>
      </c>
      <c r="M29793">
        <f t="shared" si="6536"/>
        <v>6.4415812812485184E-3</v>
      </c>
      <c r="N29793">
        <f t="shared" si="6529"/>
        <v>0</v>
      </c>
      <c r="O29793">
        <f t="shared" si="6530"/>
        <v>0</v>
      </c>
      <c r="P29793">
        <f t="shared" si="6531"/>
        <v>0</v>
      </c>
      <c r="Q29793">
        <f t="shared" si="6526"/>
        <v>0.890625</v>
      </c>
      <c r="R29793">
        <f>Random!A29791</f>
        <v>0.44701197055858366</v>
      </c>
      <c r="T29793">
        <f t="shared" ca="1" si="6527"/>
        <v>2.9131986650318201E-2</v>
      </c>
      <c r="U29793">
        <f t="shared" ca="1" si="6533"/>
        <v>0</v>
      </c>
      <c r="V29793">
        <f t="shared" ca="1" si="6528"/>
        <v>0</v>
      </c>
    </row>
    <row r="29794" spans="6:22" x14ac:dyDescent="0.25">
      <c r="F29794">
        <f t="shared" si="6523"/>
        <v>29791</v>
      </c>
      <c r="G29794">
        <f t="shared" si="6534"/>
        <v>7.4477500000000004E-3</v>
      </c>
      <c r="H29794">
        <f t="shared" si="6524"/>
        <v>0</v>
      </c>
      <c r="I29794">
        <f t="shared" si="6532"/>
        <v>0</v>
      </c>
      <c r="J29794">
        <f t="shared" si="6535"/>
        <v>0</v>
      </c>
      <c r="L29794">
        <f t="shared" si="6525"/>
        <v>25767.325124994073</v>
      </c>
      <c r="M29794">
        <f t="shared" si="6536"/>
        <v>6.4418312812485187E-3</v>
      </c>
      <c r="N29794">
        <f t="shared" si="6529"/>
        <v>0</v>
      </c>
      <c r="O29794">
        <f t="shared" si="6530"/>
        <v>0</v>
      </c>
      <c r="P29794">
        <f t="shared" si="6531"/>
        <v>0</v>
      </c>
      <c r="Q29794">
        <f t="shared" si="6526"/>
        <v>0.9375</v>
      </c>
      <c r="R29794">
        <f>Random!A29792</f>
        <v>0.46785493179215809</v>
      </c>
      <c r="T29794">
        <f t="shared" ca="1" si="6527"/>
        <v>2.8711427135548678E-2</v>
      </c>
      <c r="U29794">
        <f t="shared" ca="1" si="6533"/>
        <v>0</v>
      </c>
      <c r="V29794">
        <f t="shared" ca="1" si="6528"/>
        <v>0</v>
      </c>
    </row>
    <row r="29795" spans="6:22" x14ac:dyDescent="0.25">
      <c r="F29795">
        <f t="shared" si="6523"/>
        <v>29792</v>
      </c>
      <c r="G29795">
        <f t="shared" si="6534"/>
        <v>7.4479999999999998E-3</v>
      </c>
      <c r="H29795">
        <f t="shared" si="6524"/>
        <v>0</v>
      </c>
      <c r="I29795">
        <f t="shared" si="6532"/>
        <v>0</v>
      </c>
      <c r="J29795">
        <f t="shared" si="6535"/>
        <v>0</v>
      </c>
      <c r="L29795">
        <f t="shared" si="6525"/>
        <v>25768.325124994073</v>
      </c>
      <c r="M29795">
        <f t="shared" si="6536"/>
        <v>6.4420812812485181E-3</v>
      </c>
      <c r="N29795">
        <f t="shared" si="6529"/>
        <v>0</v>
      </c>
      <c r="O29795">
        <f t="shared" si="6530"/>
        <v>0</v>
      </c>
      <c r="P29795">
        <f t="shared" si="6531"/>
        <v>0</v>
      </c>
      <c r="Q29795">
        <f t="shared" si="6526"/>
        <v>7.8125E-2</v>
      </c>
      <c r="R29795">
        <f>Random!A29793</f>
        <v>3.9005851740800512E-2</v>
      </c>
      <c r="T29795">
        <f t="shared" ca="1" si="6527"/>
        <v>1.7781284771134116E-2</v>
      </c>
      <c r="U29795">
        <f t="shared" ca="1" si="6533"/>
        <v>0</v>
      </c>
      <c r="V29795">
        <f t="shared" ca="1" si="6528"/>
        <v>0</v>
      </c>
    </row>
    <row r="29796" spans="6:22" x14ac:dyDescent="0.25">
      <c r="F29796">
        <f t="shared" si="6523"/>
        <v>29793</v>
      </c>
      <c r="G29796">
        <f t="shared" si="6534"/>
        <v>7.44825E-3</v>
      </c>
      <c r="H29796">
        <f t="shared" si="6524"/>
        <v>0</v>
      </c>
      <c r="I29796">
        <f t="shared" si="6532"/>
        <v>0</v>
      </c>
      <c r="J29796">
        <f t="shared" si="6535"/>
        <v>0</v>
      </c>
      <c r="L29796">
        <f t="shared" si="6525"/>
        <v>25769.325124994073</v>
      </c>
      <c r="M29796">
        <f t="shared" si="6536"/>
        <v>6.4423312812485183E-3</v>
      </c>
      <c r="N29796">
        <f t="shared" si="6529"/>
        <v>0</v>
      </c>
      <c r="O29796">
        <f t="shared" si="6530"/>
        <v>0</v>
      </c>
      <c r="P29796">
        <f t="shared" si="6531"/>
        <v>0</v>
      </c>
      <c r="Q29796">
        <f t="shared" si="6526"/>
        <v>0.546875</v>
      </c>
      <c r="R29796">
        <f>Random!A29794</f>
        <v>0.27423991298114891</v>
      </c>
      <c r="T29796">
        <f t="shared" ca="1" si="6527"/>
        <v>4.6384435594229024E-5</v>
      </c>
      <c r="U29796">
        <f t="shared" ca="1" si="6533"/>
        <v>0</v>
      </c>
      <c r="V29796">
        <f t="shared" ca="1" si="6528"/>
        <v>0</v>
      </c>
    </row>
    <row r="29797" spans="6:22" x14ac:dyDescent="0.25">
      <c r="F29797">
        <f t="shared" si="6523"/>
        <v>29794</v>
      </c>
      <c r="G29797">
        <f t="shared" si="6534"/>
        <v>7.4485000000000003E-3</v>
      </c>
      <c r="H29797">
        <f t="shared" si="6524"/>
        <v>0</v>
      </c>
      <c r="I29797">
        <f t="shared" si="6532"/>
        <v>0</v>
      </c>
      <c r="J29797">
        <f t="shared" si="6535"/>
        <v>0</v>
      </c>
      <c r="L29797">
        <f t="shared" si="6525"/>
        <v>25770.325124994073</v>
      </c>
      <c r="M29797">
        <f t="shared" si="6536"/>
        <v>6.4425812812485186E-3</v>
      </c>
      <c r="N29797">
        <f t="shared" si="6529"/>
        <v>0</v>
      </c>
      <c r="O29797">
        <f t="shared" si="6530"/>
        <v>0</v>
      </c>
      <c r="P29797">
        <f t="shared" si="6531"/>
        <v>0</v>
      </c>
      <c r="Q29797">
        <f t="shared" si="6526"/>
        <v>-0.6796875</v>
      </c>
      <c r="R29797">
        <f>Random!A29795</f>
        <v>-0.33934952047242928</v>
      </c>
      <c r="T29797">
        <f t="shared" ca="1" si="6527"/>
        <v>-1.8308918426091336E-2</v>
      </c>
      <c r="U29797">
        <f t="shared" ca="1" si="6533"/>
        <v>0</v>
      </c>
      <c r="V29797">
        <f t="shared" ca="1" si="6528"/>
        <v>0</v>
      </c>
    </row>
    <row r="29798" spans="6:22" x14ac:dyDescent="0.25">
      <c r="F29798">
        <f t="shared" si="6523"/>
        <v>29795</v>
      </c>
      <c r="G29798">
        <f t="shared" si="6534"/>
        <v>7.4487499999999996E-3</v>
      </c>
      <c r="H29798">
        <f t="shared" si="6524"/>
        <v>0</v>
      </c>
      <c r="I29798">
        <f t="shared" si="6532"/>
        <v>0</v>
      </c>
      <c r="J29798">
        <f t="shared" si="6535"/>
        <v>0</v>
      </c>
      <c r="L29798">
        <f t="shared" si="6525"/>
        <v>25771.325124994073</v>
      </c>
      <c r="M29798">
        <f t="shared" si="6536"/>
        <v>6.442831281248518E-3</v>
      </c>
      <c r="N29798">
        <f t="shared" si="6529"/>
        <v>0</v>
      </c>
      <c r="O29798">
        <f t="shared" si="6530"/>
        <v>0</v>
      </c>
      <c r="P29798">
        <f t="shared" si="6531"/>
        <v>0</v>
      </c>
      <c r="Q29798">
        <f t="shared" si="6526"/>
        <v>-0.3125</v>
      </c>
      <c r="R29798">
        <f>Random!A29796</f>
        <v>-0.15437895294772952</v>
      </c>
      <c r="T29798">
        <f t="shared" ca="1" si="6527"/>
        <v>-2.8721655635410362E-2</v>
      </c>
      <c r="U29798">
        <f t="shared" ca="1" si="6533"/>
        <v>0</v>
      </c>
      <c r="V29798">
        <f t="shared" ca="1" si="6528"/>
        <v>0</v>
      </c>
    </row>
    <row r="29799" spans="6:22" x14ac:dyDescent="0.25">
      <c r="F29799">
        <f t="shared" si="6523"/>
        <v>29796</v>
      </c>
      <c r="G29799">
        <f t="shared" si="6534"/>
        <v>7.4489999999999999E-3</v>
      </c>
      <c r="H29799">
        <f t="shared" si="6524"/>
        <v>0</v>
      </c>
      <c r="I29799">
        <f t="shared" si="6532"/>
        <v>0</v>
      </c>
      <c r="J29799">
        <f t="shared" si="6535"/>
        <v>0</v>
      </c>
      <c r="L29799">
        <f t="shared" si="6525"/>
        <v>25772.325124994073</v>
      </c>
      <c r="M29799">
        <f t="shared" si="6536"/>
        <v>6.4430812812485182E-3</v>
      </c>
      <c r="N29799">
        <f t="shared" si="6529"/>
        <v>0</v>
      </c>
      <c r="O29799">
        <f t="shared" si="6530"/>
        <v>0</v>
      </c>
      <c r="P29799">
        <f t="shared" si="6531"/>
        <v>0</v>
      </c>
      <c r="Q29799">
        <f t="shared" si="6526"/>
        <v>-0.8515625</v>
      </c>
      <c r="R29799">
        <f>Random!A29797</f>
        <v>-0.42462772395558424</v>
      </c>
      <c r="T29799">
        <f t="shared" ca="1" si="6527"/>
        <v>-3.0032948317064972E-2</v>
      </c>
      <c r="U29799">
        <f t="shared" ca="1" si="6533"/>
        <v>0</v>
      </c>
      <c r="V29799">
        <f t="shared" ca="1" si="6528"/>
        <v>0</v>
      </c>
    </row>
    <row r="29800" spans="6:22" x14ac:dyDescent="0.25">
      <c r="F29800">
        <f t="shared" si="6523"/>
        <v>29797</v>
      </c>
      <c r="G29800">
        <f t="shared" si="6534"/>
        <v>7.4492500000000001E-3</v>
      </c>
      <c r="H29800">
        <f t="shared" si="6524"/>
        <v>0</v>
      </c>
      <c r="I29800">
        <f t="shared" si="6532"/>
        <v>0</v>
      </c>
      <c r="J29800">
        <f t="shared" si="6535"/>
        <v>0</v>
      </c>
      <c r="L29800">
        <f t="shared" si="6525"/>
        <v>25773.325124994073</v>
      </c>
      <c r="M29800">
        <f t="shared" si="6536"/>
        <v>6.4433312812485185E-3</v>
      </c>
      <c r="N29800">
        <f t="shared" si="6529"/>
        <v>0</v>
      </c>
      <c r="O29800">
        <f t="shared" si="6530"/>
        <v>0</v>
      </c>
      <c r="P29800">
        <f t="shared" si="6531"/>
        <v>0</v>
      </c>
      <c r="Q29800">
        <f t="shared" si="6526"/>
        <v>-0.1796875</v>
      </c>
      <c r="R29800">
        <f>Random!A29798</f>
        <v>-8.8928276312353671E-2</v>
      </c>
      <c r="T29800">
        <f t="shared" ca="1" si="6527"/>
        <v>-1.9874387498735931E-2</v>
      </c>
      <c r="U29800">
        <f t="shared" ca="1" si="6533"/>
        <v>0</v>
      </c>
      <c r="V29800">
        <f t="shared" ca="1" si="6528"/>
        <v>0</v>
      </c>
    </row>
    <row r="29801" spans="6:22" x14ac:dyDescent="0.25">
      <c r="F29801">
        <f t="shared" si="6523"/>
        <v>29798</v>
      </c>
      <c r="G29801">
        <f t="shared" si="6534"/>
        <v>7.4495000000000004E-3</v>
      </c>
      <c r="H29801">
        <f t="shared" si="6524"/>
        <v>0</v>
      </c>
      <c r="I29801">
        <f t="shared" si="6532"/>
        <v>0</v>
      </c>
      <c r="J29801">
        <f t="shared" si="6535"/>
        <v>0</v>
      </c>
      <c r="L29801">
        <f t="shared" si="6525"/>
        <v>25774.325124994073</v>
      </c>
      <c r="M29801">
        <f t="shared" si="6536"/>
        <v>6.4435812812485187E-3</v>
      </c>
      <c r="N29801">
        <f t="shared" si="6529"/>
        <v>0</v>
      </c>
      <c r="O29801">
        <f t="shared" si="6530"/>
        <v>0</v>
      </c>
      <c r="P29801">
        <f t="shared" si="6531"/>
        <v>0</v>
      </c>
      <c r="Q29801">
        <f t="shared" si="6526"/>
        <v>-0.1015625</v>
      </c>
      <c r="R29801">
        <f>Random!A29799</f>
        <v>-5.1991764993539413E-2</v>
      </c>
      <c r="T29801">
        <f t="shared" ca="1" si="6527"/>
        <v>-4.4242682065241028E-3</v>
      </c>
      <c r="U29801">
        <f t="shared" ca="1" si="6533"/>
        <v>0</v>
      </c>
      <c r="V29801">
        <f t="shared" ca="1" si="6528"/>
        <v>0</v>
      </c>
    </row>
    <row r="29802" spans="6:22" x14ac:dyDescent="0.25">
      <c r="F29802">
        <f t="shared" si="6523"/>
        <v>29799</v>
      </c>
      <c r="G29802">
        <f t="shared" si="6534"/>
        <v>7.4497499999999998E-3</v>
      </c>
      <c r="H29802">
        <f t="shared" si="6524"/>
        <v>0</v>
      </c>
      <c r="I29802">
        <f t="shared" si="6532"/>
        <v>0</v>
      </c>
      <c r="J29802">
        <f t="shared" si="6535"/>
        <v>0</v>
      </c>
      <c r="L29802">
        <f t="shared" si="6525"/>
        <v>25775.325124994073</v>
      </c>
      <c r="M29802">
        <f t="shared" si="6536"/>
        <v>6.4438312812485181E-3</v>
      </c>
      <c r="N29802">
        <f t="shared" si="6529"/>
        <v>0</v>
      </c>
      <c r="O29802">
        <f t="shared" si="6530"/>
        <v>0</v>
      </c>
      <c r="P29802">
        <f t="shared" si="6531"/>
        <v>0</v>
      </c>
      <c r="Q29802">
        <f t="shared" si="6526"/>
        <v>-6.25E-2</v>
      </c>
      <c r="R29802">
        <f>Random!A29800</f>
        <v>-3.0053761884770935E-2</v>
      </c>
      <c r="T29802">
        <f t="shared" ca="1" si="6527"/>
        <v>1.2041897670095548E-2</v>
      </c>
      <c r="U29802">
        <f t="shared" ca="1" si="6533"/>
        <v>0</v>
      </c>
      <c r="V29802">
        <f t="shared" ca="1" si="6528"/>
        <v>0</v>
      </c>
    </row>
    <row r="29803" spans="6:22" x14ac:dyDescent="0.25">
      <c r="F29803">
        <f t="shared" si="6523"/>
        <v>29800</v>
      </c>
      <c r="G29803">
        <f t="shared" si="6534"/>
        <v>7.45E-3</v>
      </c>
      <c r="H29803">
        <f t="shared" si="6524"/>
        <v>0</v>
      </c>
      <c r="I29803">
        <f t="shared" si="6532"/>
        <v>0</v>
      </c>
      <c r="J29803">
        <f t="shared" si="6535"/>
        <v>0</v>
      </c>
      <c r="L29803">
        <f t="shared" si="6525"/>
        <v>25776.325124994073</v>
      </c>
      <c r="M29803">
        <f t="shared" si="6536"/>
        <v>6.4440812812485183E-3</v>
      </c>
      <c r="N29803">
        <f t="shared" si="6529"/>
        <v>0</v>
      </c>
      <c r="O29803">
        <f t="shared" si="6530"/>
        <v>0</v>
      </c>
      <c r="P29803">
        <f t="shared" si="6531"/>
        <v>0</v>
      </c>
      <c r="Q29803">
        <f t="shared" si="6526"/>
        <v>0.1328125</v>
      </c>
      <c r="R29803">
        <f>Random!A29801</f>
        <v>6.5726017615167498E-2</v>
      </c>
      <c r="T29803">
        <f t="shared" ca="1" si="6527"/>
        <v>2.3121908882041159E-2</v>
      </c>
      <c r="U29803">
        <f t="shared" ca="1" si="6533"/>
        <v>0</v>
      </c>
      <c r="V29803">
        <f t="shared" ca="1" si="6528"/>
        <v>0</v>
      </c>
    </row>
    <row r="29804" spans="6:22" x14ac:dyDescent="0.25">
      <c r="F29804">
        <f t="shared" si="6523"/>
        <v>29801</v>
      </c>
      <c r="G29804">
        <f t="shared" si="6534"/>
        <v>7.4502500000000003E-3</v>
      </c>
      <c r="H29804">
        <f t="shared" si="6524"/>
        <v>0</v>
      </c>
      <c r="I29804">
        <f t="shared" si="6532"/>
        <v>0</v>
      </c>
      <c r="J29804">
        <f t="shared" si="6535"/>
        <v>0</v>
      </c>
      <c r="L29804">
        <f t="shared" si="6525"/>
        <v>25777.325124994073</v>
      </c>
      <c r="M29804">
        <f t="shared" si="6536"/>
        <v>6.4443312812485186E-3</v>
      </c>
      <c r="N29804">
        <f t="shared" si="6529"/>
        <v>0</v>
      </c>
      <c r="O29804">
        <f t="shared" si="6530"/>
        <v>0</v>
      </c>
      <c r="P29804">
        <f t="shared" si="6531"/>
        <v>0</v>
      </c>
      <c r="Q29804">
        <f t="shared" si="6526"/>
        <v>7.8125E-2</v>
      </c>
      <c r="R29804">
        <f>Random!A29802</f>
        <v>3.9580804714827611E-2</v>
      </c>
      <c r="T29804">
        <f t="shared" ca="1" si="6527"/>
        <v>2.5462721842140944E-2</v>
      </c>
      <c r="U29804">
        <f t="shared" ca="1" si="6533"/>
        <v>0</v>
      </c>
      <c r="V29804">
        <f t="shared" ca="1" si="6528"/>
        <v>0</v>
      </c>
    </row>
    <row r="29805" spans="6:22" x14ac:dyDescent="0.25">
      <c r="F29805">
        <f t="shared" si="6523"/>
        <v>29802</v>
      </c>
      <c r="G29805">
        <f t="shared" si="6534"/>
        <v>7.4504999999999997E-3</v>
      </c>
      <c r="H29805">
        <f t="shared" si="6524"/>
        <v>0</v>
      </c>
      <c r="I29805">
        <f t="shared" si="6532"/>
        <v>0</v>
      </c>
      <c r="J29805">
        <f t="shared" si="6535"/>
        <v>0</v>
      </c>
      <c r="L29805">
        <f t="shared" si="6525"/>
        <v>25778.325124994073</v>
      </c>
      <c r="M29805">
        <f t="shared" si="6536"/>
        <v>6.444581281248518E-3</v>
      </c>
      <c r="N29805">
        <f t="shared" si="6529"/>
        <v>0</v>
      </c>
      <c r="O29805">
        <f t="shared" si="6530"/>
        <v>0</v>
      </c>
      <c r="P29805">
        <f t="shared" si="6531"/>
        <v>0</v>
      </c>
      <c r="Q29805">
        <f t="shared" si="6526"/>
        <v>-0.625</v>
      </c>
      <c r="R29805">
        <f>Random!A29803</f>
        <v>-0.31192693159114948</v>
      </c>
      <c r="T29805">
        <f t="shared" ca="1" si="6527"/>
        <v>2.0720413392979198E-2</v>
      </c>
      <c r="U29805">
        <f t="shared" ca="1" si="6533"/>
        <v>0</v>
      </c>
      <c r="V29805">
        <f t="shared" ca="1" si="6528"/>
        <v>0</v>
      </c>
    </row>
    <row r="29806" spans="6:22" x14ac:dyDescent="0.25">
      <c r="F29806">
        <f t="shared" si="6523"/>
        <v>29803</v>
      </c>
      <c r="G29806">
        <f t="shared" si="6534"/>
        <v>7.4507499999999999E-3</v>
      </c>
      <c r="H29806">
        <f t="shared" si="6524"/>
        <v>0</v>
      </c>
      <c r="I29806">
        <f t="shared" si="6532"/>
        <v>0</v>
      </c>
      <c r="J29806">
        <f t="shared" si="6535"/>
        <v>0</v>
      </c>
      <c r="L29806">
        <f t="shared" si="6525"/>
        <v>25779.325124994073</v>
      </c>
      <c r="M29806">
        <f t="shared" si="6536"/>
        <v>6.4448312812485182E-3</v>
      </c>
      <c r="N29806">
        <f t="shared" si="6529"/>
        <v>0</v>
      </c>
      <c r="O29806">
        <f t="shared" si="6530"/>
        <v>0</v>
      </c>
      <c r="P29806">
        <f t="shared" si="6531"/>
        <v>0</v>
      </c>
      <c r="Q29806">
        <f t="shared" si="6526"/>
        <v>-0.96875</v>
      </c>
      <c r="R29806">
        <f>Random!A29804</f>
        <v>-0.48603736637216899</v>
      </c>
      <c r="T29806">
        <f t="shared" ca="1" si="6527"/>
        <v>9.3074579370837855E-3</v>
      </c>
      <c r="U29806">
        <f t="shared" ca="1" si="6533"/>
        <v>0</v>
      </c>
      <c r="V29806">
        <f t="shared" ca="1" si="6528"/>
        <v>0</v>
      </c>
    </row>
    <row r="29807" spans="6:22" x14ac:dyDescent="0.25">
      <c r="F29807">
        <f t="shared" si="6523"/>
        <v>29804</v>
      </c>
      <c r="G29807">
        <f t="shared" si="6534"/>
        <v>7.4510000000000002E-3</v>
      </c>
      <c r="H29807">
        <f t="shared" si="6524"/>
        <v>0</v>
      </c>
      <c r="I29807">
        <f t="shared" si="6532"/>
        <v>0</v>
      </c>
      <c r="J29807">
        <f t="shared" si="6535"/>
        <v>0</v>
      </c>
      <c r="L29807">
        <f t="shared" si="6525"/>
        <v>25780.325124994073</v>
      </c>
      <c r="M29807">
        <f t="shared" si="6536"/>
        <v>6.4450812812485185E-3</v>
      </c>
      <c r="N29807">
        <f t="shared" si="6529"/>
        <v>0</v>
      </c>
      <c r="O29807">
        <f t="shared" si="6530"/>
        <v>0</v>
      </c>
      <c r="P29807">
        <f t="shared" si="6531"/>
        <v>0</v>
      </c>
      <c r="Q29807">
        <f t="shared" si="6526"/>
        <v>-0.2265625</v>
      </c>
      <c r="R29807">
        <f>Random!A29805</f>
        <v>-0.11381928108170825</v>
      </c>
      <c r="T29807">
        <f t="shared" ca="1" si="6527"/>
        <v>-2.5615242851656644E-3</v>
      </c>
      <c r="U29807">
        <f t="shared" ca="1" si="6533"/>
        <v>0</v>
      </c>
      <c r="V29807">
        <f t="shared" ca="1" si="6528"/>
        <v>0</v>
      </c>
    </row>
    <row r="29808" spans="6:22" x14ac:dyDescent="0.25">
      <c r="F29808">
        <f t="shared" si="6523"/>
        <v>29805</v>
      </c>
      <c r="G29808">
        <f t="shared" si="6534"/>
        <v>7.4512500000000004E-3</v>
      </c>
      <c r="H29808">
        <f t="shared" si="6524"/>
        <v>0</v>
      </c>
      <c r="I29808">
        <f t="shared" si="6532"/>
        <v>0</v>
      </c>
      <c r="J29808">
        <f t="shared" si="6535"/>
        <v>0</v>
      </c>
      <c r="L29808">
        <f t="shared" si="6525"/>
        <v>25781.325124994073</v>
      </c>
      <c r="M29808">
        <f t="shared" si="6536"/>
        <v>6.4453312812485179E-3</v>
      </c>
      <c r="N29808">
        <f t="shared" si="6529"/>
        <v>0</v>
      </c>
      <c r="O29808">
        <f t="shared" si="6530"/>
        <v>0</v>
      </c>
      <c r="P29808">
        <f t="shared" si="6531"/>
        <v>0</v>
      </c>
      <c r="Q29808">
        <f t="shared" si="6526"/>
        <v>0.5</v>
      </c>
      <c r="R29808">
        <f>Random!A29806</f>
        <v>0.2504277748675785</v>
      </c>
      <c r="T29808">
        <f t="shared" ca="1" si="6527"/>
        <v>-1.3110256358908102E-2</v>
      </c>
      <c r="U29808">
        <f t="shared" ca="1" si="6533"/>
        <v>0</v>
      </c>
      <c r="V29808">
        <f t="shared" ca="1" si="6528"/>
        <v>0</v>
      </c>
    </row>
    <row r="29809" spans="6:22" x14ac:dyDescent="0.25">
      <c r="F29809">
        <f t="shared" si="6523"/>
        <v>29806</v>
      </c>
      <c r="G29809">
        <f t="shared" si="6534"/>
        <v>7.4514999999999998E-3</v>
      </c>
      <c r="H29809">
        <f t="shared" si="6524"/>
        <v>0</v>
      </c>
      <c r="I29809">
        <f t="shared" si="6532"/>
        <v>0</v>
      </c>
      <c r="J29809">
        <f t="shared" si="6535"/>
        <v>0</v>
      </c>
      <c r="L29809">
        <f t="shared" si="6525"/>
        <v>25782.325124994073</v>
      </c>
      <c r="M29809">
        <f t="shared" si="6536"/>
        <v>6.4455812812485181E-3</v>
      </c>
      <c r="N29809">
        <f t="shared" si="6529"/>
        <v>0</v>
      </c>
      <c r="O29809">
        <f t="shared" si="6530"/>
        <v>0</v>
      </c>
      <c r="P29809">
        <f t="shared" si="6531"/>
        <v>0</v>
      </c>
      <c r="Q29809">
        <f t="shared" si="6526"/>
        <v>-0.1640625</v>
      </c>
      <c r="R29809">
        <f>Random!A29807</f>
        <v>-8.2473019919719892E-2</v>
      </c>
      <c r="T29809">
        <f t="shared" ca="1" si="6527"/>
        <v>-1.9894094784711297E-2</v>
      </c>
      <c r="U29809">
        <f t="shared" ca="1" si="6533"/>
        <v>0</v>
      </c>
      <c r="V29809">
        <f t="shared" ca="1" si="6528"/>
        <v>0</v>
      </c>
    </row>
    <row r="29810" spans="6:22" x14ac:dyDescent="0.25">
      <c r="F29810">
        <f t="shared" si="6523"/>
        <v>29807</v>
      </c>
      <c r="G29810">
        <f t="shared" si="6534"/>
        <v>7.45175E-3</v>
      </c>
      <c r="H29810">
        <f t="shared" si="6524"/>
        <v>0</v>
      </c>
      <c r="I29810">
        <f t="shared" si="6532"/>
        <v>0</v>
      </c>
      <c r="J29810">
        <f t="shared" si="6535"/>
        <v>0</v>
      </c>
      <c r="L29810">
        <f t="shared" si="6525"/>
        <v>25783.325124994073</v>
      </c>
      <c r="M29810">
        <f t="shared" si="6536"/>
        <v>6.4458312812485184E-3</v>
      </c>
      <c r="N29810">
        <f t="shared" si="6529"/>
        <v>0</v>
      </c>
      <c r="O29810">
        <f t="shared" si="6530"/>
        <v>0</v>
      </c>
      <c r="P29810">
        <f t="shared" si="6531"/>
        <v>0</v>
      </c>
      <c r="Q29810">
        <f t="shared" si="6526"/>
        <v>-0.234375</v>
      </c>
      <c r="R29810">
        <f>Random!A29808</f>
        <v>-0.11724880175079111</v>
      </c>
      <c r="T29810">
        <f t="shared" ca="1" si="6527"/>
        <v>-2.0091993281856253E-2</v>
      </c>
      <c r="U29810">
        <f t="shared" ca="1" si="6533"/>
        <v>0</v>
      </c>
      <c r="V29810">
        <f t="shared" ca="1" si="6528"/>
        <v>0</v>
      </c>
    </row>
    <row r="29811" spans="6:22" x14ac:dyDescent="0.25">
      <c r="F29811">
        <f t="shared" si="6523"/>
        <v>29808</v>
      </c>
      <c r="G29811">
        <f t="shared" si="6534"/>
        <v>7.4520000000000003E-3</v>
      </c>
      <c r="H29811">
        <f t="shared" si="6524"/>
        <v>0</v>
      </c>
      <c r="I29811">
        <f t="shared" si="6532"/>
        <v>0</v>
      </c>
      <c r="J29811">
        <f t="shared" si="6535"/>
        <v>0</v>
      </c>
      <c r="L29811">
        <f t="shared" si="6525"/>
        <v>25784.325124994073</v>
      </c>
      <c r="M29811">
        <f t="shared" si="6536"/>
        <v>6.4460812812485186E-3</v>
      </c>
      <c r="N29811">
        <f t="shared" si="6529"/>
        <v>0</v>
      </c>
      <c r="O29811">
        <f t="shared" si="6530"/>
        <v>0</v>
      </c>
      <c r="P29811">
        <f t="shared" si="6531"/>
        <v>0</v>
      </c>
      <c r="Q29811">
        <f t="shared" si="6526"/>
        <v>0.8046875</v>
      </c>
      <c r="R29811">
        <f>Random!A29809</f>
        <v>0.40240759768483825</v>
      </c>
      <c r="T29811">
        <f t="shared" ca="1" si="6527"/>
        <v>-1.272941524757905E-2</v>
      </c>
      <c r="U29811">
        <f t="shared" ca="1" si="6533"/>
        <v>0</v>
      </c>
      <c r="V29811">
        <f t="shared" ca="1" si="6528"/>
        <v>0</v>
      </c>
    </row>
    <row r="29812" spans="6:22" x14ac:dyDescent="0.25">
      <c r="F29812">
        <f t="shared" si="6523"/>
        <v>29809</v>
      </c>
      <c r="G29812">
        <f t="shared" si="6534"/>
        <v>7.4522499999999997E-3</v>
      </c>
      <c r="H29812">
        <f t="shared" si="6524"/>
        <v>0</v>
      </c>
      <c r="I29812">
        <f t="shared" si="6532"/>
        <v>0</v>
      </c>
      <c r="J29812">
        <f t="shared" si="6535"/>
        <v>0</v>
      </c>
      <c r="L29812">
        <f t="shared" si="6525"/>
        <v>25785.325124994073</v>
      </c>
      <c r="M29812">
        <f t="shared" si="6536"/>
        <v>6.446331281248518E-3</v>
      </c>
      <c r="N29812">
        <f t="shared" si="6529"/>
        <v>0</v>
      </c>
      <c r="O29812">
        <f t="shared" si="6530"/>
        <v>0</v>
      </c>
      <c r="P29812">
        <f t="shared" si="6531"/>
        <v>0</v>
      </c>
      <c r="Q29812">
        <f t="shared" si="6526"/>
        <v>0.5</v>
      </c>
      <c r="R29812">
        <f>Random!A29810</f>
        <v>0.24989351564727635</v>
      </c>
      <c r="T29812">
        <f t="shared" ca="1" si="6527"/>
        <v>-2.0562298617010518E-3</v>
      </c>
      <c r="U29812">
        <f t="shared" ca="1" si="6533"/>
        <v>0</v>
      </c>
      <c r="V29812">
        <f t="shared" ca="1" si="6528"/>
        <v>0</v>
      </c>
    </row>
    <row r="29813" spans="6:22" x14ac:dyDescent="0.25">
      <c r="F29813">
        <f t="shared" si="6523"/>
        <v>29810</v>
      </c>
      <c r="G29813">
        <f t="shared" si="6534"/>
        <v>7.4524999999999999E-3</v>
      </c>
      <c r="H29813">
        <f t="shared" si="6524"/>
        <v>0</v>
      </c>
      <c r="I29813">
        <f t="shared" si="6532"/>
        <v>0</v>
      </c>
      <c r="J29813">
        <f t="shared" si="6535"/>
        <v>0</v>
      </c>
      <c r="L29813">
        <f t="shared" si="6525"/>
        <v>25786.325124994073</v>
      </c>
      <c r="M29813">
        <f t="shared" si="6536"/>
        <v>6.4465812812485182E-3</v>
      </c>
      <c r="N29813">
        <f t="shared" si="6529"/>
        <v>0</v>
      </c>
      <c r="O29813">
        <f t="shared" si="6530"/>
        <v>0</v>
      </c>
      <c r="P29813">
        <f t="shared" si="6531"/>
        <v>0</v>
      </c>
      <c r="Q29813">
        <f t="shared" si="6526"/>
        <v>0.46875</v>
      </c>
      <c r="R29813">
        <f>Random!A29811</f>
        <v>0.23515124043077007</v>
      </c>
      <c r="T29813">
        <f t="shared" ca="1" si="6527"/>
        <v>9.1306675539388725E-3</v>
      </c>
      <c r="U29813">
        <f t="shared" ca="1" si="6533"/>
        <v>0</v>
      </c>
      <c r="V29813">
        <f t="shared" ca="1" si="6528"/>
        <v>0</v>
      </c>
    </row>
    <row r="29814" spans="6:22" x14ac:dyDescent="0.25">
      <c r="F29814">
        <f t="shared" si="6523"/>
        <v>29811</v>
      </c>
      <c r="G29814">
        <f t="shared" si="6534"/>
        <v>7.4527500000000002E-3</v>
      </c>
      <c r="H29814">
        <f t="shared" si="6524"/>
        <v>0</v>
      </c>
      <c r="I29814">
        <f t="shared" si="6532"/>
        <v>0</v>
      </c>
      <c r="J29814">
        <f t="shared" si="6535"/>
        <v>0</v>
      </c>
      <c r="L29814">
        <f t="shared" si="6525"/>
        <v>25787.325124994073</v>
      </c>
      <c r="M29814">
        <f t="shared" si="6536"/>
        <v>6.4468312812485185E-3</v>
      </c>
      <c r="N29814">
        <f t="shared" si="6529"/>
        <v>0</v>
      </c>
      <c r="O29814">
        <f t="shared" si="6530"/>
        <v>0</v>
      </c>
      <c r="P29814">
        <f t="shared" si="6531"/>
        <v>0</v>
      </c>
      <c r="Q29814">
        <f t="shared" si="6526"/>
        <v>0.578125</v>
      </c>
      <c r="R29814">
        <f>Random!A29812</f>
        <v>0.28936634291118069</v>
      </c>
      <c r="T29814">
        <f t="shared" ca="1" si="6527"/>
        <v>1.6444877444999239E-2</v>
      </c>
      <c r="U29814">
        <f t="shared" ca="1" si="6533"/>
        <v>0</v>
      </c>
      <c r="V29814">
        <f t="shared" ca="1" si="6528"/>
        <v>0</v>
      </c>
    </row>
    <row r="29815" spans="6:22" x14ac:dyDescent="0.25">
      <c r="F29815">
        <f t="shared" si="6523"/>
        <v>29812</v>
      </c>
      <c r="G29815">
        <f t="shared" si="6534"/>
        <v>7.4530000000000004E-3</v>
      </c>
      <c r="H29815">
        <f t="shared" si="6524"/>
        <v>0</v>
      </c>
      <c r="I29815">
        <f t="shared" si="6532"/>
        <v>0</v>
      </c>
      <c r="J29815">
        <f t="shared" si="6535"/>
        <v>0</v>
      </c>
      <c r="L29815">
        <f t="shared" si="6525"/>
        <v>25788.325124994073</v>
      </c>
      <c r="M29815">
        <f t="shared" si="6536"/>
        <v>6.4470812812485179E-3</v>
      </c>
      <c r="N29815">
        <f t="shared" si="6529"/>
        <v>0</v>
      </c>
      <c r="O29815">
        <f t="shared" si="6530"/>
        <v>0</v>
      </c>
      <c r="P29815">
        <f t="shared" si="6531"/>
        <v>0</v>
      </c>
      <c r="Q29815">
        <f t="shared" si="6526"/>
        <v>-0.15625</v>
      </c>
      <c r="R29815">
        <f>Random!A29813</f>
        <v>-7.8125504530799361E-2</v>
      </c>
      <c r="T29815">
        <f t="shared" ca="1" si="6527"/>
        <v>1.7775210176743224E-2</v>
      </c>
      <c r="U29815">
        <f t="shared" ca="1" si="6533"/>
        <v>0</v>
      </c>
      <c r="V29815">
        <f t="shared" ca="1" si="6528"/>
        <v>0</v>
      </c>
    </row>
    <row r="29816" spans="6:22" x14ac:dyDescent="0.25">
      <c r="F29816">
        <f t="shared" si="6523"/>
        <v>29813</v>
      </c>
      <c r="G29816">
        <f t="shared" si="6534"/>
        <v>7.4532499999999998E-3</v>
      </c>
      <c r="H29816">
        <f t="shared" si="6524"/>
        <v>0</v>
      </c>
      <c r="I29816">
        <f t="shared" si="6532"/>
        <v>0</v>
      </c>
      <c r="J29816">
        <f t="shared" si="6535"/>
        <v>0</v>
      </c>
      <c r="L29816">
        <f t="shared" si="6525"/>
        <v>25789.325124994073</v>
      </c>
      <c r="M29816">
        <f t="shared" si="6536"/>
        <v>6.4473312812485181E-3</v>
      </c>
      <c r="N29816">
        <f t="shared" si="6529"/>
        <v>0</v>
      </c>
      <c r="O29816">
        <f t="shared" si="6530"/>
        <v>0</v>
      </c>
      <c r="P29816">
        <f t="shared" si="6531"/>
        <v>0</v>
      </c>
      <c r="Q29816">
        <f t="shared" si="6526"/>
        <v>-0.8984375</v>
      </c>
      <c r="R29816">
        <f>Random!A29814</f>
        <v>-0.45099972647820463</v>
      </c>
      <c r="T29816">
        <f t="shared" ca="1" si="6527"/>
        <v>1.5471528713041192E-2</v>
      </c>
      <c r="U29816">
        <f t="shared" ca="1" si="6533"/>
        <v>0</v>
      </c>
      <c r="V29816">
        <f t="shared" ca="1" si="6528"/>
        <v>0</v>
      </c>
    </row>
    <row r="29817" spans="6:22" x14ac:dyDescent="0.25">
      <c r="F29817">
        <f t="shared" si="6523"/>
        <v>29814</v>
      </c>
      <c r="G29817">
        <f t="shared" si="6534"/>
        <v>7.4535000000000001E-3</v>
      </c>
      <c r="H29817">
        <f t="shared" si="6524"/>
        <v>0</v>
      </c>
      <c r="I29817">
        <f t="shared" si="6532"/>
        <v>0</v>
      </c>
      <c r="J29817">
        <f t="shared" si="6535"/>
        <v>0</v>
      </c>
      <c r="L29817">
        <f t="shared" si="6525"/>
        <v>25790.325124994073</v>
      </c>
      <c r="M29817">
        <f t="shared" si="6536"/>
        <v>6.4475812812485184E-3</v>
      </c>
      <c r="N29817">
        <f t="shared" si="6529"/>
        <v>0</v>
      </c>
      <c r="O29817">
        <f t="shared" si="6530"/>
        <v>0</v>
      </c>
      <c r="P29817">
        <f t="shared" si="6531"/>
        <v>0</v>
      </c>
      <c r="Q29817">
        <f t="shared" si="6526"/>
        <v>0.84375</v>
      </c>
      <c r="R29817">
        <f>Random!A29815</f>
        <v>0.42227185529017541</v>
      </c>
      <c r="T29817">
        <f t="shared" ca="1" si="6527"/>
        <v>1.0639979525830207E-2</v>
      </c>
      <c r="U29817">
        <f t="shared" ca="1" si="6533"/>
        <v>0</v>
      </c>
      <c r="V29817">
        <f t="shared" ca="1" si="6528"/>
        <v>0</v>
      </c>
    </row>
    <row r="29818" spans="6:22" x14ac:dyDescent="0.25">
      <c r="F29818">
        <f t="shared" si="6523"/>
        <v>29815</v>
      </c>
      <c r="G29818">
        <f t="shared" si="6534"/>
        <v>7.4537500000000003E-3</v>
      </c>
      <c r="H29818">
        <f t="shared" si="6524"/>
        <v>0</v>
      </c>
      <c r="I29818">
        <f t="shared" si="6532"/>
        <v>0</v>
      </c>
      <c r="J29818">
        <f t="shared" si="6535"/>
        <v>0</v>
      </c>
      <c r="L29818">
        <f t="shared" si="6525"/>
        <v>25791.325124994073</v>
      </c>
      <c r="M29818">
        <f t="shared" si="6536"/>
        <v>6.4478312812485186E-3</v>
      </c>
      <c r="N29818">
        <f t="shared" si="6529"/>
        <v>0</v>
      </c>
      <c r="O29818">
        <f t="shared" si="6530"/>
        <v>0</v>
      </c>
      <c r="P29818">
        <f t="shared" si="6531"/>
        <v>0</v>
      </c>
      <c r="Q29818">
        <f t="shared" si="6526"/>
        <v>0.1796875</v>
      </c>
      <c r="R29818">
        <f>Random!A29816</f>
        <v>8.9902386692379266E-2</v>
      </c>
      <c r="T29818">
        <f t="shared" ca="1" si="6527"/>
        <v>1.5745038956271778E-3</v>
      </c>
      <c r="U29818">
        <f t="shared" ca="1" si="6533"/>
        <v>0</v>
      </c>
      <c r="V29818">
        <f t="shared" ca="1" si="6528"/>
        <v>0</v>
      </c>
    </row>
    <row r="29819" spans="6:22" x14ac:dyDescent="0.25">
      <c r="F29819">
        <f t="shared" si="6523"/>
        <v>29816</v>
      </c>
      <c r="G29819">
        <f t="shared" si="6534"/>
        <v>7.4539999999999997E-3</v>
      </c>
      <c r="H29819">
        <f t="shared" si="6524"/>
        <v>0</v>
      </c>
      <c r="I29819">
        <f t="shared" si="6532"/>
        <v>0</v>
      </c>
      <c r="J29819">
        <f t="shared" si="6535"/>
        <v>0</v>
      </c>
      <c r="L29819">
        <f t="shared" si="6525"/>
        <v>25792.325124994073</v>
      </c>
      <c r="M29819">
        <f t="shared" si="6536"/>
        <v>6.448081281248518E-3</v>
      </c>
      <c r="N29819">
        <f t="shared" si="6529"/>
        <v>0</v>
      </c>
      <c r="O29819">
        <f t="shared" si="6530"/>
        <v>0</v>
      </c>
      <c r="P29819">
        <f t="shared" si="6531"/>
        <v>0</v>
      </c>
      <c r="Q29819">
        <f t="shared" si="6526"/>
        <v>0.7421875</v>
      </c>
      <c r="R29819">
        <f>Random!A29817</f>
        <v>0.3715178754088414</v>
      </c>
      <c r="T29819">
        <f t="shared" ca="1" si="6527"/>
        <v>-7.0751858987584612E-3</v>
      </c>
      <c r="U29819">
        <f t="shared" ca="1" si="6533"/>
        <v>0</v>
      </c>
      <c r="V29819">
        <f t="shared" ca="1" si="6528"/>
        <v>0</v>
      </c>
    </row>
    <row r="29820" spans="6:22" x14ac:dyDescent="0.25">
      <c r="F29820">
        <f t="shared" si="6523"/>
        <v>29817</v>
      </c>
      <c r="G29820">
        <f t="shared" si="6534"/>
        <v>7.4542499999999999E-3</v>
      </c>
      <c r="H29820">
        <f t="shared" si="6524"/>
        <v>0</v>
      </c>
      <c r="I29820">
        <f t="shared" si="6532"/>
        <v>0</v>
      </c>
      <c r="J29820">
        <f t="shared" si="6535"/>
        <v>0</v>
      </c>
      <c r="L29820">
        <f t="shared" si="6525"/>
        <v>25793.325124994073</v>
      </c>
      <c r="M29820">
        <f t="shared" si="6536"/>
        <v>6.4483312812485183E-3</v>
      </c>
      <c r="N29820">
        <f t="shared" si="6529"/>
        <v>0</v>
      </c>
      <c r="O29820">
        <f t="shared" si="6530"/>
        <v>0</v>
      </c>
      <c r="P29820">
        <f t="shared" si="6531"/>
        <v>0</v>
      </c>
      <c r="Q29820">
        <f t="shared" si="6526"/>
        <v>-7.8125E-2</v>
      </c>
      <c r="R29820">
        <f>Random!A29818</f>
        <v>-3.8667629834546746E-2</v>
      </c>
      <c r="T29820">
        <f t="shared" ca="1" si="6527"/>
        <v>-1.3625139757811062E-2</v>
      </c>
      <c r="U29820">
        <f t="shared" ca="1" si="6533"/>
        <v>0</v>
      </c>
      <c r="V29820">
        <f t="shared" ca="1" si="6528"/>
        <v>0</v>
      </c>
    </row>
    <row r="29821" spans="6:22" x14ac:dyDescent="0.25">
      <c r="F29821">
        <f t="shared" si="6523"/>
        <v>29818</v>
      </c>
      <c r="G29821">
        <f t="shared" si="6534"/>
        <v>7.4545000000000002E-3</v>
      </c>
      <c r="H29821">
        <f t="shared" si="6524"/>
        <v>0</v>
      </c>
      <c r="I29821">
        <f t="shared" si="6532"/>
        <v>0</v>
      </c>
      <c r="J29821">
        <f t="shared" si="6535"/>
        <v>0</v>
      </c>
      <c r="L29821">
        <f t="shared" si="6525"/>
        <v>25794.325124994073</v>
      </c>
      <c r="M29821">
        <f t="shared" si="6536"/>
        <v>6.4485812812485185E-3</v>
      </c>
      <c r="N29821">
        <f t="shared" si="6529"/>
        <v>0</v>
      </c>
      <c r="O29821">
        <f t="shared" si="6530"/>
        <v>0</v>
      </c>
      <c r="P29821">
        <f t="shared" si="6531"/>
        <v>0</v>
      </c>
      <c r="Q29821">
        <f t="shared" si="6526"/>
        <v>0.515625</v>
      </c>
      <c r="R29821">
        <f>Random!A29819</f>
        <v>0.25863870215883922</v>
      </c>
      <c r="T29821">
        <f t="shared" ca="1" si="6527"/>
        <v>-1.5239785472305555E-2</v>
      </c>
      <c r="U29821">
        <f t="shared" ca="1" si="6533"/>
        <v>0</v>
      </c>
      <c r="V29821">
        <f t="shared" ca="1" si="6528"/>
        <v>0</v>
      </c>
    </row>
    <row r="29822" spans="6:22" x14ac:dyDescent="0.25">
      <c r="F29822">
        <f t="shared" ref="F29822:F29885" si="6537">F29821+1</f>
        <v>29819</v>
      </c>
      <c r="G29822">
        <f t="shared" si="6534"/>
        <v>7.4547499999999996E-3</v>
      </c>
      <c r="H29822">
        <f t="shared" ref="H29822:H29885" si="6538">IF(AND(0&lt;=F29822, F29822&lt;=$D$10),2*PI()*($D$8+$D$5*G29822/(2*$D$6))*G29822,0)</f>
        <v>0</v>
      </c>
      <c r="I29822">
        <f t="shared" si="6532"/>
        <v>0</v>
      </c>
      <c r="J29822">
        <f t="shared" si="6535"/>
        <v>0</v>
      </c>
      <c r="L29822">
        <f t="shared" ref="L29822:L29885" si="6539">L29821+1</f>
        <v>25795.325124994073</v>
      </c>
      <c r="M29822">
        <f t="shared" si="6536"/>
        <v>6.4488312812485179E-3</v>
      </c>
      <c r="N29822">
        <f t="shared" si="6529"/>
        <v>0</v>
      </c>
      <c r="O29822">
        <f t="shared" si="6530"/>
        <v>0</v>
      </c>
      <c r="P29822">
        <f t="shared" si="6531"/>
        <v>0</v>
      </c>
      <c r="Q29822">
        <f t="shared" ref="Q29822:Q29885" si="6540">ROUND((O29822+$D$13*R29822)*$D$3,0)/($D$3)</f>
        <v>0.8671875</v>
      </c>
      <c r="R29822">
        <f>Random!A29820</f>
        <v>0.43260586900110753</v>
      </c>
      <c r="T29822">
        <f t="shared" ref="T29822:T29885" ca="1" si="6541">IF(F29822&lt;$D$10,0,IFERROR(CORREL(OFFSET($J$3,0,0,$D$10,1),OFFSET($Q$3,F29822-$D$10,0,$D$10,1)),0))</f>
        <v>-1.4311601645428261E-2</v>
      </c>
      <c r="U29822">
        <f t="shared" ca="1" si="6533"/>
        <v>0</v>
      </c>
      <c r="V29822">
        <f t="shared" ref="V29822:V29885" ca="1" si="6542">U29822*G29822</f>
        <v>0</v>
      </c>
    </row>
    <row r="29823" spans="6:22" x14ac:dyDescent="0.25">
      <c r="F29823">
        <f t="shared" si="6537"/>
        <v>29820</v>
      </c>
      <c r="G29823">
        <f t="shared" si="6534"/>
        <v>7.4549999999999998E-3</v>
      </c>
      <c r="H29823">
        <f t="shared" si="6538"/>
        <v>0</v>
      </c>
      <c r="I29823">
        <f t="shared" si="6532"/>
        <v>0</v>
      </c>
      <c r="J29823">
        <f t="shared" si="6535"/>
        <v>0</v>
      </c>
      <c r="L29823">
        <f t="shared" si="6539"/>
        <v>25796.325124994073</v>
      </c>
      <c r="M29823">
        <f t="shared" si="6536"/>
        <v>6.4490812812485181E-3</v>
      </c>
      <c r="N29823">
        <f t="shared" si="6529"/>
        <v>0</v>
      </c>
      <c r="O29823">
        <f t="shared" si="6530"/>
        <v>0</v>
      </c>
      <c r="P29823">
        <f t="shared" si="6531"/>
        <v>0</v>
      </c>
      <c r="Q29823">
        <f t="shared" si="6540"/>
        <v>-0.625</v>
      </c>
      <c r="R29823">
        <f>Random!A29821</f>
        <v>-0.31252839187021009</v>
      </c>
      <c r="T29823">
        <f t="shared" ca="1" si="6541"/>
        <v>-1.0871411085814228E-2</v>
      </c>
      <c r="U29823">
        <f t="shared" ca="1" si="6533"/>
        <v>0</v>
      </c>
      <c r="V29823">
        <f t="shared" ca="1" si="6542"/>
        <v>0</v>
      </c>
    </row>
    <row r="29824" spans="6:22" x14ac:dyDescent="0.25">
      <c r="F29824">
        <f t="shared" si="6537"/>
        <v>29821</v>
      </c>
      <c r="G29824">
        <f t="shared" si="6534"/>
        <v>7.4552500000000001E-3</v>
      </c>
      <c r="H29824">
        <f t="shared" si="6538"/>
        <v>0</v>
      </c>
      <c r="I29824">
        <f t="shared" si="6532"/>
        <v>0</v>
      </c>
      <c r="J29824">
        <f t="shared" si="6535"/>
        <v>0</v>
      </c>
      <c r="L29824">
        <f t="shared" si="6539"/>
        <v>25797.325124994073</v>
      </c>
      <c r="M29824">
        <f t="shared" si="6536"/>
        <v>6.4493312812485184E-3</v>
      </c>
      <c r="N29824">
        <f t="shared" si="6529"/>
        <v>0</v>
      </c>
      <c r="O29824">
        <f t="shared" si="6530"/>
        <v>0</v>
      </c>
      <c r="P29824">
        <f t="shared" si="6531"/>
        <v>0</v>
      </c>
      <c r="Q29824">
        <f t="shared" si="6540"/>
        <v>0.25</v>
      </c>
      <c r="R29824">
        <f>Random!A29822</f>
        <v>0.12378641256719658</v>
      </c>
      <c r="T29824">
        <f t="shared" ca="1" si="6541"/>
        <v>-3.9308853167521899E-3</v>
      </c>
      <c r="U29824">
        <f t="shared" ca="1" si="6533"/>
        <v>0</v>
      </c>
      <c r="V29824">
        <f t="shared" ca="1" si="6542"/>
        <v>0</v>
      </c>
    </row>
    <row r="29825" spans="6:22" x14ac:dyDescent="0.25">
      <c r="F29825">
        <f t="shared" si="6537"/>
        <v>29822</v>
      </c>
      <c r="G29825">
        <f t="shared" si="6534"/>
        <v>7.4555000000000003E-3</v>
      </c>
      <c r="H29825">
        <f t="shared" si="6538"/>
        <v>0</v>
      </c>
      <c r="I29825">
        <f t="shared" si="6532"/>
        <v>0</v>
      </c>
      <c r="J29825">
        <f t="shared" si="6535"/>
        <v>0</v>
      </c>
      <c r="L29825">
        <f t="shared" si="6539"/>
        <v>25798.325124994073</v>
      </c>
      <c r="M29825">
        <f t="shared" si="6536"/>
        <v>6.4495812812485186E-3</v>
      </c>
      <c r="N29825">
        <f t="shared" si="6529"/>
        <v>0</v>
      </c>
      <c r="O29825">
        <f t="shared" si="6530"/>
        <v>0</v>
      </c>
      <c r="P29825">
        <f t="shared" si="6531"/>
        <v>0</v>
      </c>
      <c r="Q29825">
        <f t="shared" si="6540"/>
        <v>-0.65625</v>
      </c>
      <c r="R29825">
        <f>Random!A29823</f>
        <v>-0.32785746728378173</v>
      </c>
      <c r="T29825">
        <f t="shared" ca="1" si="6541"/>
        <v>3.4942298227003785E-3</v>
      </c>
      <c r="U29825">
        <f t="shared" ca="1" si="6533"/>
        <v>0</v>
      </c>
      <c r="V29825">
        <f t="shared" ca="1" si="6542"/>
        <v>0</v>
      </c>
    </row>
    <row r="29826" spans="6:22" x14ac:dyDescent="0.25">
      <c r="F29826">
        <f t="shared" si="6537"/>
        <v>29823</v>
      </c>
      <c r="G29826">
        <f t="shared" si="6534"/>
        <v>7.4557499999999997E-3</v>
      </c>
      <c r="H29826">
        <f t="shared" si="6538"/>
        <v>0</v>
      </c>
      <c r="I29826">
        <f t="shared" si="6532"/>
        <v>0</v>
      </c>
      <c r="J29826">
        <f t="shared" si="6535"/>
        <v>0</v>
      </c>
      <c r="L29826">
        <f t="shared" si="6539"/>
        <v>25799.325124994073</v>
      </c>
      <c r="M29826">
        <f t="shared" si="6536"/>
        <v>6.449831281248518E-3</v>
      </c>
      <c r="N29826">
        <f t="shared" si="6529"/>
        <v>0</v>
      </c>
      <c r="O29826">
        <f t="shared" si="6530"/>
        <v>0</v>
      </c>
      <c r="P29826">
        <f t="shared" si="6531"/>
        <v>0</v>
      </c>
      <c r="Q29826">
        <f t="shared" si="6540"/>
        <v>0.265625</v>
      </c>
      <c r="R29826">
        <f>Random!A29824</f>
        <v>0.13340660246928526</v>
      </c>
      <c r="T29826">
        <f t="shared" ca="1" si="6541"/>
        <v>1.0190077281140353E-2</v>
      </c>
      <c r="U29826">
        <f t="shared" ca="1" si="6533"/>
        <v>0</v>
      </c>
      <c r="V29826">
        <f t="shared" ca="1" si="6542"/>
        <v>0</v>
      </c>
    </row>
    <row r="29827" spans="6:22" x14ac:dyDescent="0.25">
      <c r="F29827">
        <f t="shared" si="6537"/>
        <v>29824</v>
      </c>
      <c r="G29827">
        <f t="shared" si="6534"/>
        <v>7.456E-3</v>
      </c>
      <c r="H29827">
        <f t="shared" si="6538"/>
        <v>0</v>
      </c>
      <c r="I29827">
        <f t="shared" si="6532"/>
        <v>0</v>
      </c>
      <c r="J29827">
        <f t="shared" si="6535"/>
        <v>0</v>
      </c>
      <c r="L29827">
        <f t="shared" si="6539"/>
        <v>25800.325124994073</v>
      </c>
      <c r="M29827">
        <f t="shared" si="6536"/>
        <v>6.4500812812485183E-3</v>
      </c>
      <c r="N29827">
        <f t="shared" si="6529"/>
        <v>0</v>
      </c>
      <c r="O29827">
        <f t="shared" si="6530"/>
        <v>0</v>
      </c>
      <c r="P29827">
        <f t="shared" si="6531"/>
        <v>0</v>
      </c>
      <c r="Q29827">
        <f t="shared" si="6540"/>
        <v>0.203125</v>
      </c>
      <c r="R29827">
        <f>Random!A29825</f>
        <v>0.10189368375692154</v>
      </c>
      <c r="T29827">
        <f t="shared" ca="1" si="6541"/>
        <v>1.329820078280629E-2</v>
      </c>
      <c r="U29827">
        <f t="shared" ca="1" si="6533"/>
        <v>0</v>
      </c>
      <c r="V29827">
        <f t="shared" ca="1" si="6542"/>
        <v>0</v>
      </c>
    </row>
    <row r="29828" spans="6:22" x14ac:dyDescent="0.25">
      <c r="F29828">
        <f t="shared" si="6537"/>
        <v>29825</v>
      </c>
      <c r="G29828">
        <f t="shared" si="6534"/>
        <v>7.4562500000000002E-3</v>
      </c>
      <c r="H29828">
        <f t="shared" si="6538"/>
        <v>0</v>
      </c>
      <c r="I29828">
        <f t="shared" si="6532"/>
        <v>0</v>
      </c>
      <c r="J29828">
        <f t="shared" si="6535"/>
        <v>0</v>
      </c>
      <c r="L29828">
        <f t="shared" si="6539"/>
        <v>25801.325124994073</v>
      </c>
      <c r="M29828">
        <f t="shared" si="6536"/>
        <v>6.4503312812485185E-3</v>
      </c>
      <c r="N29828">
        <f t="shared" ref="N29828:N29891" si="6543">IF(AND(0&lt;=M29828,M29828&lt;=$D$6),2*PI()*($D$8+$D$5*M29828/(2*$D$6))*M29828,0)</f>
        <v>0</v>
      </c>
      <c r="O29828">
        <f t="shared" ref="O29828:O29891" si="6544">SIN(N29828)</f>
        <v>0</v>
      </c>
      <c r="P29828">
        <f t="shared" ref="P29828:P29891" si="6545">ROUND(O29828*$D$3,0)/($D$3)</f>
        <v>0</v>
      </c>
      <c r="Q29828">
        <f t="shared" si="6540"/>
        <v>0.5859375</v>
      </c>
      <c r="R29828">
        <f>Random!A29826</f>
        <v>0.29140080382202149</v>
      </c>
      <c r="T29828">
        <f t="shared" ca="1" si="6541"/>
        <v>1.2890092438887299E-2</v>
      </c>
      <c r="U29828">
        <f t="shared" ca="1" si="6533"/>
        <v>0</v>
      </c>
      <c r="V29828">
        <f t="shared" ca="1" si="6542"/>
        <v>0</v>
      </c>
    </row>
    <row r="29829" spans="6:22" x14ac:dyDescent="0.25">
      <c r="F29829">
        <f t="shared" si="6537"/>
        <v>29826</v>
      </c>
      <c r="G29829">
        <f t="shared" si="6534"/>
        <v>7.4564999999999996E-3</v>
      </c>
      <c r="H29829">
        <f t="shared" si="6538"/>
        <v>0</v>
      </c>
      <c r="I29829">
        <f t="shared" ref="I29829:I29892" si="6546">SIN(H29829)</f>
        <v>0</v>
      </c>
      <c r="J29829">
        <f t="shared" si="6535"/>
        <v>0</v>
      </c>
      <c r="L29829">
        <f t="shared" si="6539"/>
        <v>25802.325124994073</v>
      </c>
      <c r="M29829">
        <f t="shared" si="6536"/>
        <v>6.4505812812485179E-3</v>
      </c>
      <c r="N29829">
        <f t="shared" si="6543"/>
        <v>0</v>
      </c>
      <c r="O29829">
        <f t="shared" si="6544"/>
        <v>0</v>
      </c>
      <c r="P29829">
        <f t="shared" si="6545"/>
        <v>0</v>
      </c>
      <c r="Q29829">
        <f t="shared" si="6540"/>
        <v>0.3671875</v>
      </c>
      <c r="R29829">
        <f>Random!A29827</f>
        <v>0.18372674243106046</v>
      </c>
      <c r="T29829">
        <f t="shared" ca="1" si="6541"/>
        <v>7.0288666186090641E-3</v>
      </c>
      <c r="U29829">
        <f t="shared" ca="1" si="6533"/>
        <v>0</v>
      </c>
      <c r="V29829">
        <f t="shared" ca="1" si="6542"/>
        <v>0</v>
      </c>
    </row>
    <row r="29830" spans="6:22" x14ac:dyDescent="0.25">
      <c r="F29830">
        <f t="shared" si="6537"/>
        <v>29827</v>
      </c>
      <c r="G29830">
        <f t="shared" si="6534"/>
        <v>7.4567499999999998E-3</v>
      </c>
      <c r="H29830">
        <f t="shared" si="6538"/>
        <v>0</v>
      </c>
      <c r="I29830">
        <f t="shared" si="6546"/>
        <v>0</v>
      </c>
      <c r="J29830">
        <f t="shared" si="6535"/>
        <v>0</v>
      </c>
      <c r="L29830">
        <f t="shared" si="6539"/>
        <v>25803.325124994073</v>
      </c>
      <c r="M29830">
        <f t="shared" si="6536"/>
        <v>6.4508312812485182E-3</v>
      </c>
      <c r="N29830">
        <f t="shared" si="6543"/>
        <v>0</v>
      </c>
      <c r="O29830">
        <f t="shared" si="6544"/>
        <v>0</v>
      </c>
      <c r="P29830">
        <f t="shared" si="6545"/>
        <v>0</v>
      </c>
      <c r="Q29830">
        <f t="shared" si="6540"/>
        <v>9.375E-2</v>
      </c>
      <c r="R29830">
        <f>Random!A29828</f>
        <v>4.588459411152046E-2</v>
      </c>
      <c r="T29830">
        <f t="shared" ca="1" si="6541"/>
        <v>-5.0441275565989878E-4</v>
      </c>
      <c r="U29830">
        <f t="shared" ca="1" si="6533"/>
        <v>0</v>
      </c>
      <c r="V29830">
        <f t="shared" ca="1" si="6542"/>
        <v>0</v>
      </c>
    </row>
    <row r="29831" spans="6:22" x14ac:dyDescent="0.25">
      <c r="F29831">
        <f t="shared" si="6537"/>
        <v>29828</v>
      </c>
      <c r="G29831">
        <f t="shared" si="6534"/>
        <v>7.4570000000000001E-3</v>
      </c>
      <c r="H29831">
        <f t="shared" si="6538"/>
        <v>0</v>
      </c>
      <c r="I29831">
        <f t="shared" si="6546"/>
        <v>0</v>
      </c>
      <c r="J29831">
        <f t="shared" si="6535"/>
        <v>0</v>
      </c>
      <c r="L29831">
        <f t="shared" si="6539"/>
        <v>25804.325124994073</v>
      </c>
      <c r="M29831">
        <f t="shared" si="6536"/>
        <v>6.4510812812485184E-3</v>
      </c>
      <c r="N29831">
        <f t="shared" si="6543"/>
        <v>0</v>
      </c>
      <c r="O29831">
        <f t="shared" si="6544"/>
        <v>0</v>
      </c>
      <c r="P29831">
        <f t="shared" si="6545"/>
        <v>0</v>
      </c>
      <c r="Q29831">
        <f t="shared" si="6540"/>
        <v>0.8046875</v>
      </c>
      <c r="R29831">
        <f>Random!A29829</f>
        <v>0.4007205505434186</v>
      </c>
      <c r="T29831">
        <f t="shared" ca="1" si="6541"/>
        <v>-8.9939449342949142E-3</v>
      </c>
      <c r="U29831">
        <f t="shared" ca="1" si="6533"/>
        <v>0</v>
      </c>
      <c r="V29831">
        <f t="shared" ca="1" si="6542"/>
        <v>0</v>
      </c>
    </row>
    <row r="29832" spans="6:22" x14ac:dyDescent="0.25">
      <c r="F29832">
        <f t="shared" si="6537"/>
        <v>29829</v>
      </c>
      <c r="G29832">
        <f t="shared" si="6534"/>
        <v>7.4572500000000003E-3</v>
      </c>
      <c r="H29832">
        <f t="shared" si="6538"/>
        <v>0</v>
      </c>
      <c r="I29832">
        <f t="shared" si="6546"/>
        <v>0</v>
      </c>
      <c r="J29832">
        <f t="shared" si="6535"/>
        <v>0</v>
      </c>
      <c r="L29832">
        <f t="shared" si="6539"/>
        <v>25805.325124994073</v>
      </c>
      <c r="M29832">
        <f t="shared" si="6536"/>
        <v>6.4513312812485187E-3</v>
      </c>
      <c r="N29832">
        <f t="shared" si="6543"/>
        <v>0</v>
      </c>
      <c r="O29832">
        <f t="shared" si="6544"/>
        <v>0</v>
      </c>
      <c r="P29832">
        <f t="shared" si="6545"/>
        <v>0</v>
      </c>
      <c r="Q29832">
        <f t="shared" si="6540"/>
        <v>-0.9609375</v>
      </c>
      <c r="R29832">
        <f>Random!A29830</f>
        <v>-0.47867873272135408</v>
      </c>
      <c r="T29832">
        <f t="shared" ca="1" si="6541"/>
        <v>-1.4976654743907587E-2</v>
      </c>
      <c r="U29832">
        <f t="shared" ca="1" si="6533"/>
        <v>0</v>
      </c>
      <c r="V29832">
        <f t="shared" ca="1" si="6542"/>
        <v>0</v>
      </c>
    </row>
    <row r="29833" spans="6:22" x14ac:dyDescent="0.25">
      <c r="F29833">
        <f t="shared" si="6537"/>
        <v>29830</v>
      </c>
      <c r="G29833">
        <f t="shared" si="6534"/>
        <v>7.4574999999999997E-3</v>
      </c>
      <c r="H29833">
        <f t="shared" si="6538"/>
        <v>0</v>
      </c>
      <c r="I29833">
        <f t="shared" si="6546"/>
        <v>0</v>
      </c>
      <c r="J29833">
        <f t="shared" si="6535"/>
        <v>0</v>
      </c>
      <c r="L29833">
        <f t="shared" si="6539"/>
        <v>25806.325124994073</v>
      </c>
      <c r="M29833">
        <f t="shared" si="6536"/>
        <v>6.451581281248518E-3</v>
      </c>
      <c r="N29833">
        <f t="shared" si="6543"/>
        <v>0</v>
      </c>
      <c r="O29833">
        <f t="shared" si="6544"/>
        <v>0</v>
      </c>
      <c r="P29833">
        <f t="shared" si="6545"/>
        <v>0</v>
      </c>
      <c r="Q29833">
        <f t="shared" si="6540"/>
        <v>-0.4140625</v>
      </c>
      <c r="R29833">
        <f>Random!A29831</f>
        <v>-0.20609100696283444</v>
      </c>
      <c r="T29833">
        <f t="shared" ca="1" si="6541"/>
        <v>-1.614089936265662E-2</v>
      </c>
      <c r="U29833">
        <f t="shared" ca="1" si="6533"/>
        <v>0</v>
      </c>
      <c r="V29833">
        <f t="shared" ca="1" si="6542"/>
        <v>0</v>
      </c>
    </row>
    <row r="29834" spans="6:22" x14ac:dyDescent="0.25">
      <c r="F29834">
        <f t="shared" si="6537"/>
        <v>29831</v>
      </c>
      <c r="G29834">
        <f t="shared" si="6534"/>
        <v>7.45775E-3</v>
      </c>
      <c r="H29834">
        <f t="shared" si="6538"/>
        <v>0</v>
      </c>
      <c r="I29834">
        <f t="shared" si="6546"/>
        <v>0</v>
      </c>
      <c r="J29834">
        <f t="shared" si="6535"/>
        <v>0</v>
      </c>
      <c r="L29834">
        <f t="shared" si="6539"/>
        <v>25807.325124994073</v>
      </c>
      <c r="M29834">
        <f t="shared" si="6536"/>
        <v>6.4518312812485183E-3</v>
      </c>
      <c r="N29834">
        <f t="shared" si="6543"/>
        <v>0</v>
      </c>
      <c r="O29834">
        <f t="shared" si="6544"/>
        <v>0</v>
      </c>
      <c r="P29834">
        <f t="shared" si="6545"/>
        <v>0</v>
      </c>
      <c r="Q29834">
        <f t="shared" si="6540"/>
        <v>-0.953125</v>
      </c>
      <c r="R29834">
        <f>Random!A29832</f>
        <v>-0.47556632042997415</v>
      </c>
      <c r="T29834">
        <f t="shared" ca="1" si="6541"/>
        <v>-1.187741635087569E-2</v>
      </c>
      <c r="U29834">
        <f t="shared" ca="1" si="6533"/>
        <v>0</v>
      </c>
      <c r="V29834">
        <f t="shared" ca="1" si="6542"/>
        <v>0</v>
      </c>
    </row>
    <row r="29835" spans="6:22" x14ac:dyDescent="0.25">
      <c r="F29835">
        <f t="shared" si="6537"/>
        <v>29832</v>
      </c>
      <c r="G29835">
        <f t="shared" si="6534"/>
        <v>7.4580000000000002E-3</v>
      </c>
      <c r="H29835">
        <f t="shared" si="6538"/>
        <v>0</v>
      </c>
      <c r="I29835">
        <f t="shared" si="6546"/>
        <v>0</v>
      </c>
      <c r="J29835">
        <f t="shared" si="6535"/>
        <v>0</v>
      </c>
      <c r="L29835">
        <f t="shared" si="6539"/>
        <v>25808.325124994073</v>
      </c>
      <c r="M29835">
        <f t="shared" si="6536"/>
        <v>6.4520812812485185E-3</v>
      </c>
      <c r="N29835">
        <f t="shared" si="6543"/>
        <v>0</v>
      </c>
      <c r="O29835">
        <f t="shared" si="6544"/>
        <v>0</v>
      </c>
      <c r="P29835">
        <f t="shared" si="6545"/>
        <v>0</v>
      </c>
      <c r="Q29835">
        <f t="shared" si="6540"/>
        <v>-0.3984375</v>
      </c>
      <c r="R29835">
        <f>Random!A29833</f>
        <v>-0.20087728585839071</v>
      </c>
      <c r="T29835">
        <f t="shared" ca="1" si="6541"/>
        <v>-1.8808994461391765E-3</v>
      </c>
      <c r="U29835">
        <f t="shared" ca="1" si="6533"/>
        <v>0</v>
      </c>
      <c r="V29835">
        <f t="shared" ca="1" si="6542"/>
        <v>0</v>
      </c>
    </row>
    <row r="29836" spans="6:22" x14ac:dyDescent="0.25">
      <c r="F29836">
        <f t="shared" si="6537"/>
        <v>29833</v>
      </c>
      <c r="G29836">
        <f t="shared" si="6534"/>
        <v>7.4582499999999996E-3</v>
      </c>
      <c r="H29836">
        <f t="shared" si="6538"/>
        <v>0</v>
      </c>
      <c r="I29836">
        <f t="shared" si="6546"/>
        <v>0</v>
      </c>
      <c r="J29836">
        <f t="shared" si="6535"/>
        <v>0</v>
      </c>
      <c r="L29836">
        <f t="shared" si="6539"/>
        <v>25809.325124994073</v>
      </c>
      <c r="M29836">
        <f t="shared" si="6536"/>
        <v>6.4523312812485179E-3</v>
      </c>
      <c r="N29836">
        <f t="shared" si="6543"/>
        <v>0</v>
      </c>
      <c r="O29836">
        <f t="shared" si="6544"/>
        <v>0</v>
      </c>
      <c r="P29836">
        <f t="shared" si="6545"/>
        <v>0</v>
      </c>
      <c r="Q29836">
        <f t="shared" si="6540"/>
        <v>0.609375</v>
      </c>
      <c r="R29836">
        <f>Random!A29834</f>
        <v>0.30399606029424409</v>
      </c>
      <c r="T29836">
        <f t="shared" ca="1" si="6541"/>
        <v>9.942490069119219E-3</v>
      </c>
      <c r="U29836">
        <f t="shared" ca="1" si="6533"/>
        <v>0</v>
      </c>
      <c r="V29836">
        <f t="shared" ca="1" si="6542"/>
        <v>0</v>
      </c>
    </row>
    <row r="29837" spans="6:22" x14ac:dyDescent="0.25">
      <c r="F29837">
        <f t="shared" si="6537"/>
        <v>29834</v>
      </c>
      <c r="G29837">
        <f t="shared" si="6534"/>
        <v>7.4584999999999999E-3</v>
      </c>
      <c r="H29837">
        <f t="shared" si="6538"/>
        <v>0</v>
      </c>
      <c r="I29837">
        <f t="shared" si="6546"/>
        <v>0</v>
      </c>
      <c r="J29837">
        <f t="shared" si="6535"/>
        <v>0</v>
      </c>
      <c r="L29837">
        <f t="shared" si="6539"/>
        <v>25810.325124994073</v>
      </c>
      <c r="M29837">
        <f t="shared" si="6536"/>
        <v>6.4525812812485182E-3</v>
      </c>
      <c r="N29837">
        <f t="shared" si="6543"/>
        <v>0</v>
      </c>
      <c r="O29837">
        <f t="shared" si="6544"/>
        <v>0</v>
      </c>
      <c r="P29837">
        <f t="shared" si="6545"/>
        <v>0</v>
      </c>
      <c r="Q29837">
        <f t="shared" si="6540"/>
        <v>-9.375E-2</v>
      </c>
      <c r="R29837">
        <f>Random!A29835</f>
        <v>-4.5213913932925953E-2</v>
      </c>
      <c r="T29837">
        <f t="shared" ca="1" si="6541"/>
        <v>1.7202445946671561E-2</v>
      </c>
      <c r="U29837">
        <f t="shared" ca="1" si="6533"/>
        <v>0</v>
      </c>
      <c r="V29837">
        <f t="shared" ca="1" si="6542"/>
        <v>0</v>
      </c>
    </row>
    <row r="29838" spans="6:22" x14ac:dyDescent="0.25">
      <c r="F29838">
        <f t="shared" si="6537"/>
        <v>29835</v>
      </c>
      <c r="G29838">
        <f t="shared" si="6534"/>
        <v>7.4587500000000001E-3</v>
      </c>
      <c r="H29838">
        <f t="shared" si="6538"/>
        <v>0</v>
      </c>
      <c r="I29838">
        <f t="shared" si="6546"/>
        <v>0</v>
      </c>
      <c r="J29838">
        <f t="shared" si="6535"/>
        <v>0</v>
      </c>
      <c r="L29838">
        <f t="shared" si="6539"/>
        <v>25811.325124994073</v>
      </c>
      <c r="M29838">
        <f t="shared" si="6536"/>
        <v>6.4528312812485184E-3</v>
      </c>
      <c r="N29838">
        <f t="shared" si="6543"/>
        <v>0</v>
      </c>
      <c r="O29838">
        <f t="shared" si="6544"/>
        <v>0</v>
      </c>
      <c r="P29838">
        <f t="shared" si="6545"/>
        <v>0</v>
      </c>
      <c r="Q29838">
        <f t="shared" si="6540"/>
        <v>0.1640625</v>
      </c>
      <c r="R29838">
        <f>Random!A29836</f>
        <v>8.0783020891114443E-2</v>
      </c>
      <c r="T29838">
        <f t="shared" ca="1" si="6541"/>
        <v>2.0562572939248423E-2</v>
      </c>
      <c r="U29838">
        <f t="shared" ca="1" si="6533"/>
        <v>0</v>
      </c>
      <c r="V29838">
        <f t="shared" ca="1" si="6542"/>
        <v>0</v>
      </c>
    </row>
    <row r="29839" spans="6:22" x14ac:dyDescent="0.25">
      <c r="F29839">
        <f t="shared" si="6537"/>
        <v>29836</v>
      </c>
      <c r="G29839">
        <f t="shared" si="6534"/>
        <v>7.4590000000000004E-3</v>
      </c>
      <c r="H29839">
        <f t="shared" si="6538"/>
        <v>0</v>
      </c>
      <c r="I29839">
        <f t="shared" si="6546"/>
        <v>0</v>
      </c>
      <c r="J29839">
        <f t="shared" si="6535"/>
        <v>0</v>
      </c>
      <c r="L29839">
        <f t="shared" si="6539"/>
        <v>25812.325124994073</v>
      </c>
      <c r="M29839">
        <f t="shared" si="6536"/>
        <v>6.4530812812485187E-3</v>
      </c>
      <c r="N29839">
        <f t="shared" si="6543"/>
        <v>0</v>
      </c>
      <c r="O29839">
        <f t="shared" si="6544"/>
        <v>0</v>
      </c>
      <c r="P29839">
        <f t="shared" si="6545"/>
        <v>0</v>
      </c>
      <c r="Q29839">
        <f t="shared" si="6540"/>
        <v>0.2109375</v>
      </c>
      <c r="R29839">
        <f>Random!A29837</f>
        <v>0.10447734946535414</v>
      </c>
      <c r="T29839">
        <f t="shared" ca="1" si="6541"/>
        <v>1.7382425678902826E-2</v>
      </c>
      <c r="U29839">
        <f t="shared" ca="1" si="6533"/>
        <v>0</v>
      </c>
      <c r="V29839">
        <f t="shared" ca="1" si="6542"/>
        <v>0</v>
      </c>
    </row>
    <row r="29840" spans="6:22" x14ac:dyDescent="0.25">
      <c r="F29840">
        <f t="shared" si="6537"/>
        <v>29837</v>
      </c>
      <c r="G29840">
        <f t="shared" si="6534"/>
        <v>7.4592499999999997E-3</v>
      </c>
      <c r="H29840">
        <f t="shared" si="6538"/>
        <v>0</v>
      </c>
      <c r="I29840">
        <f t="shared" si="6546"/>
        <v>0</v>
      </c>
      <c r="J29840">
        <f t="shared" si="6535"/>
        <v>0</v>
      </c>
      <c r="L29840">
        <f t="shared" si="6539"/>
        <v>25813.325124994073</v>
      </c>
      <c r="M29840">
        <f t="shared" si="6536"/>
        <v>6.453331281248518E-3</v>
      </c>
      <c r="N29840">
        <f t="shared" si="6543"/>
        <v>0</v>
      </c>
      <c r="O29840">
        <f t="shared" si="6544"/>
        <v>0</v>
      </c>
      <c r="P29840">
        <f t="shared" si="6545"/>
        <v>0</v>
      </c>
      <c r="Q29840">
        <f t="shared" si="6540"/>
        <v>0.3515625</v>
      </c>
      <c r="R29840">
        <f>Random!A29838</f>
        <v>0.1745581198511903</v>
      </c>
      <c r="T29840">
        <f t="shared" ca="1" si="6541"/>
        <v>9.3769337887626564E-3</v>
      </c>
      <c r="U29840">
        <f t="shared" ca="1" si="6533"/>
        <v>0</v>
      </c>
      <c r="V29840">
        <f t="shared" ca="1" si="6542"/>
        <v>0</v>
      </c>
    </row>
    <row r="29841" spans="6:22" x14ac:dyDescent="0.25">
      <c r="F29841">
        <f t="shared" si="6537"/>
        <v>29838</v>
      </c>
      <c r="G29841">
        <f t="shared" si="6534"/>
        <v>7.4595E-3</v>
      </c>
      <c r="H29841">
        <f t="shared" si="6538"/>
        <v>0</v>
      </c>
      <c r="I29841">
        <f t="shared" si="6546"/>
        <v>0</v>
      </c>
      <c r="J29841">
        <f t="shared" si="6535"/>
        <v>0</v>
      </c>
      <c r="L29841">
        <f t="shared" si="6539"/>
        <v>25814.325124994073</v>
      </c>
      <c r="M29841">
        <f t="shared" si="6536"/>
        <v>6.4535812812485183E-3</v>
      </c>
      <c r="N29841">
        <f t="shared" si="6543"/>
        <v>0</v>
      </c>
      <c r="O29841">
        <f t="shared" si="6544"/>
        <v>0</v>
      </c>
      <c r="P29841">
        <f t="shared" si="6545"/>
        <v>0</v>
      </c>
      <c r="Q29841">
        <f t="shared" si="6540"/>
        <v>3.90625E-2</v>
      </c>
      <c r="R29841">
        <f>Random!A29839</f>
        <v>2.0618886187840246E-2</v>
      </c>
      <c r="T29841">
        <f t="shared" ca="1" si="6541"/>
        <v>-2.2832579676481165E-3</v>
      </c>
      <c r="U29841">
        <f t="shared" ca="1" si="6533"/>
        <v>0</v>
      </c>
      <c r="V29841">
        <f t="shared" ca="1" si="6542"/>
        <v>0</v>
      </c>
    </row>
    <row r="29842" spans="6:22" x14ac:dyDescent="0.25">
      <c r="F29842">
        <f t="shared" si="6537"/>
        <v>29839</v>
      </c>
      <c r="G29842">
        <f t="shared" si="6534"/>
        <v>7.4597500000000002E-3</v>
      </c>
      <c r="H29842">
        <f t="shared" si="6538"/>
        <v>0</v>
      </c>
      <c r="I29842">
        <f t="shared" si="6546"/>
        <v>0</v>
      </c>
      <c r="J29842">
        <f t="shared" si="6535"/>
        <v>0</v>
      </c>
      <c r="L29842">
        <f t="shared" si="6539"/>
        <v>25815.325124994073</v>
      </c>
      <c r="M29842">
        <f t="shared" si="6536"/>
        <v>6.4538312812485185E-3</v>
      </c>
      <c r="N29842">
        <f t="shared" si="6543"/>
        <v>0</v>
      </c>
      <c r="O29842">
        <f t="shared" si="6544"/>
        <v>0</v>
      </c>
      <c r="P29842">
        <f t="shared" si="6545"/>
        <v>0</v>
      </c>
      <c r="Q29842">
        <f t="shared" si="6540"/>
        <v>0.796875</v>
      </c>
      <c r="R29842">
        <f>Random!A29840</f>
        <v>0.39663677031842026</v>
      </c>
      <c r="T29842">
        <f t="shared" ca="1" si="6541"/>
        <v>-1.4217966000945378E-2</v>
      </c>
      <c r="U29842">
        <f t="shared" ca="1" si="6533"/>
        <v>0</v>
      </c>
      <c r="V29842">
        <f t="shared" ca="1" si="6542"/>
        <v>0</v>
      </c>
    </row>
    <row r="29843" spans="6:22" x14ac:dyDescent="0.25">
      <c r="F29843">
        <f t="shared" si="6537"/>
        <v>29840</v>
      </c>
      <c r="G29843">
        <f t="shared" si="6534"/>
        <v>7.4599999999999996E-3</v>
      </c>
      <c r="H29843">
        <f t="shared" si="6538"/>
        <v>0</v>
      </c>
      <c r="I29843">
        <f t="shared" si="6546"/>
        <v>0</v>
      </c>
      <c r="J29843">
        <f t="shared" si="6535"/>
        <v>0</v>
      </c>
      <c r="L29843">
        <f t="shared" si="6539"/>
        <v>25816.325124994073</v>
      </c>
      <c r="M29843">
        <f t="shared" si="6536"/>
        <v>6.4540812812485179E-3</v>
      </c>
      <c r="N29843">
        <f t="shared" si="6543"/>
        <v>0</v>
      </c>
      <c r="O29843">
        <f t="shared" si="6544"/>
        <v>0</v>
      </c>
      <c r="P29843">
        <f t="shared" si="6545"/>
        <v>0</v>
      </c>
      <c r="Q29843">
        <f t="shared" si="6540"/>
        <v>-3.125E-2</v>
      </c>
      <c r="R29843">
        <f>Random!A29841</f>
        <v>-1.3814047212468261E-2</v>
      </c>
      <c r="T29843">
        <f t="shared" ca="1" si="6541"/>
        <v>-2.2453823401970188E-2</v>
      </c>
      <c r="U29843">
        <f t="shared" ref="U29843:U29906" ca="1" si="6547">IF(T29843&gt;$D$14,T29843,0)</f>
        <v>0</v>
      </c>
      <c r="V29843">
        <f t="shared" ca="1" si="6542"/>
        <v>0</v>
      </c>
    </row>
    <row r="29844" spans="6:22" x14ac:dyDescent="0.25">
      <c r="F29844">
        <f t="shared" si="6537"/>
        <v>29841</v>
      </c>
      <c r="G29844">
        <f t="shared" si="6534"/>
        <v>7.4602499999999999E-3</v>
      </c>
      <c r="H29844">
        <f t="shared" si="6538"/>
        <v>0</v>
      </c>
      <c r="I29844">
        <f t="shared" si="6546"/>
        <v>0</v>
      </c>
      <c r="J29844">
        <f t="shared" si="6535"/>
        <v>0</v>
      </c>
      <c r="L29844">
        <f t="shared" si="6539"/>
        <v>25817.325124994073</v>
      </c>
      <c r="M29844">
        <f t="shared" si="6536"/>
        <v>6.4543312812485182E-3</v>
      </c>
      <c r="N29844">
        <f t="shared" si="6543"/>
        <v>0</v>
      </c>
      <c r="O29844">
        <f t="shared" si="6544"/>
        <v>0</v>
      </c>
      <c r="P29844">
        <f t="shared" si="6545"/>
        <v>0</v>
      </c>
      <c r="Q29844">
        <f t="shared" si="6540"/>
        <v>-0.28125</v>
      </c>
      <c r="R29844">
        <f>Random!A29842</f>
        <v>-0.14122320156740398</v>
      </c>
      <c r="T29844">
        <f t="shared" ca="1" si="6541"/>
        <v>-2.37055303216985E-2</v>
      </c>
      <c r="U29844">
        <f t="shared" ca="1" si="6547"/>
        <v>0</v>
      </c>
      <c r="V29844">
        <f t="shared" ca="1" si="6542"/>
        <v>0</v>
      </c>
    </row>
    <row r="29845" spans="6:22" x14ac:dyDescent="0.25">
      <c r="F29845">
        <f t="shared" si="6537"/>
        <v>29842</v>
      </c>
      <c r="G29845">
        <f t="shared" si="6534"/>
        <v>7.4605000000000001E-3</v>
      </c>
      <c r="H29845">
        <f t="shared" si="6538"/>
        <v>0</v>
      </c>
      <c r="I29845">
        <f t="shared" si="6546"/>
        <v>0</v>
      </c>
      <c r="J29845">
        <f t="shared" si="6535"/>
        <v>0</v>
      </c>
      <c r="L29845">
        <f t="shared" si="6539"/>
        <v>25818.325124994073</v>
      </c>
      <c r="M29845">
        <f t="shared" si="6536"/>
        <v>6.4545812812485184E-3</v>
      </c>
      <c r="N29845">
        <f t="shared" si="6543"/>
        <v>0</v>
      </c>
      <c r="O29845">
        <f t="shared" si="6544"/>
        <v>0</v>
      </c>
      <c r="P29845">
        <f t="shared" si="6545"/>
        <v>0</v>
      </c>
      <c r="Q29845">
        <f t="shared" si="6540"/>
        <v>0.6796875</v>
      </c>
      <c r="R29845">
        <f>Random!A29843</f>
        <v>0.33944446771696246</v>
      </c>
      <c r="T29845">
        <f t="shared" ca="1" si="6541"/>
        <v>-1.6953951762476323E-2</v>
      </c>
      <c r="U29845">
        <f t="shared" ca="1" si="6547"/>
        <v>0</v>
      </c>
      <c r="V29845">
        <f t="shared" ca="1" si="6542"/>
        <v>0</v>
      </c>
    </row>
    <row r="29846" spans="6:22" x14ac:dyDescent="0.25">
      <c r="F29846">
        <f t="shared" si="6537"/>
        <v>29843</v>
      </c>
      <c r="G29846">
        <f t="shared" si="6534"/>
        <v>7.4607500000000004E-3</v>
      </c>
      <c r="H29846">
        <f t="shared" si="6538"/>
        <v>0</v>
      </c>
      <c r="I29846">
        <f t="shared" si="6546"/>
        <v>0</v>
      </c>
      <c r="J29846">
        <f t="shared" si="6535"/>
        <v>0</v>
      </c>
      <c r="L29846">
        <f t="shared" si="6539"/>
        <v>25819.325124994073</v>
      </c>
      <c r="M29846">
        <f t="shared" si="6536"/>
        <v>6.4548312812485187E-3</v>
      </c>
      <c r="N29846">
        <f t="shared" si="6543"/>
        <v>0</v>
      </c>
      <c r="O29846">
        <f t="shared" si="6544"/>
        <v>0</v>
      </c>
      <c r="P29846">
        <f t="shared" si="6545"/>
        <v>0</v>
      </c>
      <c r="Q29846">
        <f t="shared" si="6540"/>
        <v>0.7734375</v>
      </c>
      <c r="R29846">
        <f>Random!A29844</f>
        <v>0.38813816086073827</v>
      </c>
      <c r="T29846">
        <f t="shared" ca="1" si="6541"/>
        <v>-5.9187074723455564E-3</v>
      </c>
      <c r="U29846">
        <f t="shared" ca="1" si="6547"/>
        <v>0</v>
      </c>
      <c r="V29846">
        <f t="shared" ca="1" si="6542"/>
        <v>0</v>
      </c>
    </row>
    <row r="29847" spans="6:22" x14ac:dyDescent="0.25">
      <c r="F29847">
        <f t="shared" si="6537"/>
        <v>29844</v>
      </c>
      <c r="G29847">
        <f t="shared" si="6534"/>
        <v>7.4609999999999998E-3</v>
      </c>
      <c r="H29847">
        <f t="shared" si="6538"/>
        <v>0</v>
      </c>
      <c r="I29847">
        <f t="shared" si="6546"/>
        <v>0</v>
      </c>
      <c r="J29847">
        <f t="shared" si="6535"/>
        <v>0</v>
      </c>
      <c r="L29847">
        <f t="shared" si="6539"/>
        <v>25820.325124994073</v>
      </c>
      <c r="M29847">
        <f t="shared" si="6536"/>
        <v>6.4550812812485181E-3</v>
      </c>
      <c r="N29847">
        <f t="shared" si="6543"/>
        <v>0</v>
      </c>
      <c r="O29847">
        <f t="shared" si="6544"/>
        <v>0</v>
      </c>
      <c r="P29847">
        <f t="shared" si="6545"/>
        <v>0</v>
      </c>
      <c r="Q29847">
        <f t="shared" si="6540"/>
        <v>0.5234375</v>
      </c>
      <c r="R29847">
        <f>Random!A29845</f>
        <v>0.26061018955480053</v>
      </c>
      <c r="T29847">
        <f t="shared" ca="1" si="6541"/>
        <v>6.9532255344613462E-3</v>
      </c>
      <c r="U29847">
        <f t="shared" ca="1" si="6547"/>
        <v>0</v>
      </c>
      <c r="V29847">
        <f t="shared" ca="1" si="6542"/>
        <v>0</v>
      </c>
    </row>
    <row r="29848" spans="6:22" x14ac:dyDescent="0.25">
      <c r="F29848">
        <f t="shared" si="6537"/>
        <v>29845</v>
      </c>
      <c r="G29848">
        <f t="shared" si="6534"/>
        <v>7.46125E-3</v>
      </c>
      <c r="H29848">
        <f t="shared" si="6538"/>
        <v>0</v>
      </c>
      <c r="I29848">
        <f t="shared" si="6546"/>
        <v>0</v>
      </c>
      <c r="J29848">
        <f t="shared" si="6535"/>
        <v>0</v>
      </c>
      <c r="L29848">
        <f t="shared" si="6539"/>
        <v>25821.325124994073</v>
      </c>
      <c r="M29848">
        <f t="shared" si="6536"/>
        <v>6.4553312812485183E-3</v>
      </c>
      <c r="N29848">
        <f t="shared" si="6543"/>
        <v>0</v>
      </c>
      <c r="O29848">
        <f t="shared" si="6544"/>
        <v>0</v>
      </c>
      <c r="P29848">
        <f t="shared" si="6545"/>
        <v>0</v>
      </c>
      <c r="Q29848">
        <f t="shared" si="6540"/>
        <v>3.90625E-2</v>
      </c>
      <c r="R29848">
        <f>Random!A29846</f>
        <v>1.9729542158390512E-2</v>
      </c>
      <c r="T29848">
        <f t="shared" ca="1" si="6541"/>
        <v>1.8065015518388669E-2</v>
      </c>
      <c r="U29848">
        <f t="shared" ca="1" si="6547"/>
        <v>0</v>
      </c>
      <c r="V29848">
        <f t="shared" ca="1" si="6542"/>
        <v>0</v>
      </c>
    </row>
    <row r="29849" spans="6:22" x14ac:dyDescent="0.25">
      <c r="F29849">
        <f t="shared" si="6537"/>
        <v>29846</v>
      </c>
      <c r="G29849">
        <f t="shared" si="6534"/>
        <v>7.4615000000000003E-3</v>
      </c>
      <c r="H29849">
        <f t="shared" si="6538"/>
        <v>0</v>
      </c>
      <c r="I29849">
        <f t="shared" si="6546"/>
        <v>0</v>
      </c>
      <c r="J29849">
        <f t="shared" si="6535"/>
        <v>0</v>
      </c>
      <c r="L29849">
        <f t="shared" si="6539"/>
        <v>25822.325124994073</v>
      </c>
      <c r="M29849">
        <f t="shared" si="6536"/>
        <v>6.4555812812485186E-3</v>
      </c>
      <c r="N29849">
        <f t="shared" si="6543"/>
        <v>0</v>
      </c>
      <c r="O29849">
        <f t="shared" si="6544"/>
        <v>0</v>
      </c>
      <c r="P29849">
        <f t="shared" si="6545"/>
        <v>0</v>
      </c>
      <c r="Q29849">
        <f t="shared" si="6540"/>
        <v>0.7109375</v>
      </c>
      <c r="R29849">
        <f>Random!A29847</f>
        <v>0.35402627807492681</v>
      </c>
      <c r="T29849">
        <f t="shared" ca="1" si="6541"/>
        <v>2.4039113836642166E-2</v>
      </c>
      <c r="U29849">
        <f t="shared" ca="1" si="6547"/>
        <v>0</v>
      </c>
      <c r="V29849">
        <f t="shared" ca="1" si="6542"/>
        <v>0</v>
      </c>
    </row>
    <row r="29850" spans="6:22" x14ac:dyDescent="0.25">
      <c r="F29850">
        <f t="shared" si="6537"/>
        <v>29847</v>
      </c>
      <c r="G29850">
        <f t="shared" si="6534"/>
        <v>7.4617499999999996E-3</v>
      </c>
      <c r="H29850">
        <f t="shared" si="6538"/>
        <v>0</v>
      </c>
      <c r="I29850">
        <f t="shared" si="6546"/>
        <v>0</v>
      </c>
      <c r="J29850">
        <f t="shared" si="6535"/>
        <v>0</v>
      </c>
      <c r="L29850">
        <f t="shared" si="6539"/>
        <v>25823.325124994073</v>
      </c>
      <c r="M29850">
        <f t="shared" si="6536"/>
        <v>6.4558312812485179E-3</v>
      </c>
      <c r="N29850">
        <f t="shared" si="6543"/>
        <v>0</v>
      </c>
      <c r="O29850">
        <f t="shared" si="6544"/>
        <v>0</v>
      </c>
      <c r="P29850">
        <f t="shared" si="6545"/>
        <v>0</v>
      </c>
      <c r="Q29850">
        <f t="shared" si="6540"/>
        <v>0.8671875</v>
      </c>
      <c r="R29850">
        <f>Random!A29848</f>
        <v>0.43297524077478022</v>
      </c>
      <c r="T29850">
        <f t="shared" ca="1" si="6541"/>
        <v>2.163842232314309E-2</v>
      </c>
      <c r="U29850">
        <f t="shared" ca="1" si="6547"/>
        <v>0</v>
      </c>
      <c r="V29850">
        <f t="shared" ca="1" si="6542"/>
        <v>0</v>
      </c>
    </row>
    <row r="29851" spans="6:22" x14ac:dyDescent="0.25">
      <c r="F29851">
        <f t="shared" si="6537"/>
        <v>29848</v>
      </c>
      <c r="G29851">
        <f t="shared" ref="G29851:G29914" si="6548">F29851/$D$2</f>
        <v>7.4619999999999999E-3</v>
      </c>
      <c r="H29851">
        <f t="shared" si="6538"/>
        <v>0</v>
      </c>
      <c r="I29851">
        <f t="shared" si="6546"/>
        <v>0</v>
      </c>
      <c r="J29851">
        <f t="shared" ref="J29851:J29914" si="6549">ROUND(I29851*$D$3,0)/$D$3</f>
        <v>0</v>
      </c>
      <c r="L29851">
        <f t="shared" si="6539"/>
        <v>25824.325124994073</v>
      </c>
      <c r="M29851">
        <f t="shared" ref="M29851:M29914" si="6550">L29851/$D$2</f>
        <v>6.4560812812485182E-3</v>
      </c>
      <c r="N29851">
        <f t="shared" si="6543"/>
        <v>0</v>
      </c>
      <c r="O29851">
        <f t="shared" si="6544"/>
        <v>0</v>
      </c>
      <c r="P29851">
        <f t="shared" si="6545"/>
        <v>0</v>
      </c>
      <c r="Q29851">
        <f t="shared" si="6540"/>
        <v>0.5625</v>
      </c>
      <c r="R29851">
        <f>Random!A29849</f>
        <v>0.27957806892883796</v>
      </c>
      <c r="T29851">
        <f t="shared" ca="1" si="6541"/>
        <v>1.1673236502965915E-2</v>
      </c>
      <c r="U29851">
        <f t="shared" ca="1" si="6547"/>
        <v>0</v>
      </c>
      <c r="V29851">
        <f t="shared" ca="1" si="6542"/>
        <v>0</v>
      </c>
    </row>
    <row r="29852" spans="6:22" x14ac:dyDescent="0.25">
      <c r="F29852">
        <f t="shared" si="6537"/>
        <v>29849</v>
      </c>
      <c r="G29852">
        <f t="shared" si="6548"/>
        <v>7.4622500000000001E-3</v>
      </c>
      <c r="H29852">
        <f t="shared" si="6538"/>
        <v>0</v>
      </c>
      <c r="I29852">
        <f t="shared" si="6546"/>
        <v>0</v>
      </c>
      <c r="J29852">
        <f t="shared" si="6549"/>
        <v>0</v>
      </c>
      <c r="L29852">
        <f t="shared" si="6539"/>
        <v>25825.325124994073</v>
      </c>
      <c r="M29852">
        <f t="shared" si="6550"/>
        <v>6.4563312812485184E-3</v>
      </c>
      <c r="N29852">
        <f t="shared" si="6543"/>
        <v>0</v>
      </c>
      <c r="O29852">
        <f t="shared" si="6544"/>
        <v>0</v>
      </c>
      <c r="P29852">
        <f t="shared" si="6545"/>
        <v>0</v>
      </c>
      <c r="Q29852">
        <f t="shared" si="6540"/>
        <v>-0.84375</v>
      </c>
      <c r="R29852">
        <f>Random!A29850</f>
        <v>-0.4199478846710929</v>
      </c>
      <c r="T29852">
        <f t="shared" ca="1" si="6541"/>
        <v>-2.6703070777396292E-3</v>
      </c>
      <c r="U29852">
        <f t="shared" ca="1" si="6547"/>
        <v>0</v>
      </c>
      <c r="V29852">
        <f t="shared" ca="1" si="6542"/>
        <v>0</v>
      </c>
    </row>
    <row r="29853" spans="6:22" x14ac:dyDescent="0.25">
      <c r="F29853">
        <f t="shared" si="6537"/>
        <v>29850</v>
      </c>
      <c r="G29853">
        <f t="shared" si="6548"/>
        <v>7.4625000000000004E-3</v>
      </c>
      <c r="H29853">
        <f t="shared" si="6538"/>
        <v>0</v>
      </c>
      <c r="I29853">
        <f t="shared" si="6546"/>
        <v>0</v>
      </c>
      <c r="J29853">
        <f t="shared" si="6549"/>
        <v>0</v>
      </c>
      <c r="L29853">
        <f t="shared" si="6539"/>
        <v>25826.325124994073</v>
      </c>
      <c r="M29853">
        <f t="shared" si="6550"/>
        <v>6.4565812812485187E-3</v>
      </c>
      <c r="N29853">
        <f t="shared" si="6543"/>
        <v>0</v>
      </c>
      <c r="O29853">
        <f t="shared" si="6544"/>
        <v>0</v>
      </c>
      <c r="P29853">
        <f t="shared" si="6545"/>
        <v>0</v>
      </c>
      <c r="Q29853">
        <f t="shared" si="6540"/>
        <v>0.90625</v>
      </c>
      <c r="R29853">
        <f>Random!A29851</f>
        <v>0.45130225781780853</v>
      </c>
      <c r="T29853">
        <f t="shared" ca="1" si="6541"/>
        <v>-1.5222191829729333E-2</v>
      </c>
      <c r="U29853">
        <f t="shared" ca="1" si="6547"/>
        <v>0</v>
      </c>
      <c r="V29853">
        <f t="shared" ca="1" si="6542"/>
        <v>0</v>
      </c>
    </row>
    <row r="29854" spans="6:22" x14ac:dyDescent="0.25">
      <c r="F29854">
        <f t="shared" si="6537"/>
        <v>29851</v>
      </c>
      <c r="G29854">
        <f t="shared" si="6548"/>
        <v>7.4627499999999998E-3</v>
      </c>
      <c r="H29854">
        <f t="shared" si="6538"/>
        <v>0</v>
      </c>
      <c r="I29854">
        <f t="shared" si="6546"/>
        <v>0</v>
      </c>
      <c r="J29854">
        <f t="shared" si="6549"/>
        <v>0</v>
      </c>
      <c r="L29854">
        <f t="shared" si="6539"/>
        <v>25827.325124994073</v>
      </c>
      <c r="M29854">
        <f t="shared" si="6550"/>
        <v>6.4568312812485181E-3</v>
      </c>
      <c r="N29854">
        <f t="shared" si="6543"/>
        <v>0</v>
      </c>
      <c r="O29854">
        <f t="shared" si="6544"/>
        <v>0</v>
      </c>
      <c r="P29854">
        <f t="shared" si="6545"/>
        <v>0</v>
      </c>
      <c r="Q29854">
        <f t="shared" si="6540"/>
        <v>0.703125</v>
      </c>
      <c r="R29854">
        <f>Random!A29852</f>
        <v>0.35103046945822058</v>
      </c>
      <c r="T29854">
        <f t="shared" ca="1" si="6541"/>
        <v>-2.5870602463002788E-2</v>
      </c>
      <c r="U29854">
        <f t="shared" ca="1" si="6547"/>
        <v>0</v>
      </c>
      <c r="V29854">
        <f t="shared" ca="1" si="6542"/>
        <v>0</v>
      </c>
    </row>
    <row r="29855" spans="6:22" x14ac:dyDescent="0.25">
      <c r="F29855">
        <f t="shared" si="6537"/>
        <v>29852</v>
      </c>
      <c r="G29855">
        <f t="shared" si="6548"/>
        <v>7.463E-3</v>
      </c>
      <c r="H29855">
        <f t="shared" si="6538"/>
        <v>0</v>
      </c>
      <c r="I29855">
        <f t="shared" si="6546"/>
        <v>0</v>
      </c>
      <c r="J29855">
        <f t="shared" si="6549"/>
        <v>0</v>
      </c>
      <c r="L29855">
        <f t="shared" si="6539"/>
        <v>25828.325124994073</v>
      </c>
      <c r="M29855">
        <f t="shared" si="6550"/>
        <v>6.4570812812485183E-3</v>
      </c>
      <c r="N29855">
        <f t="shared" si="6543"/>
        <v>0</v>
      </c>
      <c r="O29855">
        <f t="shared" si="6544"/>
        <v>0</v>
      </c>
      <c r="P29855">
        <f t="shared" si="6545"/>
        <v>0</v>
      </c>
      <c r="Q29855">
        <f t="shared" si="6540"/>
        <v>-0.6015625</v>
      </c>
      <c r="R29855">
        <f>Random!A29853</f>
        <v>-0.30157940766345437</v>
      </c>
      <c r="T29855">
        <f t="shared" ca="1" si="6541"/>
        <v>-2.8536075410321427E-2</v>
      </c>
      <c r="U29855">
        <f t="shared" ca="1" si="6547"/>
        <v>0</v>
      </c>
      <c r="V29855">
        <f t="shared" ca="1" si="6542"/>
        <v>0</v>
      </c>
    </row>
    <row r="29856" spans="6:22" x14ac:dyDescent="0.25">
      <c r="F29856">
        <f t="shared" si="6537"/>
        <v>29853</v>
      </c>
      <c r="G29856">
        <f t="shared" si="6548"/>
        <v>7.4632500000000003E-3</v>
      </c>
      <c r="H29856">
        <f t="shared" si="6538"/>
        <v>0</v>
      </c>
      <c r="I29856">
        <f t="shared" si="6546"/>
        <v>0</v>
      </c>
      <c r="J29856">
        <f t="shared" si="6549"/>
        <v>0</v>
      </c>
      <c r="L29856">
        <f t="shared" si="6539"/>
        <v>25829.325124994073</v>
      </c>
      <c r="M29856">
        <f t="shared" si="6550"/>
        <v>6.4573312812485186E-3</v>
      </c>
      <c r="N29856">
        <f t="shared" si="6543"/>
        <v>0</v>
      </c>
      <c r="O29856">
        <f t="shared" si="6544"/>
        <v>0</v>
      </c>
      <c r="P29856">
        <f t="shared" si="6545"/>
        <v>0</v>
      </c>
      <c r="Q29856">
        <f t="shared" si="6540"/>
        <v>-0.171875</v>
      </c>
      <c r="R29856">
        <f>Random!A29854</f>
        <v>-8.6212992762932372E-2</v>
      </c>
      <c r="T29856">
        <f t="shared" ca="1" si="6541"/>
        <v>-2.2227642528427127E-2</v>
      </c>
      <c r="U29856">
        <f t="shared" ca="1" si="6547"/>
        <v>0</v>
      </c>
      <c r="V29856">
        <f t="shared" ca="1" si="6542"/>
        <v>0</v>
      </c>
    </row>
    <row r="29857" spans="6:22" x14ac:dyDescent="0.25">
      <c r="F29857">
        <f t="shared" si="6537"/>
        <v>29854</v>
      </c>
      <c r="G29857">
        <f t="shared" si="6548"/>
        <v>7.4634999999999996E-3</v>
      </c>
      <c r="H29857">
        <f t="shared" si="6538"/>
        <v>0</v>
      </c>
      <c r="I29857">
        <f t="shared" si="6546"/>
        <v>0</v>
      </c>
      <c r="J29857">
        <f t="shared" si="6549"/>
        <v>0</v>
      </c>
      <c r="L29857">
        <f t="shared" si="6539"/>
        <v>25830.325124994073</v>
      </c>
      <c r="M29857">
        <f t="shared" si="6550"/>
        <v>6.457581281248518E-3</v>
      </c>
      <c r="N29857">
        <f t="shared" si="6543"/>
        <v>0</v>
      </c>
      <c r="O29857">
        <f t="shared" si="6544"/>
        <v>0</v>
      </c>
      <c r="P29857">
        <f t="shared" si="6545"/>
        <v>0</v>
      </c>
      <c r="Q29857">
        <f t="shared" si="6540"/>
        <v>-0.3125</v>
      </c>
      <c r="R29857">
        <f>Random!A29855</f>
        <v>-0.15576184980997299</v>
      </c>
      <c r="T29857">
        <f t="shared" ca="1" si="6541"/>
        <v>-8.0630187402410802E-3</v>
      </c>
      <c r="U29857">
        <f t="shared" ca="1" si="6547"/>
        <v>0</v>
      </c>
      <c r="V29857">
        <f t="shared" ca="1" si="6542"/>
        <v>0</v>
      </c>
    </row>
    <row r="29858" spans="6:22" x14ac:dyDescent="0.25">
      <c r="F29858">
        <f t="shared" si="6537"/>
        <v>29855</v>
      </c>
      <c r="G29858">
        <f t="shared" si="6548"/>
        <v>7.4637499999999999E-3</v>
      </c>
      <c r="H29858">
        <f t="shared" si="6538"/>
        <v>0</v>
      </c>
      <c r="I29858">
        <f t="shared" si="6546"/>
        <v>0</v>
      </c>
      <c r="J29858">
        <f t="shared" si="6549"/>
        <v>0</v>
      </c>
      <c r="L29858">
        <f t="shared" si="6539"/>
        <v>25831.325124994073</v>
      </c>
      <c r="M29858">
        <f t="shared" si="6550"/>
        <v>6.4578312812485182E-3</v>
      </c>
      <c r="N29858">
        <f t="shared" si="6543"/>
        <v>0</v>
      </c>
      <c r="O29858">
        <f t="shared" si="6544"/>
        <v>0</v>
      </c>
      <c r="P29858">
        <f t="shared" si="6545"/>
        <v>0</v>
      </c>
      <c r="Q29858">
        <f t="shared" si="6540"/>
        <v>1.5625E-2</v>
      </c>
      <c r="R29858">
        <f>Random!A29856</f>
        <v>9.2986345797376746E-3</v>
      </c>
      <c r="T29858">
        <f t="shared" ca="1" si="6541"/>
        <v>9.4125149172089115E-3</v>
      </c>
      <c r="U29858">
        <f t="shared" ca="1" si="6547"/>
        <v>0</v>
      </c>
      <c r="V29858">
        <f t="shared" ca="1" si="6542"/>
        <v>0</v>
      </c>
    </row>
    <row r="29859" spans="6:22" x14ac:dyDescent="0.25">
      <c r="F29859">
        <f t="shared" si="6537"/>
        <v>29856</v>
      </c>
      <c r="G29859">
        <f t="shared" si="6548"/>
        <v>7.4640000000000001E-3</v>
      </c>
      <c r="H29859">
        <f t="shared" si="6538"/>
        <v>0</v>
      </c>
      <c r="I29859">
        <f t="shared" si="6546"/>
        <v>0</v>
      </c>
      <c r="J29859">
        <f t="shared" si="6549"/>
        <v>0</v>
      </c>
      <c r="L29859">
        <f t="shared" si="6539"/>
        <v>25832.325124994073</v>
      </c>
      <c r="M29859">
        <f t="shared" si="6550"/>
        <v>6.4580812812485185E-3</v>
      </c>
      <c r="N29859">
        <f t="shared" si="6543"/>
        <v>0</v>
      </c>
      <c r="O29859">
        <f t="shared" si="6544"/>
        <v>0</v>
      </c>
      <c r="P29859">
        <f t="shared" si="6545"/>
        <v>0</v>
      </c>
      <c r="Q29859">
        <f t="shared" si="6540"/>
        <v>0.15625</v>
      </c>
      <c r="R29859">
        <f>Random!A29857</f>
        <v>7.7403226664163327E-2</v>
      </c>
      <c r="T29859">
        <f t="shared" ca="1" si="6541"/>
        <v>2.523623936361874E-2</v>
      </c>
      <c r="U29859">
        <f t="shared" ca="1" si="6547"/>
        <v>0</v>
      </c>
      <c r="V29859">
        <f t="shared" ca="1" si="6542"/>
        <v>0</v>
      </c>
    </row>
    <row r="29860" spans="6:22" x14ac:dyDescent="0.25">
      <c r="F29860">
        <f t="shared" si="6537"/>
        <v>29857</v>
      </c>
      <c r="G29860">
        <f t="shared" si="6548"/>
        <v>7.4642500000000004E-3</v>
      </c>
      <c r="H29860">
        <f t="shared" si="6538"/>
        <v>0</v>
      </c>
      <c r="I29860">
        <f t="shared" si="6546"/>
        <v>0</v>
      </c>
      <c r="J29860">
        <f t="shared" si="6549"/>
        <v>0</v>
      </c>
      <c r="L29860">
        <f t="shared" si="6539"/>
        <v>25833.325124994073</v>
      </c>
      <c r="M29860">
        <f t="shared" si="6550"/>
        <v>6.4583312812485187E-3</v>
      </c>
      <c r="N29860">
        <f t="shared" si="6543"/>
        <v>0</v>
      </c>
      <c r="O29860">
        <f t="shared" si="6544"/>
        <v>0</v>
      </c>
      <c r="P29860">
        <f t="shared" si="6545"/>
        <v>0</v>
      </c>
      <c r="Q29860">
        <f t="shared" si="6540"/>
        <v>-0.765625</v>
      </c>
      <c r="R29860">
        <f>Random!A29858</f>
        <v>-0.38243821011995982</v>
      </c>
      <c r="T29860">
        <f t="shared" ca="1" si="6541"/>
        <v>3.3473284856656516E-2</v>
      </c>
      <c r="U29860">
        <f t="shared" ca="1" si="6547"/>
        <v>0</v>
      </c>
      <c r="V29860">
        <f t="shared" ca="1" si="6542"/>
        <v>0</v>
      </c>
    </row>
    <row r="29861" spans="6:22" x14ac:dyDescent="0.25">
      <c r="F29861">
        <f t="shared" si="6537"/>
        <v>29858</v>
      </c>
      <c r="G29861">
        <f t="shared" si="6548"/>
        <v>7.4644999999999998E-3</v>
      </c>
      <c r="H29861">
        <f t="shared" si="6538"/>
        <v>0</v>
      </c>
      <c r="I29861">
        <f t="shared" si="6546"/>
        <v>0</v>
      </c>
      <c r="J29861">
        <f t="shared" si="6549"/>
        <v>0</v>
      </c>
      <c r="L29861">
        <f t="shared" si="6539"/>
        <v>25834.325124994073</v>
      </c>
      <c r="M29861">
        <f t="shared" si="6550"/>
        <v>6.4585812812485181E-3</v>
      </c>
      <c r="N29861">
        <f t="shared" si="6543"/>
        <v>0</v>
      </c>
      <c r="O29861">
        <f t="shared" si="6544"/>
        <v>0</v>
      </c>
      <c r="P29861">
        <f t="shared" si="6545"/>
        <v>0</v>
      </c>
      <c r="Q29861">
        <f t="shared" si="6540"/>
        <v>-0.15625</v>
      </c>
      <c r="R29861">
        <f>Random!A29859</f>
        <v>-7.7354298133056498E-2</v>
      </c>
      <c r="T29861">
        <f t="shared" ca="1" si="6541"/>
        <v>3.1556339199620885E-2</v>
      </c>
      <c r="U29861">
        <f t="shared" ca="1" si="6547"/>
        <v>0</v>
      </c>
      <c r="V29861">
        <f t="shared" ca="1" si="6542"/>
        <v>0</v>
      </c>
    </row>
    <row r="29862" spans="6:22" x14ac:dyDescent="0.25">
      <c r="F29862">
        <f t="shared" si="6537"/>
        <v>29859</v>
      </c>
      <c r="G29862">
        <f t="shared" si="6548"/>
        <v>7.46475E-3</v>
      </c>
      <c r="H29862">
        <f t="shared" si="6538"/>
        <v>0</v>
      </c>
      <c r="I29862">
        <f t="shared" si="6546"/>
        <v>0</v>
      </c>
      <c r="J29862">
        <f t="shared" si="6549"/>
        <v>0</v>
      </c>
      <c r="L29862">
        <f t="shared" si="6539"/>
        <v>25835.325124994073</v>
      </c>
      <c r="M29862">
        <f t="shared" si="6550"/>
        <v>6.4588312812485183E-3</v>
      </c>
      <c r="N29862">
        <f t="shared" si="6543"/>
        <v>0</v>
      </c>
      <c r="O29862">
        <f t="shared" si="6544"/>
        <v>0</v>
      </c>
      <c r="P29862">
        <f t="shared" si="6545"/>
        <v>0</v>
      </c>
      <c r="Q29862">
        <f t="shared" si="6540"/>
        <v>0.6015625</v>
      </c>
      <c r="R29862">
        <f>Random!A29860</f>
        <v>0.30147401713058564</v>
      </c>
      <c r="T29862">
        <f t="shared" ca="1" si="6541"/>
        <v>2.0608054903698939E-2</v>
      </c>
      <c r="U29862">
        <f t="shared" ca="1" si="6547"/>
        <v>0</v>
      </c>
      <c r="V29862">
        <f t="shared" ca="1" si="6542"/>
        <v>0</v>
      </c>
    </row>
    <row r="29863" spans="6:22" x14ac:dyDescent="0.25">
      <c r="F29863">
        <f t="shared" si="6537"/>
        <v>29860</v>
      </c>
      <c r="G29863">
        <f t="shared" si="6548"/>
        <v>7.4650000000000003E-3</v>
      </c>
      <c r="H29863">
        <f t="shared" si="6538"/>
        <v>0</v>
      </c>
      <c r="I29863">
        <f t="shared" si="6546"/>
        <v>0</v>
      </c>
      <c r="J29863">
        <f t="shared" si="6549"/>
        <v>0</v>
      </c>
      <c r="L29863">
        <f t="shared" si="6539"/>
        <v>25836.325124994073</v>
      </c>
      <c r="M29863">
        <f t="shared" si="6550"/>
        <v>6.4590812812485186E-3</v>
      </c>
      <c r="N29863">
        <f t="shared" si="6543"/>
        <v>0</v>
      </c>
      <c r="O29863">
        <f t="shared" si="6544"/>
        <v>0</v>
      </c>
      <c r="P29863">
        <f t="shared" si="6545"/>
        <v>0</v>
      </c>
      <c r="Q29863">
        <f t="shared" si="6540"/>
        <v>0.7109375</v>
      </c>
      <c r="R29863">
        <f>Random!A29861</f>
        <v>0.35625639553026134</v>
      </c>
      <c r="T29863">
        <f t="shared" ca="1" si="6541"/>
        <v>2.0539006738644963E-3</v>
      </c>
      <c r="U29863">
        <f t="shared" ca="1" si="6547"/>
        <v>0</v>
      </c>
      <c r="V29863">
        <f t="shared" ca="1" si="6542"/>
        <v>0</v>
      </c>
    </row>
    <row r="29864" spans="6:22" x14ac:dyDescent="0.25">
      <c r="F29864">
        <f t="shared" si="6537"/>
        <v>29861</v>
      </c>
      <c r="G29864">
        <f t="shared" si="6548"/>
        <v>7.4652499999999997E-3</v>
      </c>
      <c r="H29864">
        <f t="shared" si="6538"/>
        <v>0</v>
      </c>
      <c r="I29864">
        <f t="shared" si="6546"/>
        <v>0</v>
      </c>
      <c r="J29864">
        <f t="shared" si="6549"/>
        <v>0</v>
      </c>
      <c r="L29864">
        <f t="shared" si="6539"/>
        <v>25837.325124994073</v>
      </c>
      <c r="M29864">
        <f t="shared" si="6550"/>
        <v>6.459331281248518E-3</v>
      </c>
      <c r="N29864">
        <f t="shared" si="6543"/>
        <v>0</v>
      </c>
      <c r="O29864">
        <f t="shared" si="6544"/>
        <v>0</v>
      </c>
      <c r="P29864">
        <f t="shared" si="6545"/>
        <v>0</v>
      </c>
      <c r="Q29864">
        <f t="shared" si="6540"/>
        <v>0.4609375</v>
      </c>
      <c r="R29864">
        <f>Random!A29862</f>
        <v>0.2307398608072716</v>
      </c>
      <c r="T29864">
        <f t="shared" ca="1" si="6541"/>
        <v>-1.8087166040682504E-2</v>
      </c>
      <c r="U29864">
        <f t="shared" ca="1" si="6547"/>
        <v>0</v>
      </c>
      <c r="V29864">
        <f t="shared" ca="1" si="6542"/>
        <v>0</v>
      </c>
    </row>
    <row r="29865" spans="6:22" x14ac:dyDescent="0.25">
      <c r="F29865">
        <f t="shared" si="6537"/>
        <v>29862</v>
      </c>
      <c r="G29865">
        <f t="shared" si="6548"/>
        <v>7.4654999999999999E-3</v>
      </c>
      <c r="H29865">
        <f t="shared" si="6538"/>
        <v>0</v>
      </c>
      <c r="I29865">
        <f t="shared" si="6546"/>
        <v>0</v>
      </c>
      <c r="J29865">
        <f t="shared" si="6549"/>
        <v>0</v>
      </c>
      <c r="L29865">
        <f t="shared" si="6539"/>
        <v>25838.325124994073</v>
      </c>
      <c r="M29865">
        <f t="shared" si="6550"/>
        <v>6.4595812812485182E-3</v>
      </c>
      <c r="N29865">
        <f t="shared" si="6543"/>
        <v>0</v>
      </c>
      <c r="O29865">
        <f t="shared" si="6544"/>
        <v>0</v>
      </c>
      <c r="P29865">
        <f t="shared" si="6545"/>
        <v>0</v>
      </c>
      <c r="Q29865">
        <f t="shared" si="6540"/>
        <v>-0.2578125</v>
      </c>
      <c r="R29865">
        <f>Random!A29863</f>
        <v>-0.12736330686927211</v>
      </c>
      <c r="T29865">
        <f t="shared" ca="1" si="6541"/>
        <v>-3.4271988303670342E-2</v>
      </c>
      <c r="U29865">
        <f t="shared" ca="1" si="6547"/>
        <v>0</v>
      </c>
      <c r="V29865">
        <f t="shared" ca="1" si="6542"/>
        <v>0</v>
      </c>
    </row>
    <row r="29866" spans="6:22" x14ac:dyDescent="0.25">
      <c r="F29866">
        <f t="shared" si="6537"/>
        <v>29863</v>
      </c>
      <c r="G29866">
        <f t="shared" si="6548"/>
        <v>7.4657500000000002E-3</v>
      </c>
      <c r="H29866">
        <f t="shared" si="6538"/>
        <v>0</v>
      </c>
      <c r="I29866">
        <f t="shared" si="6546"/>
        <v>0</v>
      </c>
      <c r="J29866">
        <f t="shared" si="6549"/>
        <v>0</v>
      </c>
      <c r="L29866">
        <f t="shared" si="6539"/>
        <v>25839.325124994073</v>
      </c>
      <c r="M29866">
        <f t="shared" si="6550"/>
        <v>6.4598312812485185E-3</v>
      </c>
      <c r="N29866">
        <f t="shared" si="6543"/>
        <v>0</v>
      </c>
      <c r="O29866">
        <f t="shared" si="6544"/>
        <v>0</v>
      </c>
      <c r="P29866">
        <f t="shared" si="6545"/>
        <v>0</v>
      </c>
      <c r="Q29866">
        <f t="shared" si="6540"/>
        <v>0.125</v>
      </c>
      <c r="R29866">
        <f>Random!A29864</f>
        <v>6.142145968106183E-2</v>
      </c>
      <c r="T29866">
        <f t="shared" ca="1" si="6541"/>
        <v>-3.8830974756096891E-2</v>
      </c>
      <c r="U29866">
        <f t="shared" ca="1" si="6547"/>
        <v>0</v>
      </c>
      <c r="V29866">
        <f t="shared" ca="1" si="6542"/>
        <v>0</v>
      </c>
    </row>
    <row r="29867" spans="6:22" x14ac:dyDescent="0.25">
      <c r="F29867">
        <f t="shared" si="6537"/>
        <v>29864</v>
      </c>
      <c r="G29867">
        <f t="shared" si="6548"/>
        <v>7.4660000000000004E-3</v>
      </c>
      <c r="H29867">
        <f t="shared" si="6538"/>
        <v>0</v>
      </c>
      <c r="I29867">
        <f t="shared" si="6546"/>
        <v>0</v>
      </c>
      <c r="J29867">
        <f t="shared" si="6549"/>
        <v>0</v>
      </c>
      <c r="L29867">
        <f t="shared" si="6539"/>
        <v>25840.325124994073</v>
      </c>
      <c r="M29867">
        <f t="shared" si="6550"/>
        <v>6.4600812812485179E-3</v>
      </c>
      <c r="N29867">
        <f t="shared" si="6543"/>
        <v>0</v>
      </c>
      <c r="O29867">
        <f t="shared" si="6544"/>
        <v>0</v>
      </c>
      <c r="P29867">
        <f t="shared" si="6545"/>
        <v>0</v>
      </c>
      <c r="Q29867">
        <f t="shared" si="6540"/>
        <v>-0.59375</v>
      </c>
      <c r="R29867">
        <f>Random!A29865</f>
        <v>-0.29520941903815101</v>
      </c>
      <c r="T29867">
        <f t="shared" ca="1" si="6541"/>
        <v>-3.0751666616730625E-2</v>
      </c>
      <c r="U29867">
        <f t="shared" ca="1" si="6547"/>
        <v>0</v>
      </c>
      <c r="V29867">
        <f t="shared" ca="1" si="6542"/>
        <v>0</v>
      </c>
    </row>
    <row r="29868" spans="6:22" x14ac:dyDescent="0.25">
      <c r="F29868">
        <f t="shared" si="6537"/>
        <v>29865</v>
      </c>
      <c r="G29868">
        <f t="shared" si="6548"/>
        <v>7.4662499999999998E-3</v>
      </c>
      <c r="H29868">
        <f t="shared" si="6538"/>
        <v>0</v>
      </c>
      <c r="I29868">
        <f t="shared" si="6546"/>
        <v>0</v>
      </c>
      <c r="J29868">
        <f t="shared" si="6549"/>
        <v>0</v>
      </c>
      <c r="L29868">
        <f t="shared" si="6539"/>
        <v>25841.325124994073</v>
      </c>
      <c r="M29868">
        <f t="shared" si="6550"/>
        <v>6.4603312812485181E-3</v>
      </c>
      <c r="N29868">
        <f t="shared" si="6543"/>
        <v>0</v>
      </c>
      <c r="O29868">
        <f t="shared" si="6544"/>
        <v>0</v>
      </c>
      <c r="P29868">
        <f t="shared" si="6545"/>
        <v>0</v>
      </c>
      <c r="Q29868">
        <f t="shared" si="6540"/>
        <v>0.7265625</v>
      </c>
      <c r="R29868">
        <f>Random!A29866</f>
        <v>0.36309133391269177</v>
      </c>
      <c r="T29868">
        <f t="shared" ca="1" si="6541"/>
        <v>-1.0872802174480792E-2</v>
      </c>
      <c r="U29868">
        <f t="shared" ca="1" si="6547"/>
        <v>0</v>
      </c>
      <c r="V29868">
        <f t="shared" ca="1" si="6542"/>
        <v>0</v>
      </c>
    </row>
    <row r="29869" spans="6:22" x14ac:dyDescent="0.25">
      <c r="F29869">
        <f t="shared" si="6537"/>
        <v>29866</v>
      </c>
      <c r="G29869">
        <f t="shared" si="6548"/>
        <v>7.4665E-3</v>
      </c>
      <c r="H29869">
        <f t="shared" si="6538"/>
        <v>0</v>
      </c>
      <c r="I29869">
        <f t="shared" si="6546"/>
        <v>0</v>
      </c>
      <c r="J29869">
        <f t="shared" si="6549"/>
        <v>0</v>
      </c>
      <c r="L29869">
        <f t="shared" si="6539"/>
        <v>25842.325124994073</v>
      </c>
      <c r="M29869">
        <f t="shared" si="6550"/>
        <v>6.4605812812485184E-3</v>
      </c>
      <c r="N29869">
        <f t="shared" si="6543"/>
        <v>0</v>
      </c>
      <c r="O29869">
        <f t="shared" si="6544"/>
        <v>0</v>
      </c>
      <c r="P29869">
        <f t="shared" si="6545"/>
        <v>0</v>
      </c>
      <c r="Q29869">
        <f t="shared" si="6540"/>
        <v>0.953125</v>
      </c>
      <c r="R29869">
        <f>Random!A29867</f>
        <v>0.47601197285727725</v>
      </c>
      <c r="T29869">
        <f t="shared" ca="1" si="6541"/>
        <v>1.1588736823859008E-2</v>
      </c>
      <c r="U29869">
        <f t="shared" ca="1" si="6547"/>
        <v>0</v>
      </c>
      <c r="V29869">
        <f t="shared" ca="1" si="6542"/>
        <v>0</v>
      </c>
    </row>
    <row r="29870" spans="6:22" x14ac:dyDescent="0.25">
      <c r="F29870">
        <f t="shared" si="6537"/>
        <v>29867</v>
      </c>
      <c r="G29870">
        <f t="shared" si="6548"/>
        <v>7.4667500000000003E-3</v>
      </c>
      <c r="H29870">
        <f t="shared" si="6538"/>
        <v>0</v>
      </c>
      <c r="I29870">
        <f t="shared" si="6546"/>
        <v>0</v>
      </c>
      <c r="J29870">
        <f t="shared" si="6549"/>
        <v>0</v>
      </c>
      <c r="L29870">
        <f t="shared" si="6539"/>
        <v>25843.325124994073</v>
      </c>
      <c r="M29870">
        <f t="shared" si="6550"/>
        <v>6.4608312812485186E-3</v>
      </c>
      <c r="N29870">
        <f t="shared" si="6543"/>
        <v>0</v>
      </c>
      <c r="O29870">
        <f t="shared" si="6544"/>
        <v>0</v>
      </c>
      <c r="P29870">
        <f t="shared" si="6545"/>
        <v>0</v>
      </c>
      <c r="Q29870">
        <f t="shared" si="6540"/>
        <v>0.71875</v>
      </c>
      <c r="R29870">
        <f>Random!A29868</f>
        <v>0.35877342370826271</v>
      </c>
      <c r="T29870">
        <f t="shared" ca="1" si="6541"/>
        <v>3.0086619084559698E-2</v>
      </c>
      <c r="U29870">
        <f t="shared" ca="1" si="6547"/>
        <v>0</v>
      </c>
      <c r="V29870">
        <f t="shared" ca="1" si="6542"/>
        <v>0</v>
      </c>
    </row>
    <row r="29871" spans="6:22" x14ac:dyDescent="0.25">
      <c r="F29871">
        <f t="shared" si="6537"/>
        <v>29868</v>
      </c>
      <c r="G29871">
        <f t="shared" si="6548"/>
        <v>7.4669999999999997E-3</v>
      </c>
      <c r="H29871">
        <f t="shared" si="6538"/>
        <v>0</v>
      </c>
      <c r="I29871">
        <f t="shared" si="6546"/>
        <v>0</v>
      </c>
      <c r="J29871">
        <f t="shared" si="6549"/>
        <v>0</v>
      </c>
      <c r="L29871">
        <f t="shared" si="6539"/>
        <v>25844.325124994073</v>
      </c>
      <c r="M29871">
        <f t="shared" si="6550"/>
        <v>6.461081281248518E-3</v>
      </c>
      <c r="N29871">
        <f t="shared" si="6543"/>
        <v>0</v>
      </c>
      <c r="O29871">
        <f t="shared" si="6544"/>
        <v>0</v>
      </c>
      <c r="P29871">
        <f t="shared" si="6545"/>
        <v>0</v>
      </c>
      <c r="Q29871">
        <f t="shared" si="6540"/>
        <v>0.921875</v>
      </c>
      <c r="R29871">
        <f>Random!A29869</f>
        <v>0.46172393490665609</v>
      </c>
      <c r="T29871">
        <f t="shared" ca="1" si="6541"/>
        <v>3.7412531198375162E-2</v>
      </c>
      <c r="U29871">
        <f t="shared" ca="1" si="6547"/>
        <v>0</v>
      </c>
      <c r="V29871">
        <f t="shared" ca="1" si="6542"/>
        <v>0</v>
      </c>
    </row>
    <row r="29872" spans="6:22" x14ac:dyDescent="0.25">
      <c r="F29872">
        <f t="shared" si="6537"/>
        <v>29869</v>
      </c>
      <c r="G29872">
        <f t="shared" si="6548"/>
        <v>7.4672499999999999E-3</v>
      </c>
      <c r="H29872">
        <f t="shared" si="6538"/>
        <v>0</v>
      </c>
      <c r="I29872">
        <f t="shared" si="6546"/>
        <v>0</v>
      </c>
      <c r="J29872">
        <f t="shared" si="6549"/>
        <v>0</v>
      </c>
      <c r="L29872">
        <f t="shared" si="6539"/>
        <v>25845.325124994073</v>
      </c>
      <c r="M29872">
        <f t="shared" si="6550"/>
        <v>6.4613312812485182E-3</v>
      </c>
      <c r="N29872">
        <f t="shared" si="6543"/>
        <v>0</v>
      </c>
      <c r="O29872">
        <f t="shared" si="6544"/>
        <v>0</v>
      </c>
      <c r="P29872">
        <f t="shared" si="6545"/>
        <v>0</v>
      </c>
      <c r="Q29872">
        <f t="shared" si="6540"/>
        <v>-0.328125</v>
      </c>
      <c r="R29872">
        <f>Random!A29870</f>
        <v>-0.16511190631212525</v>
      </c>
      <c r="T29872">
        <f t="shared" ca="1" si="6541"/>
        <v>3.3500924038518662E-2</v>
      </c>
      <c r="U29872">
        <f t="shared" ca="1" si="6547"/>
        <v>0</v>
      </c>
      <c r="V29872">
        <f t="shared" ca="1" si="6542"/>
        <v>0</v>
      </c>
    </row>
    <row r="29873" spans="6:22" x14ac:dyDescent="0.25">
      <c r="F29873">
        <f t="shared" si="6537"/>
        <v>29870</v>
      </c>
      <c r="G29873">
        <f t="shared" si="6548"/>
        <v>7.4675000000000002E-3</v>
      </c>
      <c r="H29873">
        <f t="shared" si="6538"/>
        <v>0</v>
      </c>
      <c r="I29873">
        <f t="shared" si="6546"/>
        <v>0</v>
      </c>
      <c r="J29873">
        <f t="shared" si="6549"/>
        <v>0</v>
      </c>
      <c r="L29873">
        <f t="shared" si="6539"/>
        <v>25846.325124994073</v>
      </c>
      <c r="M29873">
        <f t="shared" si="6550"/>
        <v>6.4615812812485185E-3</v>
      </c>
      <c r="N29873">
        <f t="shared" si="6543"/>
        <v>0</v>
      </c>
      <c r="O29873">
        <f t="shared" si="6544"/>
        <v>0</v>
      </c>
      <c r="P29873">
        <f t="shared" si="6545"/>
        <v>0</v>
      </c>
      <c r="Q29873">
        <f t="shared" si="6540"/>
        <v>-0.3828125</v>
      </c>
      <c r="R29873">
        <f>Random!A29871</f>
        <v>-0.19126072822128037</v>
      </c>
      <c r="T29873">
        <f t="shared" ca="1" si="6541"/>
        <v>1.9761382539224628E-2</v>
      </c>
      <c r="U29873">
        <f t="shared" ca="1" si="6547"/>
        <v>0</v>
      </c>
      <c r="V29873">
        <f t="shared" ca="1" si="6542"/>
        <v>0</v>
      </c>
    </row>
    <row r="29874" spans="6:22" x14ac:dyDescent="0.25">
      <c r="F29874">
        <f t="shared" si="6537"/>
        <v>29871</v>
      </c>
      <c r="G29874">
        <f t="shared" si="6548"/>
        <v>7.4677500000000004E-3</v>
      </c>
      <c r="H29874">
        <f t="shared" si="6538"/>
        <v>0</v>
      </c>
      <c r="I29874">
        <f t="shared" si="6546"/>
        <v>0</v>
      </c>
      <c r="J29874">
        <f t="shared" si="6549"/>
        <v>0</v>
      </c>
      <c r="L29874">
        <f t="shared" si="6539"/>
        <v>25847.325124994073</v>
      </c>
      <c r="M29874">
        <f t="shared" si="6550"/>
        <v>6.4618312812485179E-3</v>
      </c>
      <c r="N29874">
        <f t="shared" si="6543"/>
        <v>0</v>
      </c>
      <c r="O29874">
        <f t="shared" si="6544"/>
        <v>0</v>
      </c>
      <c r="P29874">
        <f t="shared" si="6545"/>
        <v>0</v>
      </c>
      <c r="Q29874">
        <f t="shared" si="6540"/>
        <v>0.8828125</v>
      </c>
      <c r="R29874">
        <f>Random!A29872</f>
        <v>0.44316508285627576</v>
      </c>
      <c r="T29874">
        <f t="shared" ca="1" si="6541"/>
        <v>5.6935938289587134E-4</v>
      </c>
      <c r="U29874">
        <f t="shared" ca="1" si="6547"/>
        <v>0</v>
      </c>
      <c r="V29874">
        <f t="shared" ca="1" si="6542"/>
        <v>0</v>
      </c>
    </row>
    <row r="29875" spans="6:22" x14ac:dyDescent="0.25">
      <c r="F29875">
        <f t="shared" si="6537"/>
        <v>29872</v>
      </c>
      <c r="G29875">
        <f t="shared" si="6548"/>
        <v>7.4679999999999998E-3</v>
      </c>
      <c r="H29875">
        <f t="shared" si="6538"/>
        <v>0</v>
      </c>
      <c r="I29875">
        <f t="shared" si="6546"/>
        <v>0</v>
      </c>
      <c r="J29875">
        <f t="shared" si="6549"/>
        <v>0</v>
      </c>
      <c r="L29875">
        <f t="shared" si="6539"/>
        <v>25848.325124994073</v>
      </c>
      <c r="M29875">
        <f t="shared" si="6550"/>
        <v>6.4620812812485181E-3</v>
      </c>
      <c r="N29875">
        <f t="shared" si="6543"/>
        <v>0</v>
      </c>
      <c r="O29875">
        <f t="shared" si="6544"/>
        <v>0</v>
      </c>
      <c r="P29875">
        <f t="shared" si="6545"/>
        <v>0</v>
      </c>
      <c r="Q29875">
        <f t="shared" si="6540"/>
        <v>-0.4609375</v>
      </c>
      <c r="R29875">
        <f>Random!A29873</f>
        <v>-0.23046942775523094</v>
      </c>
      <c r="T29875">
        <f t="shared" ca="1" si="6541"/>
        <v>-2.1019827071120951E-2</v>
      </c>
      <c r="U29875">
        <f t="shared" ca="1" si="6547"/>
        <v>0</v>
      </c>
      <c r="V29875">
        <f t="shared" ca="1" si="6542"/>
        <v>0</v>
      </c>
    </row>
    <row r="29876" spans="6:22" x14ac:dyDescent="0.25">
      <c r="F29876">
        <f t="shared" si="6537"/>
        <v>29873</v>
      </c>
      <c r="G29876">
        <f t="shared" si="6548"/>
        <v>7.4682500000000001E-3</v>
      </c>
      <c r="H29876">
        <f t="shared" si="6538"/>
        <v>0</v>
      </c>
      <c r="I29876">
        <f t="shared" si="6546"/>
        <v>0</v>
      </c>
      <c r="J29876">
        <f t="shared" si="6549"/>
        <v>0</v>
      </c>
      <c r="L29876">
        <f t="shared" si="6539"/>
        <v>25849.325124994073</v>
      </c>
      <c r="M29876">
        <f t="shared" si="6550"/>
        <v>6.4623312812485184E-3</v>
      </c>
      <c r="N29876">
        <f t="shared" si="6543"/>
        <v>0</v>
      </c>
      <c r="O29876">
        <f t="shared" si="6544"/>
        <v>0</v>
      </c>
      <c r="P29876">
        <f t="shared" si="6545"/>
        <v>0</v>
      </c>
      <c r="Q29876">
        <f t="shared" si="6540"/>
        <v>-0.9765625</v>
      </c>
      <c r="R29876">
        <f>Random!A29874</f>
        <v>-0.48644278063726587</v>
      </c>
      <c r="T29876">
        <f t="shared" ca="1" si="6541"/>
        <v>-3.5511815129131923E-2</v>
      </c>
      <c r="U29876">
        <f t="shared" ca="1" si="6547"/>
        <v>0</v>
      </c>
      <c r="V29876">
        <f t="shared" ca="1" si="6542"/>
        <v>0</v>
      </c>
    </row>
    <row r="29877" spans="6:22" x14ac:dyDescent="0.25">
      <c r="F29877">
        <f t="shared" si="6537"/>
        <v>29874</v>
      </c>
      <c r="G29877">
        <f t="shared" si="6548"/>
        <v>7.4685000000000003E-3</v>
      </c>
      <c r="H29877">
        <f t="shared" si="6538"/>
        <v>0</v>
      </c>
      <c r="I29877">
        <f t="shared" si="6546"/>
        <v>0</v>
      </c>
      <c r="J29877">
        <f t="shared" si="6549"/>
        <v>0</v>
      </c>
      <c r="L29877">
        <f t="shared" si="6539"/>
        <v>25850.325124994073</v>
      </c>
      <c r="M29877">
        <f t="shared" si="6550"/>
        <v>6.4625812812485186E-3</v>
      </c>
      <c r="N29877">
        <f t="shared" si="6543"/>
        <v>0</v>
      </c>
      <c r="O29877">
        <f t="shared" si="6544"/>
        <v>0</v>
      </c>
      <c r="P29877">
        <f t="shared" si="6545"/>
        <v>0</v>
      </c>
      <c r="Q29877">
        <f t="shared" si="6540"/>
        <v>-0.9609375</v>
      </c>
      <c r="R29877">
        <f>Random!A29875</f>
        <v>-0.48236268419158068</v>
      </c>
      <c r="T29877">
        <f t="shared" ca="1" si="6541"/>
        <v>-3.661396349891359E-2</v>
      </c>
      <c r="U29877">
        <f t="shared" ca="1" si="6547"/>
        <v>0</v>
      </c>
      <c r="V29877">
        <f t="shared" ca="1" si="6542"/>
        <v>0</v>
      </c>
    </row>
    <row r="29878" spans="6:22" x14ac:dyDescent="0.25">
      <c r="F29878">
        <f t="shared" si="6537"/>
        <v>29875</v>
      </c>
      <c r="G29878">
        <f t="shared" si="6548"/>
        <v>7.4687499999999997E-3</v>
      </c>
      <c r="H29878">
        <f t="shared" si="6538"/>
        <v>0</v>
      </c>
      <c r="I29878">
        <f t="shared" si="6546"/>
        <v>0</v>
      </c>
      <c r="J29878">
        <f t="shared" si="6549"/>
        <v>0</v>
      </c>
      <c r="L29878">
        <f t="shared" si="6539"/>
        <v>25851.325124994073</v>
      </c>
      <c r="M29878">
        <f t="shared" si="6550"/>
        <v>6.462831281248518E-3</v>
      </c>
      <c r="N29878">
        <f t="shared" si="6543"/>
        <v>0</v>
      </c>
      <c r="O29878">
        <f t="shared" si="6544"/>
        <v>0</v>
      </c>
      <c r="P29878">
        <f t="shared" si="6545"/>
        <v>0</v>
      </c>
      <c r="Q29878">
        <f t="shared" si="6540"/>
        <v>-0.59375</v>
      </c>
      <c r="R29878">
        <f>Random!A29876</f>
        <v>-0.29512608455652456</v>
      </c>
      <c r="T29878">
        <f t="shared" ca="1" si="6541"/>
        <v>-2.5471615764410756E-2</v>
      </c>
      <c r="U29878">
        <f t="shared" ca="1" si="6547"/>
        <v>0</v>
      </c>
      <c r="V29878">
        <f t="shared" ca="1" si="6542"/>
        <v>0</v>
      </c>
    </row>
    <row r="29879" spans="6:22" x14ac:dyDescent="0.25">
      <c r="F29879">
        <f t="shared" si="6537"/>
        <v>29876</v>
      </c>
      <c r="G29879">
        <f t="shared" si="6548"/>
        <v>7.4689999999999999E-3</v>
      </c>
      <c r="H29879">
        <f t="shared" si="6538"/>
        <v>0</v>
      </c>
      <c r="I29879">
        <f t="shared" si="6546"/>
        <v>0</v>
      </c>
      <c r="J29879">
        <f t="shared" si="6549"/>
        <v>0</v>
      </c>
      <c r="L29879">
        <f t="shared" si="6539"/>
        <v>25852.325124994073</v>
      </c>
      <c r="M29879">
        <f t="shared" si="6550"/>
        <v>6.4630812812485183E-3</v>
      </c>
      <c r="N29879">
        <f t="shared" si="6543"/>
        <v>0</v>
      </c>
      <c r="O29879">
        <f t="shared" si="6544"/>
        <v>0</v>
      </c>
      <c r="P29879">
        <f t="shared" si="6545"/>
        <v>0</v>
      </c>
      <c r="Q29879">
        <f t="shared" si="6540"/>
        <v>0.6328125</v>
      </c>
      <c r="R29879">
        <f>Random!A29877</f>
        <v>0.31582469260711765</v>
      </c>
      <c r="T29879">
        <f t="shared" ca="1" si="6541"/>
        <v>-6.1118942445490205E-3</v>
      </c>
      <c r="U29879">
        <f t="shared" ca="1" si="6547"/>
        <v>0</v>
      </c>
      <c r="V29879">
        <f t="shared" ca="1" si="6542"/>
        <v>0</v>
      </c>
    </row>
    <row r="29880" spans="6:22" x14ac:dyDescent="0.25">
      <c r="F29880">
        <f t="shared" si="6537"/>
        <v>29877</v>
      </c>
      <c r="G29880">
        <f t="shared" si="6548"/>
        <v>7.4692500000000002E-3</v>
      </c>
      <c r="H29880">
        <f t="shared" si="6538"/>
        <v>0</v>
      </c>
      <c r="I29880">
        <f t="shared" si="6546"/>
        <v>0</v>
      </c>
      <c r="J29880">
        <f t="shared" si="6549"/>
        <v>0</v>
      </c>
      <c r="L29880">
        <f t="shared" si="6539"/>
        <v>25853.325124994073</v>
      </c>
      <c r="M29880">
        <f t="shared" si="6550"/>
        <v>6.4633312812485185E-3</v>
      </c>
      <c r="N29880">
        <f t="shared" si="6543"/>
        <v>0</v>
      </c>
      <c r="O29880">
        <f t="shared" si="6544"/>
        <v>0</v>
      </c>
      <c r="P29880">
        <f t="shared" si="6545"/>
        <v>0</v>
      </c>
      <c r="Q29880">
        <f t="shared" si="6540"/>
        <v>-0.7109375</v>
      </c>
      <c r="R29880">
        <f>Random!A29878</f>
        <v>-0.35457368134603362</v>
      </c>
      <c r="T29880">
        <f t="shared" ca="1" si="6541"/>
        <v>1.533271375320092E-2</v>
      </c>
      <c r="U29880">
        <f t="shared" ca="1" si="6547"/>
        <v>0</v>
      </c>
      <c r="V29880">
        <f t="shared" ca="1" si="6542"/>
        <v>0</v>
      </c>
    </row>
    <row r="29881" spans="6:22" x14ac:dyDescent="0.25">
      <c r="F29881">
        <f t="shared" si="6537"/>
        <v>29878</v>
      </c>
      <c r="G29881">
        <f t="shared" si="6548"/>
        <v>7.4694999999999996E-3</v>
      </c>
      <c r="H29881">
        <f t="shared" si="6538"/>
        <v>0</v>
      </c>
      <c r="I29881">
        <f t="shared" si="6546"/>
        <v>0</v>
      </c>
      <c r="J29881">
        <f t="shared" si="6549"/>
        <v>0</v>
      </c>
      <c r="L29881">
        <f t="shared" si="6539"/>
        <v>25854.325124994073</v>
      </c>
      <c r="M29881">
        <f t="shared" si="6550"/>
        <v>6.4635812812485179E-3</v>
      </c>
      <c r="N29881">
        <f t="shared" si="6543"/>
        <v>0</v>
      </c>
      <c r="O29881">
        <f t="shared" si="6544"/>
        <v>0</v>
      </c>
      <c r="P29881">
        <f t="shared" si="6545"/>
        <v>0</v>
      </c>
      <c r="Q29881">
        <f t="shared" si="6540"/>
        <v>-0.5390625</v>
      </c>
      <c r="R29881">
        <f>Random!A29879</f>
        <v>-0.26985498768728244</v>
      </c>
      <c r="T29881">
        <f t="shared" ca="1" si="6541"/>
        <v>3.369269699586825E-2</v>
      </c>
      <c r="U29881">
        <f t="shared" ca="1" si="6547"/>
        <v>0</v>
      </c>
      <c r="V29881">
        <f t="shared" ca="1" si="6542"/>
        <v>0</v>
      </c>
    </row>
    <row r="29882" spans="6:22" x14ac:dyDescent="0.25">
      <c r="F29882">
        <f t="shared" si="6537"/>
        <v>29879</v>
      </c>
      <c r="G29882">
        <f t="shared" si="6548"/>
        <v>7.4697499999999998E-3</v>
      </c>
      <c r="H29882">
        <f t="shared" si="6538"/>
        <v>0</v>
      </c>
      <c r="I29882">
        <f t="shared" si="6546"/>
        <v>0</v>
      </c>
      <c r="J29882">
        <f t="shared" si="6549"/>
        <v>0</v>
      </c>
      <c r="L29882">
        <f t="shared" si="6539"/>
        <v>25855.325124994073</v>
      </c>
      <c r="M29882">
        <f t="shared" si="6550"/>
        <v>6.4638312812485181E-3</v>
      </c>
      <c r="N29882">
        <f t="shared" si="6543"/>
        <v>0</v>
      </c>
      <c r="O29882">
        <f t="shared" si="6544"/>
        <v>0</v>
      </c>
      <c r="P29882">
        <f t="shared" si="6545"/>
        <v>0</v>
      </c>
      <c r="Q29882">
        <f t="shared" si="6540"/>
        <v>-0.6484375</v>
      </c>
      <c r="R29882">
        <f>Random!A29880</f>
        <v>-0.32297617803109624</v>
      </c>
      <c r="T29882">
        <f t="shared" ca="1" si="6541"/>
        <v>4.1955352503465076E-2</v>
      </c>
      <c r="U29882">
        <f t="shared" ca="1" si="6547"/>
        <v>0</v>
      </c>
      <c r="V29882">
        <f t="shared" ca="1" si="6542"/>
        <v>0</v>
      </c>
    </row>
    <row r="29883" spans="6:22" x14ac:dyDescent="0.25">
      <c r="F29883">
        <f t="shared" si="6537"/>
        <v>29880</v>
      </c>
      <c r="G29883">
        <f t="shared" si="6548"/>
        <v>7.4700000000000001E-3</v>
      </c>
      <c r="H29883">
        <f t="shared" si="6538"/>
        <v>0</v>
      </c>
      <c r="I29883">
        <f t="shared" si="6546"/>
        <v>0</v>
      </c>
      <c r="J29883">
        <f t="shared" si="6549"/>
        <v>0</v>
      </c>
      <c r="L29883">
        <f t="shared" si="6539"/>
        <v>25856.325124994073</v>
      </c>
      <c r="M29883">
        <f t="shared" si="6550"/>
        <v>6.4640812812485184E-3</v>
      </c>
      <c r="N29883">
        <f t="shared" si="6543"/>
        <v>0</v>
      </c>
      <c r="O29883">
        <f t="shared" si="6544"/>
        <v>0</v>
      </c>
      <c r="P29883">
        <f t="shared" si="6545"/>
        <v>0</v>
      </c>
      <c r="Q29883">
        <f t="shared" si="6540"/>
        <v>0.828125</v>
      </c>
      <c r="R29883">
        <f>Random!A29881</f>
        <v>0.4142779630392609</v>
      </c>
      <c r="T29883">
        <f t="shared" ca="1" si="6541"/>
        <v>3.7952923388509419E-2</v>
      </c>
      <c r="U29883">
        <f t="shared" ca="1" si="6547"/>
        <v>0</v>
      </c>
      <c r="V29883">
        <f t="shared" ca="1" si="6542"/>
        <v>0</v>
      </c>
    </row>
    <row r="29884" spans="6:22" x14ac:dyDescent="0.25">
      <c r="F29884">
        <f t="shared" si="6537"/>
        <v>29881</v>
      </c>
      <c r="G29884">
        <f t="shared" si="6548"/>
        <v>7.4702500000000003E-3</v>
      </c>
      <c r="H29884">
        <f t="shared" si="6538"/>
        <v>0</v>
      </c>
      <c r="I29884">
        <f t="shared" si="6546"/>
        <v>0</v>
      </c>
      <c r="J29884">
        <f t="shared" si="6549"/>
        <v>0</v>
      </c>
      <c r="L29884">
        <f t="shared" si="6539"/>
        <v>25857.325124994073</v>
      </c>
      <c r="M29884">
        <f t="shared" si="6550"/>
        <v>6.4643312812485186E-3</v>
      </c>
      <c r="N29884">
        <f t="shared" si="6543"/>
        <v>0</v>
      </c>
      <c r="O29884">
        <f t="shared" si="6544"/>
        <v>0</v>
      </c>
      <c r="P29884">
        <f t="shared" si="6545"/>
        <v>0</v>
      </c>
      <c r="Q29884">
        <f t="shared" si="6540"/>
        <v>-0.8671875</v>
      </c>
      <c r="R29884">
        <f>Random!A29882</f>
        <v>-0.43350138769815483</v>
      </c>
      <c r="T29884">
        <f t="shared" ca="1" si="6541"/>
        <v>2.0764547063863392E-2</v>
      </c>
      <c r="U29884">
        <f t="shared" ca="1" si="6547"/>
        <v>0</v>
      </c>
      <c r="V29884">
        <f t="shared" ca="1" si="6542"/>
        <v>0</v>
      </c>
    </row>
    <row r="29885" spans="6:22" x14ac:dyDescent="0.25">
      <c r="F29885">
        <f t="shared" si="6537"/>
        <v>29882</v>
      </c>
      <c r="G29885">
        <f t="shared" si="6548"/>
        <v>7.4704999999999997E-3</v>
      </c>
      <c r="H29885">
        <f t="shared" si="6538"/>
        <v>0</v>
      </c>
      <c r="I29885">
        <f t="shared" si="6546"/>
        <v>0</v>
      </c>
      <c r="J29885">
        <f t="shared" si="6549"/>
        <v>0</v>
      </c>
      <c r="L29885">
        <f t="shared" si="6539"/>
        <v>25858.325124994073</v>
      </c>
      <c r="M29885">
        <f t="shared" si="6550"/>
        <v>6.464581281248518E-3</v>
      </c>
      <c r="N29885">
        <f t="shared" si="6543"/>
        <v>0</v>
      </c>
      <c r="O29885">
        <f t="shared" si="6544"/>
        <v>0</v>
      </c>
      <c r="P29885">
        <f t="shared" si="6545"/>
        <v>0</v>
      </c>
      <c r="Q29885">
        <f t="shared" si="6540"/>
        <v>-0.8828125</v>
      </c>
      <c r="R29885">
        <f>Random!A29883</f>
        <v>-0.44263533635223795</v>
      </c>
      <c r="T29885">
        <f t="shared" ca="1" si="6541"/>
        <v>-2.7226501319860593E-3</v>
      </c>
      <c r="U29885">
        <f t="shared" ca="1" si="6547"/>
        <v>0</v>
      </c>
      <c r="V29885">
        <f t="shared" ca="1" si="6542"/>
        <v>0</v>
      </c>
    </row>
    <row r="29886" spans="6:22" x14ac:dyDescent="0.25">
      <c r="F29886">
        <f t="shared" ref="F29886:F29949" si="6551">F29885+1</f>
        <v>29883</v>
      </c>
      <c r="G29886">
        <f t="shared" si="6548"/>
        <v>7.47075E-3</v>
      </c>
      <c r="H29886">
        <f t="shared" ref="H29886:H29949" si="6552">IF(AND(0&lt;=F29886, F29886&lt;=$D$10),2*PI()*($D$8+$D$5*G29886/(2*$D$6))*G29886,0)</f>
        <v>0</v>
      </c>
      <c r="I29886">
        <f t="shared" si="6546"/>
        <v>0</v>
      </c>
      <c r="J29886">
        <f t="shared" si="6549"/>
        <v>0</v>
      </c>
      <c r="L29886">
        <f t="shared" ref="L29886:L29949" si="6553">L29885+1</f>
        <v>25859.325124994073</v>
      </c>
      <c r="M29886">
        <f t="shared" si="6550"/>
        <v>6.4648312812485183E-3</v>
      </c>
      <c r="N29886">
        <f t="shared" si="6543"/>
        <v>0</v>
      </c>
      <c r="O29886">
        <f t="shared" si="6544"/>
        <v>0</v>
      </c>
      <c r="P29886">
        <f t="shared" si="6545"/>
        <v>0</v>
      </c>
      <c r="Q29886">
        <f t="shared" ref="Q29886:Q29949" si="6554">ROUND((O29886+$D$13*R29886)*$D$3,0)/($D$3)</f>
        <v>-0.7421875</v>
      </c>
      <c r="R29886">
        <f>Random!A29884</f>
        <v>-0.3702567470169974</v>
      </c>
      <c r="T29886">
        <f t="shared" ref="T29886:T29949" ca="1" si="6555">IF(F29886&lt;$D$10,0,IFERROR(CORREL(OFFSET($J$3,0,0,$D$10,1),OFFSET($Q$3,F29886-$D$10,0,$D$10,1)),0))</f>
        <v>-2.4748461285452071E-2</v>
      </c>
      <c r="U29886">
        <f t="shared" ca="1" si="6547"/>
        <v>0</v>
      </c>
      <c r="V29886">
        <f t="shared" ref="V29886:V29949" ca="1" si="6556">U29886*G29886</f>
        <v>0</v>
      </c>
    </row>
    <row r="29887" spans="6:22" x14ac:dyDescent="0.25">
      <c r="F29887">
        <f t="shared" si="6551"/>
        <v>29884</v>
      </c>
      <c r="G29887">
        <f t="shared" si="6548"/>
        <v>7.4710000000000002E-3</v>
      </c>
      <c r="H29887">
        <f t="shared" si="6552"/>
        <v>0</v>
      </c>
      <c r="I29887">
        <f t="shared" si="6546"/>
        <v>0</v>
      </c>
      <c r="J29887">
        <f t="shared" si="6549"/>
        <v>0</v>
      </c>
      <c r="L29887">
        <f t="shared" si="6553"/>
        <v>25860.325124994073</v>
      </c>
      <c r="M29887">
        <f t="shared" si="6550"/>
        <v>6.4650812812485185E-3</v>
      </c>
      <c r="N29887">
        <f t="shared" si="6543"/>
        <v>0</v>
      </c>
      <c r="O29887">
        <f t="shared" si="6544"/>
        <v>0</v>
      </c>
      <c r="P29887">
        <f t="shared" si="6545"/>
        <v>0</v>
      </c>
      <c r="Q29887">
        <f t="shared" si="6554"/>
        <v>1.5625E-2</v>
      </c>
      <c r="R29887">
        <f>Random!A29885</f>
        <v>8.3972056874545009E-3</v>
      </c>
      <c r="T29887">
        <f t="shared" ca="1" si="6555"/>
        <v>-3.795595399263979E-2</v>
      </c>
      <c r="U29887">
        <f t="shared" ca="1" si="6547"/>
        <v>0</v>
      </c>
      <c r="V29887">
        <f t="shared" ca="1" si="6556"/>
        <v>0</v>
      </c>
    </row>
    <row r="29888" spans="6:22" x14ac:dyDescent="0.25">
      <c r="F29888">
        <f t="shared" si="6551"/>
        <v>29885</v>
      </c>
      <c r="G29888">
        <f t="shared" si="6548"/>
        <v>7.4712499999999996E-3</v>
      </c>
      <c r="H29888">
        <f t="shared" si="6552"/>
        <v>0</v>
      </c>
      <c r="I29888">
        <f t="shared" si="6546"/>
        <v>0</v>
      </c>
      <c r="J29888">
        <f t="shared" si="6549"/>
        <v>0</v>
      </c>
      <c r="L29888">
        <f t="shared" si="6553"/>
        <v>25861.325124994073</v>
      </c>
      <c r="M29888">
        <f t="shared" si="6550"/>
        <v>6.4653312812485179E-3</v>
      </c>
      <c r="N29888">
        <f t="shared" si="6543"/>
        <v>0</v>
      </c>
      <c r="O29888">
        <f t="shared" si="6544"/>
        <v>0</v>
      </c>
      <c r="P29888">
        <f t="shared" si="6545"/>
        <v>0</v>
      </c>
      <c r="Q29888">
        <f t="shared" si="6554"/>
        <v>0.9921875</v>
      </c>
      <c r="R29888">
        <f>Random!A29886</f>
        <v>0.49687989463831017</v>
      </c>
      <c r="T29888">
        <f t="shared" ca="1" si="6555"/>
        <v>-3.9808457526629724E-2</v>
      </c>
      <c r="U29888">
        <f t="shared" ca="1" si="6547"/>
        <v>0</v>
      </c>
      <c r="V29888">
        <f t="shared" ca="1" si="6556"/>
        <v>0</v>
      </c>
    </row>
    <row r="29889" spans="6:22" x14ac:dyDescent="0.25">
      <c r="F29889">
        <f t="shared" si="6551"/>
        <v>29886</v>
      </c>
      <c r="G29889">
        <f t="shared" si="6548"/>
        <v>7.4714999999999998E-3</v>
      </c>
      <c r="H29889">
        <f t="shared" si="6552"/>
        <v>0</v>
      </c>
      <c r="I29889">
        <f t="shared" si="6546"/>
        <v>0</v>
      </c>
      <c r="J29889">
        <f t="shared" si="6549"/>
        <v>0</v>
      </c>
      <c r="L29889">
        <f t="shared" si="6553"/>
        <v>25862.325124994073</v>
      </c>
      <c r="M29889">
        <f t="shared" si="6550"/>
        <v>6.4655812812485182E-3</v>
      </c>
      <c r="N29889">
        <f t="shared" si="6543"/>
        <v>0</v>
      </c>
      <c r="O29889">
        <f t="shared" si="6544"/>
        <v>0</v>
      </c>
      <c r="P29889">
        <f t="shared" si="6545"/>
        <v>0</v>
      </c>
      <c r="Q29889">
        <f t="shared" si="6554"/>
        <v>0.8671875</v>
      </c>
      <c r="R29889">
        <f>Random!A29887</f>
        <v>0.43270939745315762</v>
      </c>
      <c r="T29889">
        <f t="shared" ca="1" si="6555"/>
        <v>-3.0141611596366479E-2</v>
      </c>
      <c r="U29889">
        <f t="shared" ca="1" si="6547"/>
        <v>0</v>
      </c>
      <c r="V29889">
        <f t="shared" ca="1" si="6556"/>
        <v>0</v>
      </c>
    </row>
    <row r="29890" spans="6:22" x14ac:dyDescent="0.25">
      <c r="F29890">
        <f t="shared" si="6551"/>
        <v>29887</v>
      </c>
      <c r="G29890">
        <f t="shared" si="6548"/>
        <v>7.4717500000000001E-3</v>
      </c>
      <c r="H29890">
        <f t="shared" si="6552"/>
        <v>0</v>
      </c>
      <c r="I29890">
        <f t="shared" si="6546"/>
        <v>0</v>
      </c>
      <c r="J29890">
        <f t="shared" si="6549"/>
        <v>0</v>
      </c>
      <c r="L29890">
        <f t="shared" si="6553"/>
        <v>25863.325124994073</v>
      </c>
      <c r="M29890">
        <f t="shared" si="6550"/>
        <v>6.4658312812485184E-3</v>
      </c>
      <c r="N29890">
        <f t="shared" si="6543"/>
        <v>0</v>
      </c>
      <c r="O29890">
        <f t="shared" si="6544"/>
        <v>0</v>
      </c>
      <c r="P29890">
        <f t="shared" si="6545"/>
        <v>0</v>
      </c>
      <c r="Q29890">
        <f t="shared" si="6554"/>
        <v>-0.1171875</v>
      </c>
      <c r="R29890">
        <f>Random!A29888</f>
        <v>-5.80195675243248E-2</v>
      </c>
      <c r="T29890">
        <f t="shared" ca="1" si="6555"/>
        <v>-1.2159285320679175E-2</v>
      </c>
      <c r="U29890">
        <f t="shared" ca="1" si="6547"/>
        <v>0</v>
      </c>
      <c r="V29890">
        <f t="shared" ca="1" si="6556"/>
        <v>0</v>
      </c>
    </row>
    <row r="29891" spans="6:22" x14ac:dyDescent="0.25">
      <c r="F29891">
        <f t="shared" si="6551"/>
        <v>29888</v>
      </c>
      <c r="G29891">
        <f t="shared" si="6548"/>
        <v>7.4720000000000003E-3</v>
      </c>
      <c r="H29891">
        <f t="shared" si="6552"/>
        <v>0</v>
      </c>
      <c r="I29891">
        <f t="shared" si="6546"/>
        <v>0</v>
      </c>
      <c r="J29891">
        <f t="shared" si="6549"/>
        <v>0</v>
      </c>
      <c r="L29891">
        <f t="shared" si="6553"/>
        <v>25864.325124994073</v>
      </c>
      <c r="M29891">
        <f t="shared" si="6550"/>
        <v>6.4660812812485187E-3</v>
      </c>
      <c r="N29891">
        <f t="shared" si="6543"/>
        <v>0</v>
      </c>
      <c r="O29891">
        <f t="shared" si="6544"/>
        <v>0</v>
      </c>
      <c r="P29891">
        <f t="shared" si="6545"/>
        <v>0</v>
      </c>
      <c r="Q29891">
        <f t="shared" si="6554"/>
        <v>-0.2421875</v>
      </c>
      <c r="R29891">
        <f>Random!A29889</f>
        <v>-0.12151438767296185</v>
      </c>
      <c r="T29891">
        <f t="shared" ca="1" si="6555"/>
        <v>1.118426364411264E-2</v>
      </c>
      <c r="U29891">
        <f t="shared" ca="1" si="6547"/>
        <v>0</v>
      </c>
      <c r="V29891">
        <f t="shared" ca="1" si="6556"/>
        <v>0</v>
      </c>
    </row>
    <row r="29892" spans="6:22" x14ac:dyDescent="0.25">
      <c r="F29892">
        <f t="shared" si="6551"/>
        <v>29889</v>
      </c>
      <c r="G29892">
        <f t="shared" si="6548"/>
        <v>7.4722499999999997E-3</v>
      </c>
      <c r="H29892">
        <f t="shared" si="6552"/>
        <v>0</v>
      </c>
      <c r="I29892">
        <f t="shared" si="6546"/>
        <v>0</v>
      </c>
      <c r="J29892">
        <f t="shared" si="6549"/>
        <v>0</v>
      </c>
      <c r="L29892">
        <f t="shared" si="6553"/>
        <v>25865.325124994073</v>
      </c>
      <c r="M29892">
        <f t="shared" si="6550"/>
        <v>6.466331281248518E-3</v>
      </c>
      <c r="N29892">
        <f t="shared" ref="N29892:N29955" si="6557">IF(AND(0&lt;=M29892,M29892&lt;=$D$6),2*PI()*($D$8+$D$5*M29892/(2*$D$6))*M29892,0)</f>
        <v>0</v>
      </c>
      <c r="O29892">
        <f t="shared" ref="O29892:O29955" si="6558">SIN(N29892)</f>
        <v>0</v>
      </c>
      <c r="P29892">
        <f t="shared" ref="P29892:P29955" si="6559">ROUND(O29892*$D$3,0)/($D$3)</f>
        <v>0</v>
      </c>
      <c r="Q29892">
        <f t="shared" si="6554"/>
        <v>0.21875</v>
      </c>
      <c r="R29892">
        <f>Random!A29890</f>
        <v>0.10860411957265248</v>
      </c>
      <c r="T29892">
        <f t="shared" ca="1" si="6555"/>
        <v>3.1365049203084798E-2</v>
      </c>
      <c r="U29892">
        <f t="shared" ca="1" si="6547"/>
        <v>0</v>
      </c>
      <c r="V29892">
        <f t="shared" ca="1" si="6556"/>
        <v>0</v>
      </c>
    </row>
    <row r="29893" spans="6:22" x14ac:dyDescent="0.25">
      <c r="F29893">
        <f t="shared" si="6551"/>
        <v>29890</v>
      </c>
      <c r="G29893">
        <f t="shared" si="6548"/>
        <v>7.4725E-3</v>
      </c>
      <c r="H29893">
        <f t="shared" si="6552"/>
        <v>0</v>
      </c>
      <c r="I29893">
        <f t="shared" ref="I29893:I29956" si="6560">SIN(H29893)</f>
        <v>0</v>
      </c>
      <c r="J29893">
        <f t="shared" si="6549"/>
        <v>0</v>
      </c>
      <c r="L29893">
        <f t="shared" si="6553"/>
        <v>25866.325124994073</v>
      </c>
      <c r="M29893">
        <f t="shared" si="6550"/>
        <v>6.4665812812485183E-3</v>
      </c>
      <c r="N29893">
        <f t="shared" si="6557"/>
        <v>0</v>
      </c>
      <c r="O29893">
        <f t="shared" si="6558"/>
        <v>0</v>
      </c>
      <c r="P29893">
        <f t="shared" si="6559"/>
        <v>0</v>
      </c>
      <c r="Q29893">
        <f t="shared" si="6554"/>
        <v>0.421875</v>
      </c>
      <c r="R29893">
        <f>Random!A29891</f>
        <v>0.21128074249930473</v>
      </c>
      <c r="T29893">
        <f t="shared" ca="1" si="6555"/>
        <v>4.3016723515408986E-2</v>
      </c>
      <c r="U29893">
        <f t="shared" ca="1" si="6547"/>
        <v>0</v>
      </c>
      <c r="V29893">
        <f t="shared" ca="1" si="6556"/>
        <v>0</v>
      </c>
    </row>
    <row r="29894" spans="6:22" x14ac:dyDescent="0.25">
      <c r="F29894">
        <f t="shared" si="6551"/>
        <v>29891</v>
      </c>
      <c r="G29894">
        <f t="shared" si="6548"/>
        <v>7.4727500000000002E-3</v>
      </c>
      <c r="H29894">
        <f t="shared" si="6552"/>
        <v>0</v>
      </c>
      <c r="I29894">
        <f t="shared" si="6560"/>
        <v>0</v>
      </c>
      <c r="J29894">
        <f t="shared" si="6549"/>
        <v>0</v>
      </c>
      <c r="L29894">
        <f t="shared" si="6553"/>
        <v>25867.325124994073</v>
      </c>
      <c r="M29894">
        <f t="shared" si="6550"/>
        <v>6.4668312812485185E-3</v>
      </c>
      <c r="N29894">
        <f t="shared" si="6557"/>
        <v>0</v>
      </c>
      <c r="O29894">
        <f t="shared" si="6558"/>
        <v>0</v>
      </c>
      <c r="P29894">
        <f t="shared" si="6559"/>
        <v>0</v>
      </c>
      <c r="Q29894">
        <f t="shared" si="6554"/>
        <v>-0.328125</v>
      </c>
      <c r="R29894">
        <f>Random!A29892</f>
        <v>-0.16308458603067011</v>
      </c>
      <c r="T29894">
        <f t="shared" ca="1" si="6555"/>
        <v>3.9458638876464718E-2</v>
      </c>
      <c r="U29894">
        <f t="shared" ca="1" si="6547"/>
        <v>0</v>
      </c>
      <c r="V29894">
        <f t="shared" ca="1" si="6556"/>
        <v>0</v>
      </c>
    </row>
    <row r="29895" spans="6:22" x14ac:dyDescent="0.25">
      <c r="F29895">
        <f t="shared" si="6551"/>
        <v>29892</v>
      </c>
      <c r="G29895">
        <f t="shared" si="6548"/>
        <v>7.4729999999999996E-3</v>
      </c>
      <c r="H29895">
        <f t="shared" si="6552"/>
        <v>0</v>
      </c>
      <c r="I29895">
        <f t="shared" si="6560"/>
        <v>0</v>
      </c>
      <c r="J29895">
        <f t="shared" si="6549"/>
        <v>0</v>
      </c>
      <c r="L29895">
        <f t="shared" si="6553"/>
        <v>25868.325124994073</v>
      </c>
      <c r="M29895">
        <f t="shared" si="6550"/>
        <v>6.4670812812485179E-3</v>
      </c>
      <c r="N29895">
        <f t="shared" si="6557"/>
        <v>0</v>
      </c>
      <c r="O29895">
        <f t="shared" si="6558"/>
        <v>0</v>
      </c>
      <c r="P29895">
        <f t="shared" si="6559"/>
        <v>0</v>
      </c>
      <c r="Q29895">
        <f t="shared" si="6554"/>
        <v>0.25</v>
      </c>
      <c r="R29895">
        <f>Random!A29893</f>
        <v>0.12619711100284703</v>
      </c>
      <c r="T29895">
        <f t="shared" ca="1" si="6555"/>
        <v>2.3512052467131225E-2</v>
      </c>
      <c r="U29895">
        <f t="shared" ca="1" si="6547"/>
        <v>0</v>
      </c>
      <c r="V29895">
        <f t="shared" ca="1" si="6556"/>
        <v>0</v>
      </c>
    </row>
    <row r="29896" spans="6:22" x14ac:dyDescent="0.25">
      <c r="F29896">
        <f t="shared" si="6551"/>
        <v>29893</v>
      </c>
      <c r="G29896">
        <f t="shared" si="6548"/>
        <v>7.4732499999999999E-3</v>
      </c>
      <c r="H29896">
        <f t="shared" si="6552"/>
        <v>0</v>
      </c>
      <c r="I29896">
        <f t="shared" si="6560"/>
        <v>0</v>
      </c>
      <c r="J29896">
        <f t="shared" si="6549"/>
        <v>0</v>
      </c>
      <c r="L29896">
        <f t="shared" si="6553"/>
        <v>25869.325124994073</v>
      </c>
      <c r="M29896">
        <f t="shared" si="6550"/>
        <v>6.4673312812485182E-3</v>
      </c>
      <c r="N29896">
        <f t="shared" si="6557"/>
        <v>0</v>
      </c>
      <c r="O29896">
        <f t="shared" si="6558"/>
        <v>0</v>
      </c>
      <c r="P29896">
        <f t="shared" si="6559"/>
        <v>0</v>
      </c>
      <c r="Q29896">
        <f t="shared" si="6554"/>
        <v>-0.7109375</v>
      </c>
      <c r="R29896">
        <f>Random!A29894</f>
        <v>-0.35351578380000415</v>
      </c>
      <c r="T29896">
        <f t="shared" ca="1" si="6555"/>
        <v>-1.1504268072440229E-3</v>
      </c>
      <c r="U29896">
        <f t="shared" ca="1" si="6547"/>
        <v>0</v>
      </c>
      <c r="V29896">
        <f t="shared" ca="1" si="6556"/>
        <v>0</v>
      </c>
    </row>
    <row r="29897" spans="6:22" x14ac:dyDescent="0.25">
      <c r="F29897">
        <f t="shared" si="6551"/>
        <v>29894</v>
      </c>
      <c r="G29897">
        <f t="shared" si="6548"/>
        <v>7.4735000000000001E-3</v>
      </c>
      <c r="H29897">
        <f t="shared" si="6552"/>
        <v>0</v>
      </c>
      <c r="I29897">
        <f t="shared" si="6560"/>
        <v>0</v>
      </c>
      <c r="J29897">
        <f t="shared" si="6549"/>
        <v>0</v>
      </c>
      <c r="L29897">
        <f t="shared" si="6553"/>
        <v>25870.325124994073</v>
      </c>
      <c r="M29897">
        <f t="shared" si="6550"/>
        <v>6.4675812812485184E-3</v>
      </c>
      <c r="N29897">
        <f t="shared" si="6557"/>
        <v>0</v>
      </c>
      <c r="O29897">
        <f t="shared" si="6558"/>
        <v>0</v>
      </c>
      <c r="P29897">
        <f t="shared" si="6559"/>
        <v>0</v>
      </c>
      <c r="Q29897">
        <f t="shared" si="6554"/>
        <v>0.4140625</v>
      </c>
      <c r="R29897">
        <f>Random!A29895</f>
        <v>0.20630663621074652</v>
      </c>
      <c r="T29897">
        <f t="shared" ca="1" si="6555"/>
        <v>-2.5911469643187805E-2</v>
      </c>
      <c r="U29897">
        <f t="shared" ca="1" si="6547"/>
        <v>0</v>
      </c>
      <c r="V29897">
        <f t="shared" ca="1" si="6556"/>
        <v>0</v>
      </c>
    </row>
    <row r="29898" spans="6:22" x14ac:dyDescent="0.25">
      <c r="F29898">
        <f t="shared" si="6551"/>
        <v>29895</v>
      </c>
      <c r="G29898">
        <f t="shared" si="6548"/>
        <v>7.4737500000000004E-3</v>
      </c>
      <c r="H29898">
        <f t="shared" si="6552"/>
        <v>0</v>
      </c>
      <c r="I29898">
        <f t="shared" si="6560"/>
        <v>0</v>
      </c>
      <c r="J29898">
        <f t="shared" si="6549"/>
        <v>0</v>
      </c>
      <c r="L29898">
        <f t="shared" si="6553"/>
        <v>25871.325124994073</v>
      </c>
      <c r="M29898">
        <f t="shared" si="6550"/>
        <v>6.4678312812485187E-3</v>
      </c>
      <c r="N29898">
        <f t="shared" si="6557"/>
        <v>0</v>
      </c>
      <c r="O29898">
        <f t="shared" si="6558"/>
        <v>0</v>
      </c>
      <c r="P29898">
        <f t="shared" si="6559"/>
        <v>0</v>
      </c>
      <c r="Q29898">
        <f t="shared" si="6554"/>
        <v>-0.8046875</v>
      </c>
      <c r="R29898">
        <f>Random!A29896</f>
        <v>-0.40328959058823355</v>
      </c>
      <c r="T29898">
        <f t="shared" ca="1" si="6555"/>
        <v>-4.3156567485708341E-2</v>
      </c>
      <c r="U29898">
        <f t="shared" ca="1" si="6547"/>
        <v>0</v>
      </c>
      <c r="V29898">
        <f t="shared" ca="1" si="6556"/>
        <v>0</v>
      </c>
    </row>
    <row r="29899" spans="6:22" x14ac:dyDescent="0.25">
      <c r="F29899">
        <f t="shared" si="6551"/>
        <v>29896</v>
      </c>
      <c r="G29899">
        <f t="shared" si="6548"/>
        <v>7.4739999999999997E-3</v>
      </c>
      <c r="H29899">
        <f t="shared" si="6552"/>
        <v>0</v>
      </c>
      <c r="I29899">
        <f t="shared" si="6560"/>
        <v>0</v>
      </c>
      <c r="J29899">
        <f t="shared" si="6549"/>
        <v>0</v>
      </c>
      <c r="L29899">
        <f t="shared" si="6553"/>
        <v>25872.325124994073</v>
      </c>
      <c r="M29899">
        <f t="shared" si="6550"/>
        <v>6.4680812812485181E-3</v>
      </c>
      <c r="N29899">
        <f t="shared" si="6557"/>
        <v>0</v>
      </c>
      <c r="O29899">
        <f t="shared" si="6558"/>
        <v>0</v>
      </c>
      <c r="P29899">
        <f t="shared" si="6559"/>
        <v>0</v>
      </c>
      <c r="Q29899">
        <f t="shared" si="6554"/>
        <v>-9.375E-2</v>
      </c>
      <c r="R29899">
        <f>Random!A29897</f>
        <v>-4.5548010735080968E-2</v>
      </c>
      <c r="T29899">
        <f t="shared" ca="1" si="6555"/>
        <v>-4.6805957819135539E-2</v>
      </c>
      <c r="U29899">
        <f t="shared" ca="1" si="6547"/>
        <v>0</v>
      </c>
      <c r="V29899">
        <f t="shared" ca="1" si="6556"/>
        <v>0</v>
      </c>
    </row>
    <row r="29900" spans="6:22" x14ac:dyDescent="0.25">
      <c r="F29900">
        <f t="shared" si="6551"/>
        <v>29897</v>
      </c>
      <c r="G29900">
        <f t="shared" si="6548"/>
        <v>7.47425E-3</v>
      </c>
      <c r="H29900">
        <f t="shared" si="6552"/>
        <v>0</v>
      </c>
      <c r="I29900">
        <f t="shared" si="6560"/>
        <v>0</v>
      </c>
      <c r="J29900">
        <f t="shared" si="6549"/>
        <v>0</v>
      </c>
      <c r="L29900">
        <f t="shared" si="6553"/>
        <v>25873.325124994073</v>
      </c>
      <c r="M29900">
        <f t="shared" si="6550"/>
        <v>6.4683312812485183E-3</v>
      </c>
      <c r="N29900">
        <f t="shared" si="6557"/>
        <v>0</v>
      </c>
      <c r="O29900">
        <f t="shared" si="6558"/>
        <v>0</v>
      </c>
      <c r="P29900">
        <f t="shared" si="6559"/>
        <v>0</v>
      </c>
      <c r="Q29900">
        <f t="shared" si="6554"/>
        <v>0.359375</v>
      </c>
      <c r="R29900">
        <f>Random!A29898</f>
        <v>0.17925607706822166</v>
      </c>
      <c r="T29900">
        <f t="shared" ca="1" si="6555"/>
        <v>-3.5740441912231476E-2</v>
      </c>
      <c r="U29900">
        <f t="shared" ca="1" si="6547"/>
        <v>0</v>
      </c>
      <c r="V29900">
        <f t="shared" ca="1" si="6556"/>
        <v>0</v>
      </c>
    </row>
    <row r="29901" spans="6:22" x14ac:dyDescent="0.25">
      <c r="F29901">
        <f t="shared" si="6551"/>
        <v>29898</v>
      </c>
      <c r="G29901">
        <f t="shared" si="6548"/>
        <v>7.4745000000000002E-3</v>
      </c>
      <c r="H29901">
        <f t="shared" si="6552"/>
        <v>0</v>
      </c>
      <c r="I29901">
        <f t="shared" si="6560"/>
        <v>0</v>
      </c>
      <c r="J29901">
        <f t="shared" si="6549"/>
        <v>0</v>
      </c>
      <c r="L29901">
        <f t="shared" si="6553"/>
        <v>25874.325124994073</v>
      </c>
      <c r="M29901">
        <f t="shared" si="6550"/>
        <v>6.4685812812485186E-3</v>
      </c>
      <c r="N29901">
        <f t="shared" si="6557"/>
        <v>0</v>
      </c>
      <c r="O29901">
        <f t="shared" si="6558"/>
        <v>0</v>
      </c>
      <c r="P29901">
        <f t="shared" si="6559"/>
        <v>0</v>
      </c>
      <c r="Q29901">
        <f t="shared" si="6554"/>
        <v>5.46875E-2</v>
      </c>
      <c r="R29901">
        <f>Random!A29899</f>
        <v>2.9224114264774892E-2</v>
      </c>
      <c r="T29901">
        <f t="shared" ca="1" si="6555"/>
        <v>-1.263895791971084E-2</v>
      </c>
      <c r="U29901">
        <f t="shared" ca="1" si="6547"/>
        <v>0</v>
      </c>
      <c r="V29901">
        <f t="shared" ca="1" si="6556"/>
        <v>0</v>
      </c>
    </row>
    <row r="29902" spans="6:22" x14ac:dyDescent="0.25">
      <c r="F29902">
        <f t="shared" si="6551"/>
        <v>29899</v>
      </c>
      <c r="G29902">
        <f t="shared" si="6548"/>
        <v>7.4747499999999996E-3</v>
      </c>
      <c r="H29902">
        <f t="shared" si="6552"/>
        <v>0</v>
      </c>
      <c r="I29902">
        <f t="shared" si="6560"/>
        <v>0</v>
      </c>
      <c r="J29902">
        <f t="shared" si="6549"/>
        <v>0</v>
      </c>
      <c r="L29902">
        <f t="shared" si="6553"/>
        <v>25875.325124994073</v>
      </c>
      <c r="M29902">
        <f t="shared" si="6550"/>
        <v>6.4688312812485179E-3</v>
      </c>
      <c r="N29902">
        <f t="shared" si="6557"/>
        <v>0</v>
      </c>
      <c r="O29902">
        <f t="shared" si="6558"/>
        <v>0</v>
      </c>
      <c r="P29902">
        <f t="shared" si="6559"/>
        <v>0</v>
      </c>
      <c r="Q29902">
        <f t="shared" si="6554"/>
        <v>0.59375</v>
      </c>
      <c r="R29902">
        <f>Random!A29900</f>
        <v>0.29712733330930485</v>
      </c>
      <c r="T29902">
        <f t="shared" ca="1" si="6555"/>
        <v>1.594459760861364E-2</v>
      </c>
      <c r="U29902">
        <f t="shared" ca="1" si="6547"/>
        <v>0</v>
      </c>
      <c r="V29902">
        <f t="shared" ca="1" si="6556"/>
        <v>0</v>
      </c>
    </row>
    <row r="29903" spans="6:22" x14ac:dyDescent="0.25">
      <c r="F29903">
        <f t="shared" si="6551"/>
        <v>29900</v>
      </c>
      <c r="G29903">
        <f t="shared" si="6548"/>
        <v>7.4749999999999999E-3</v>
      </c>
      <c r="H29903">
        <f t="shared" si="6552"/>
        <v>0</v>
      </c>
      <c r="I29903">
        <f t="shared" si="6560"/>
        <v>0</v>
      </c>
      <c r="J29903">
        <f t="shared" si="6549"/>
        <v>0</v>
      </c>
      <c r="L29903">
        <f t="shared" si="6553"/>
        <v>25876.325124994073</v>
      </c>
      <c r="M29903">
        <f t="shared" si="6550"/>
        <v>6.4690812812485182E-3</v>
      </c>
      <c r="N29903">
        <f t="shared" si="6557"/>
        <v>0</v>
      </c>
      <c r="O29903">
        <f t="shared" si="6558"/>
        <v>0</v>
      </c>
      <c r="P29903">
        <f t="shared" si="6559"/>
        <v>0</v>
      </c>
      <c r="Q29903">
        <f t="shared" si="6554"/>
        <v>0.9453125</v>
      </c>
      <c r="R29903">
        <f>Random!A29901</f>
        <v>0.4745300526657682</v>
      </c>
      <c r="T29903">
        <f t="shared" ca="1" si="6555"/>
        <v>3.969504079910055E-2</v>
      </c>
      <c r="U29903">
        <f t="shared" ca="1" si="6547"/>
        <v>0</v>
      </c>
      <c r="V29903">
        <f t="shared" ca="1" si="6556"/>
        <v>0</v>
      </c>
    </row>
    <row r="29904" spans="6:22" x14ac:dyDescent="0.25">
      <c r="F29904">
        <f t="shared" si="6551"/>
        <v>29901</v>
      </c>
      <c r="G29904">
        <f t="shared" si="6548"/>
        <v>7.4752500000000001E-3</v>
      </c>
      <c r="H29904">
        <f t="shared" si="6552"/>
        <v>0</v>
      </c>
      <c r="I29904">
        <f t="shared" si="6560"/>
        <v>0</v>
      </c>
      <c r="J29904">
        <f t="shared" si="6549"/>
        <v>0</v>
      </c>
      <c r="L29904">
        <f t="shared" si="6553"/>
        <v>25877.325124994073</v>
      </c>
      <c r="M29904">
        <f t="shared" si="6550"/>
        <v>6.4693312812485184E-3</v>
      </c>
      <c r="N29904">
        <f t="shared" si="6557"/>
        <v>0</v>
      </c>
      <c r="O29904">
        <f t="shared" si="6558"/>
        <v>0</v>
      </c>
      <c r="P29904">
        <f t="shared" si="6559"/>
        <v>0</v>
      </c>
      <c r="Q29904">
        <f t="shared" si="6554"/>
        <v>0.953125</v>
      </c>
      <c r="R29904">
        <f>Random!A29902</f>
        <v>0.47642426159100204</v>
      </c>
      <c r="T29904">
        <f t="shared" ca="1" si="6555"/>
        <v>5.0698379143051767E-2</v>
      </c>
      <c r="U29904">
        <f t="shared" ca="1" si="6547"/>
        <v>0</v>
      </c>
      <c r="V29904">
        <f t="shared" ca="1" si="6556"/>
        <v>0</v>
      </c>
    </row>
    <row r="29905" spans="6:22" x14ac:dyDescent="0.25">
      <c r="F29905">
        <f t="shared" si="6551"/>
        <v>29902</v>
      </c>
      <c r="G29905">
        <f t="shared" si="6548"/>
        <v>7.4755000000000004E-3</v>
      </c>
      <c r="H29905">
        <f t="shared" si="6552"/>
        <v>0</v>
      </c>
      <c r="I29905">
        <f t="shared" si="6560"/>
        <v>0</v>
      </c>
      <c r="J29905">
        <f t="shared" si="6549"/>
        <v>0</v>
      </c>
      <c r="L29905">
        <f t="shared" si="6553"/>
        <v>25878.325124994073</v>
      </c>
      <c r="M29905">
        <f t="shared" si="6550"/>
        <v>6.4695812812485187E-3</v>
      </c>
      <c r="N29905">
        <f t="shared" si="6557"/>
        <v>0</v>
      </c>
      <c r="O29905">
        <f t="shared" si="6558"/>
        <v>0</v>
      </c>
      <c r="P29905">
        <f t="shared" si="6559"/>
        <v>0</v>
      </c>
      <c r="Q29905">
        <f t="shared" si="6554"/>
        <v>-0.2421875</v>
      </c>
      <c r="R29905">
        <f>Random!A29903</f>
        <v>-0.11998412361048127</v>
      </c>
      <c r="T29905">
        <f t="shared" ca="1" si="6555"/>
        <v>4.3444861543666932E-2</v>
      </c>
      <c r="U29905">
        <f t="shared" ca="1" si="6547"/>
        <v>0</v>
      </c>
      <c r="V29905">
        <f t="shared" ca="1" si="6556"/>
        <v>0</v>
      </c>
    </row>
    <row r="29906" spans="6:22" x14ac:dyDescent="0.25">
      <c r="F29906">
        <f t="shared" si="6551"/>
        <v>29903</v>
      </c>
      <c r="G29906">
        <f t="shared" si="6548"/>
        <v>7.4757499999999998E-3</v>
      </c>
      <c r="H29906">
        <f t="shared" si="6552"/>
        <v>0</v>
      </c>
      <c r="I29906">
        <f t="shared" si="6560"/>
        <v>0</v>
      </c>
      <c r="J29906">
        <f t="shared" si="6549"/>
        <v>0</v>
      </c>
      <c r="L29906">
        <f t="shared" si="6553"/>
        <v>25879.325124994073</v>
      </c>
      <c r="M29906">
        <f t="shared" si="6550"/>
        <v>6.4698312812485181E-3</v>
      </c>
      <c r="N29906">
        <f t="shared" si="6557"/>
        <v>0</v>
      </c>
      <c r="O29906">
        <f t="shared" si="6558"/>
        <v>0</v>
      </c>
      <c r="P29906">
        <f t="shared" si="6559"/>
        <v>0</v>
      </c>
      <c r="Q29906">
        <f t="shared" si="6554"/>
        <v>-0.671875</v>
      </c>
      <c r="R29906">
        <f>Random!A29904</f>
        <v>-0.3361036839373156</v>
      </c>
      <c r="T29906">
        <f t="shared" ca="1" si="6555"/>
        <v>2.2101389218573311E-2</v>
      </c>
      <c r="U29906">
        <f t="shared" ca="1" si="6547"/>
        <v>0</v>
      </c>
      <c r="V29906">
        <f t="shared" ca="1" si="6556"/>
        <v>0</v>
      </c>
    </row>
    <row r="29907" spans="6:22" x14ac:dyDescent="0.25">
      <c r="F29907">
        <f t="shared" si="6551"/>
        <v>29904</v>
      </c>
      <c r="G29907">
        <f t="shared" si="6548"/>
        <v>7.476E-3</v>
      </c>
      <c r="H29907">
        <f t="shared" si="6552"/>
        <v>0</v>
      </c>
      <c r="I29907">
        <f t="shared" si="6560"/>
        <v>0</v>
      </c>
      <c r="J29907">
        <f t="shared" si="6549"/>
        <v>0</v>
      </c>
      <c r="L29907">
        <f t="shared" si="6553"/>
        <v>25880.325124994073</v>
      </c>
      <c r="M29907">
        <f t="shared" si="6550"/>
        <v>6.4700812812485183E-3</v>
      </c>
      <c r="N29907">
        <f t="shared" si="6557"/>
        <v>0</v>
      </c>
      <c r="O29907">
        <f t="shared" si="6558"/>
        <v>0</v>
      </c>
      <c r="P29907">
        <f t="shared" si="6559"/>
        <v>0</v>
      </c>
      <c r="Q29907">
        <f t="shared" si="6554"/>
        <v>-0.7421875</v>
      </c>
      <c r="R29907">
        <f>Random!A29905</f>
        <v>-0.37141905650679252</v>
      </c>
      <c r="T29907">
        <f t="shared" ca="1" si="6555"/>
        <v>-6.3945908005441652E-3</v>
      </c>
      <c r="U29907">
        <f t="shared" ref="U29907:U29970" ca="1" si="6561">IF(T29907&gt;$D$14,T29907,0)</f>
        <v>0</v>
      </c>
      <c r="V29907">
        <f t="shared" ca="1" si="6556"/>
        <v>0</v>
      </c>
    </row>
    <row r="29908" spans="6:22" x14ac:dyDescent="0.25">
      <c r="F29908">
        <f t="shared" si="6551"/>
        <v>29905</v>
      </c>
      <c r="G29908">
        <f t="shared" si="6548"/>
        <v>7.4762500000000003E-3</v>
      </c>
      <c r="H29908">
        <f t="shared" si="6552"/>
        <v>0</v>
      </c>
      <c r="I29908">
        <f t="shared" si="6560"/>
        <v>0</v>
      </c>
      <c r="J29908">
        <f t="shared" si="6549"/>
        <v>0</v>
      </c>
      <c r="L29908">
        <f t="shared" si="6553"/>
        <v>25881.325124994073</v>
      </c>
      <c r="M29908">
        <f t="shared" si="6550"/>
        <v>6.4703312812485186E-3</v>
      </c>
      <c r="N29908">
        <f t="shared" si="6557"/>
        <v>0</v>
      </c>
      <c r="O29908">
        <f t="shared" si="6558"/>
        <v>0</v>
      </c>
      <c r="P29908">
        <f t="shared" si="6559"/>
        <v>0</v>
      </c>
      <c r="Q29908">
        <f t="shared" si="6554"/>
        <v>0.15625</v>
      </c>
      <c r="R29908">
        <f>Random!A29906</f>
        <v>7.6788867380318426E-2</v>
      </c>
      <c r="T29908">
        <f t="shared" ca="1" si="6555"/>
        <v>-3.3409051786334854E-2</v>
      </c>
      <c r="U29908">
        <f t="shared" ca="1" si="6561"/>
        <v>0</v>
      </c>
      <c r="V29908">
        <f t="shared" ca="1" si="6556"/>
        <v>0</v>
      </c>
    </row>
    <row r="29909" spans="6:22" x14ac:dyDescent="0.25">
      <c r="F29909">
        <f t="shared" si="6551"/>
        <v>29906</v>
      </c>
      <c r="G29909">
        <f t="shared" si="6548"/>
        <v>7.4764999999999996E-3</v>
      </c>
      <c r="H29909">
        <f t="shared" si="6552"/>
        <v>0</v>
      </c>
      <c r="I29909">
        <f t="shared" si="6560"/>
        <v>0</v>
      </c>
      <c r="J29909">
        <f t="shared" si="6549"/>
        <v>0</v>
      </c>
      <c r="L29909">
        <f t="shared" si="6553"/>
        <v>25882.325124994073</v>
      </c>
      <c r="M29909">
        <f t="shared" si="6550"/>
        <v>6.470581281248518E-3</v>
      </c>
      <c r="N29909">
        <f t="shared" si="6557"/>
        <v>0</v>
      </c>
      <c r="O29909">
        <f t="shared" si="6558"/>
        <v>0</v>
      </c>
      <c r="P29909">
        <f t="shared" si="6559"/>
        <v>0</v>
      </c>
      <c r="Q29909">
        <f t="shared" si="6554"/>
        <v>-0.125</v>
      </c>
      <c r="R29909">
        <f>Random!A29907</f>
        <v>-6.0932229109629366E-2</v>
      </c>
      <c r="T29909">
        <f t="shared" ca="1" si="6555"/>
        <v>-4.9599895140368146E-2</v>
      </c>
      <c r="U29909">
        <f t="shared" ca="1" si="6561"/>
        <v>0</v>
      </c>
      <c r="V29909">
        <f t="shared" ca="1" si="6556"/>
        <v>0</v>
      </c>
    </row>
    <row r="29910" spans="6:22" x14ac:dyDescent="0.25">
      <c r="F29910">
        <f t="shared" si="6551"/>
        <v>29907</v>
      </c>
      <c r="G29910">
        <f t="shared" si="6548"/>
        <v>7.4767499999999999E-3</v>
      </c>
      <c r="H29910">
        <f t="shared" si="6552"/>
        <v>0</v>
      </c>
      <c r="I29910">
        <f t="shared" si="6560"/>
        <v>0</v>
      </c>
      <c r="J29910">
        <f t="shared" si="6549"/>
        <v>0</v>
      </c>
      <c r="L29910">
        <f t="shared" si="6553"/>
        <v>25883.325124994073</v>
      </c>
      <c r="M29910">
        <f t="shared" si="6550"/>
        <v>6.4708312812485182E-3</v>
      </c>
      <c r="N29910">
        <f t="shared" si="6557"/>
        <v>0</v>
      </c>
      <c r="O29910">
        <f t="shared" si="6558"/>
        <v>0</v>
      </c>
      <c r="P29910">
        <f t="shared" si="6559"/>
        <v>0</v>
      </c>
      <c r="Q29910">
        <f t="shared" si="6554"/>
        <v>0.171875</v>
      </c>
      <c r="R29910">
        <f>Random!A29908</f>
        <v>8.5541227806327669E-2</v>
      </c>
      <c r="T29910">
        <f t="shared" ca="1" si="6555"/>
        <v>-4.9403112554868012E-2</v>
      </c>
      <c r="U29910">
        <f t="shared" ca="1" si="6561"/>
        <v>0</v>
      </c>
      <c r="V29910">
        <f t="shared" ca="1" si="6556"/>
        <v>0</v>
      </c>
    </row>
    <row r="29911" spans="6:22" x14ac:dyDescent="0.25">
      <c r="F29911">
        <f t="shared" si="6551"/>
        <v>29908</v>
      </c>
      <c r="G29911">
        <f t="shared" si="6548"/>
        <v>7.4770000000000001E-3</v>
      </c>
      <c r="H29911">
        <f t="shared" si="6552"/>
        <v>0</v>
      </c>
      <c r="I29911">
        <f t="shared" si="6560"/>
        <v>0</v>
      </c>
      <c r="J29911">
        <f t="shared" si="6549"/>
        <v>0</v>
      </c>
      <c r="L29911">
        <f t="shared" si="6553"/>
        <v>25884.325124994073</v>
      </c>
      <c r="M29911">
        <f t="shared" si="6550"/>
        <v>6.4710812812485185E-3</v>
      </c>
      <c r="N29911">
        <f t="shared" si="6557"/>
        <v>0</v>
      </c>
      <c r="O29911">
        <f t="shared" si="6558"/>
        <v>0</v>
      </c>
      <c r="P29911">
        <f t="shared" si="6559"/>
        <v>0</v>
      </c>
      <c r="Q29911">
        <f t="shared" si="6554"/>
        <v>7.8125E-2</v>
      </c>
      <c r="R29911">
        <f>Random!A29909</f>
        <v>3.9649778143808767E-2</v>
      </c>
      <c r="T29911">
        <f t="shared" ca="1" si="6555"/>
        <v>-3.3684481441898076E-2</v>
      </c>
      <c r="U29911">
        <f t="shared" ca="1" si="6561"/>
        <v>0</v>
      </c>
      <c r="V29911">
        <f t="shared" ca="1" si="6556"/>
        <v>0</v>
      </c>
    </row>
    <row r="29912" spans="6:22" x14ac:dyDescent="0.25">
      <c r="F29912">
        <f t="shared" si="6551"/>
        <v>29909</v>
      </c>
      <c r="G29912">
        <f t="shared" si="6548"/>
        <v>7.4772500000000004E-3</v>
      </c>
      <c r="H29912">
        <f t="shared" si="6552"/>
        <v>0</v>
      </c>
      <c r="I29912">
        <f t="shared" si="6560"/>
        <v>0</v>
      </c>
      <c r="J29912">
        <f t="shared" si="6549"/>
        <v>0</v>
      </c>
      <c r="L29912">
        <f t="shared" si="6553"/>
        <v>25885.325124994073</v>
      </c>
      <c r="M29912">
        <f t="shared" si="6550"/>
        <v>6.4713312812485187E-3</v>
      </c>
      <c r="N29912">
        <f t="shared" si="6557"/>
        <v>0</v>
      </c>
      <c r="O29912">
        <f t="shared" si="6558"/>
        <v>0</v>
      </c>
      <c r="P29912">
        <f t="shared" si="6559"/>
        <v>0</v>
      </c>
      <c r="Q29912">
        <f t="shared" si="6554"/>
        <v>0.2109375</v>
      </c>
      <c r="R29912">
        <f>Random!A29910</f>
        <v>0.10658302470948544</v>
      </c>
      <c r="T29912">
        <f t="shared" ca="1" si="6555"/>
        <v>-5.2858476945902627E-3</v>
      </c>
      <c r="U29912">
        <f t="shared" ca="1" si="6561"/>
        <v>0</v>
      </c>
      <c r="V29912">
        <f t="shared" ca="1" si="6556"/>
        <v>0</v>
      </c>
    </row>
    <row r="29913" spans="6:22" x14ac:dyDescent="0.25">
      <c r="F29913">
        <f t="shared" si="6551"/>
        <v>29910</v>
      </c>
      <c r="G29913">
        <f t="shared" si="6548"/>
        <v>7.4774999999999998E-3</v>
      </c>
      <c r="H29913">
        <f t="shared" si="6552"/>
        <v>0</v>
      </c>
      <c r="I29913">
        <f t="shared" si="6560"/>
        <v>0</v>
      </c>
      <c r="J29913">
        <f t="shared" si="6549"/>
        <v>0</v>
      </c>
      <c r="L29913">
        <f t="shared" si="6553"/>
        <v>25886.325124994073</v>
      </c>
      <c r="M29913">
        <f t="shared" si="6550"/>
        <v>6.4715812812485181E-3</v>
      </c>
      <c r="N29913">
        <f t="shared" si="6557"/>
        <v>0</v>
      </c>
      <c r="O29913">
        <f t="shared" si="6558"/>
        <v>0</v>
      </c>
      <c r="P29913">
        <f t="shared" si="6559"/>
        <v>0</v>
      </c>
      <c r="Q29913">
        <f t="shared" si="6554"/>
        <v>-7.03125E-2</v>
      </c>
      <c r="R29913">
        <f>Random!A29911</f>
        <v>-3.4985098417325222E-2</v>
      </c>
      <c r="T29913">
        <f t="shared" ca="1" si="6555"/>
        <v>2.6686280380299729E-2</v>
      </c>
      <c r="U29913">
        <f t="shared" ca="1" si="6561"/>
        <v>0</v>
      </c>
      <c r="V29913">
        <f t="shared" ca="1" si="6556"/>
        <v>0</v>
      </c>
    </row>
    <row r="29914" spans="6:22" x14ac:dyDescent="0.25">
      <c r="F29914">
        <f t="shared" si="6551"/>
        <v>29911</v>
      </c>
      <c r="G29914">
        <f t="shared" si="6548"/>
        <v>7.47775E-3</v>
      </c>
      <c r="H29914">
        <f t="shared" si="6552"/>
        <v>0</v>
      </c>
      <c r="I29914">
        <f t="shared" si="6560"/>
        <v>0</v>
      </c>
      <c r="J29914">
        <f t="shared" si="6549"/>
        <v>0</v>
      </c>
      <c r="L29914">
        <f t="shared" si="6553"/>
        <v>25887.325124994073</v>
      </c>
      <c r="M29914">
        <f t="shared" si="6550"/>
        <v>6.4718312812485183E-3</v>
      </c>
      <c r="N29914">
        <f t="shared" si="6557"/>
        <v>0</v>
      </c>
      <c r="O29914">
        <f t="shared" si="6558"/>
        <v>0</v>
      </c>
      <c r="P29914">
        <f t="shared" si="6559"/>
        <v>0</v>
      </c>
      <c r="Q29914">
        <f t="shared" si="6554"/>
        <v>7.03125E-2</v>
      </c>
      <c r="R29914">
        <f>Random!A29912</f>
        <v>3.4137239397225905E-2</v>
      </c>
      <c r="T29914">
        <f t="shared" ca="1" si="6555"/>
        <v>5.0215166632384872E-2</v>
      </c>
      <c r="U29914">
        <f t="shared" ca="1" si="6561"/>
        <v>0</v>
      </c>
      <c r="V29914">
        <f t="shared" ca="1" si="6556"/>
        <v>0</v>
      </c>
    </row>
    <row r="29915" spans="6:22" x14ac:dyDescent="0.25">
      <c r="F29915">
        <f t="shared" si="6551"/>
        <v>29912</v>
      </c>
      <c r="G29915">
        <f t="shared" ref="G29915:G29978" si="6562">F29915/$D$2</f>
        <v>7.4780000000000003E-3</v>
      </c>
      <c r="H29915">
        <f t="shared" si="6552"/>
        <v>0</v>
      </c>
      <c r="I29915">
        <f t="shared" si="6560"/>
        <v>0</v>
      </c>
      <c r="J29915">
        <f t="shared" ref="J29915:J29978" si="6563">ROUND(I29915*$D$3,0)/$D$3</f>
        <v>0</v>
      </c>
      <c r="L29915">
        <f t="shared" si="6553"/>
        <v>25888.325124994073</v>
      </c>
      <c r="M29915">
        <f t="shared" ref="M29915:M29978" si="6564">L29915/$D$2</f>
        <v>6.4720812812485186E-3</v>
      </c>
      <c r="N29915">
        <f t="shared" si="6557"/>
        <v>0</v>
      </c>
      <c r="O29915">
        <f t="shared" si="6558"/>
        <v>0</v>
      </c>
      <c r="P29915">
        <f t="shared" si="6559"/>
        <v>0</v>
      </c>
      <c r="Q29915">
        <f t="shared" si="6554"/>
        <v>-0.46875</v>
      </c>
      <c r="R29915">
        <f>Random!A29913</f>
        <v>-0.2328519628639325</v>
      </c>
      <c r="T29915">
        <f t="shared" ca="1" si="6555"/>
        <v>5.8828625050961418E-2</v>
      </c>
      <c r="U29915">
        <f t="shared" ca="1" si="6561"/>
        <v>0</v>
      </c>
      <c r="V29915">
        <f t="shared" ca="1" si="6556"/>
        <v>0</v>
      </c>
    </row>
    <row r="29916" spans="6:22" x14ac:dyDescent="0.25">
      <c r="F29916">
        <f t="shared" si="6551"/>
        <v>29913</v>
      </c>
      <c r="G29916">
        <f t="shared" si="6562"/>
        <v>7.4782499999999997E-3</v>
      </c>
      <c r="H29916">
        <f t="shared" si="6552"/>
        <v>0</v>
      </c>
      <c r="I29916">
        <f t="shared" si="6560"/>
        <v>0</v>
      </c>
      <c r="J29916">
        <f t="shared" si="6563"/>
        <v>0</v>
      </c>
      <c r="L29916">
        <f t="shared" si="6553"/>
        <v>25889.325124994073</v>
      </c>
      <c r="M29916">
        <f t="shared" si="6564"/>
        <v>6.472331281248518E-3</v>
      </c>
      <c r="N29916">
        <f t="shared" si="6557"/>
        <v>0</v>
      </c>
      <c r="O29916">
        <f t="shared" si="6558"/>
        <v>0</v>
      </c>
      <c r="P29916">
        <f t="shared" si="6559"/>
        <v>0</v>
      </c>
      <c r="Q29916">
        <f t="shared" si="6554"/>
        <v>-5.46875E-2</v>
      </c>
      <c r="R29916">
        <f>Random!A29914</f>
        <v>-2.8707703899824244E-2</v>
      </c>
      <c r="T29916">
        <f t="shared" ca="1" si="6555"/>
        <v>4.8075103382658795E-2</v>
      </c>
      <c r="U29916">
        <f t="shared" ca="1" si="6561"/>
        <v>0</v>
      </c>
      <c r="V29916">
        <f t="shared" ca="1" si="6556"/>
        <v>0</v>
      </c>
    </row>
    <row r="29917" spans="6:22" x14ac:dyDescent="0.25">
      <c r="F29917">
        <f t="shared" si="6551"/>
        <v>29914</v>
      </c>
      <c r="G29917">
        <f t="shared" si="6562"/>
        <v>7.4784999999999999E-3</v>
      </c>
      <c r="H29917">
        <f t="shared" si="6552"/>
        <v>0</v>
      </c>
      <c r="I29917">
        <f t="shared" si="6560"/>
        <v>0</v>
      </c>
      <c r="J29917">
        <f t="shared" si="6563"/>
        <v>0</v>
      </c>
      <c r="L29917">
        <f t="shared" si="6553"/>
        <v>25890.325124994073</v>
      </c>
      <c r="M29917">
        <f t="shared" si="6564"/>
        <v>6.4725812812485182E-3</v>
      </c>
      <c r="N29917">
        <f t="shared" si="6557"/>
        <v>0</v>
      </c>
      <c r="O29917">
        <f t="shared" si="6558"/>
        <v>0</v>
      </c>
      <c r="P29917">
        <f t="shared" si="6559"/>
        <v>0</v>
      </c>
      <c r="Q29917">
        <f t="shared" si="6554"/>
        <v>-7.8125E-3</v>
      </c>
      <c r="R29917">
        <f>Random!A29915</f>
        <v>-2.3683954899041959E-3</v>
      </c>
      <c r="T29917">
        <f t="shared" ca="1" si="6555"/>
        <v>2.0638602394771433E-2</v>
      </c>
      <c r="U29917">
        <f t="shared" ca="1" si="6561"/>
        <v>0</v>
      </c>
      <c r="V29917">
        <f t="shared" ca="1" si="6556"/>
        <v>0</v>
      </c>
    </row>
    <row r="29918" spans="6:22" x14ac:dyDescent="0.25">
      <c r="F29918">
        <f t="shared" si="6551"/>
        <v>29915</v>
      </c>
      <c r="G29918">
        <f t="shared" si="6562"/>
        <v>7.4787500000000002E-3</v>
      </c>
      <c r="H29918">
        <f t="shared" si="6552"/>
        <v>0</v>
      </c>
      <c r="I29918">
        <f t="shared" si="6560"/>
        <v>0</v>
      </c>
      <c r="J29918">
        <f t="shared" si="6563"/>
        <v>0</v>
      </c>
      <c r="L29918">
        <f t="shared" si="6553"/>
        <v>25891.325124994073</v>
      </c>
      <c r="M29918">
        <f t="shared" si="6564"/>
        <v>6.4728312812485185E-3</v>
      </c>
      <c r="N29918">
        <f t="shared" si="6557"/>
        <v>0</v>
      </c>
      <c r="O29918">
        <f t="shared" si="6558"/>
        <v>0</v>
      </c>
      <c r="P29918">
        <f t="shared" si="6559"/>
        <v>0</v>
      </c>
      <c r="Q29918">
        <f t="shared" si="6554"/>
        <v>0.171875</v>
      </c>
      <c r="R29918">
        <f>Random!A29916</f>
        <v>8.6465378494438139E-2</v>
      </c>
      <c r="T29918">
        <f t="shared" ca="1" si="6555"/>
        <v>-1.3839349944227837E-2</v>
      </c>
      <c r="U29918">
        <f t="shared" ca="1" si="6561"/>
        <v>0</v>
      </c>
      <c r="V29918">
        <f t="shared" ca="1" si="6556"/>
        <v>0</v>
      </c>
    </row>
    <row r="29919" spans="6:22" x14ac:dyDescent="0.25">
      <c r="F29919">
        <f t="shared" si="6551"/>
        <v>29916</v>
      </c>
      <c r="G29919">
        <f t="shared" si="6562"/>
        <v>7.4790000000000004E-3</v>
      </c>
      <c r="H29919">
        <f t="shared" si="6552"/>
        <v>0</v>
      </c>
      <c r="I29919">
        <f t="shared" si="6560"/>
        <v>0</v>
      </c>
      <c r="J29919">
        <f t="shared" si="6563"/>
        <v>0</v>
      </c>
      <c r="L29919">
        <f t="shared" si="6553"/>
        <v>25892.325124994073</v>
      </c>
      <c r="M29919">
        <f t="shared" si="6564"/>
        <v>6.4730812812485179E-3</v>
      </c>
      <c r="N29919">
        <f t="shared" si="6557"/>
        <v>0</v>
      </c>
      <c r="O29919">
        <f t="shared" si="6558"/>
        <v>0</v>
      </c>
      <c r="P29919">
        <f t="shared" si="6559"/>
        <v>0</v>
      </c>
      <c r="Q29919">
        <f t="shared" si="6554"/>
        <v>-0.6796875</v>
      </c>
      <c r="R29919">
        <f>Random!A29917</f>
        <v>-0.33939654539149466</v>
      </c>
      <c r="T29919">
        <f t="shared" ca="1" si="6555"/>
        <v>-4.6008874143745007E-2</v>
      </c>
      <c r="U29919">
        <f t="shared" ca="1" si="6561"/>
        <v>0</v>
      </c>
      <c r="V29919">
        <f t="shared" ca="1" si="6556"/>
        <v>0</v>
      </c>
    </row>
    <row r="29920" spans="6:22" x14ac:dyDescent="0.25">
      <c r="F29920">
        <f t="shared" si="6551"/>
        <v>29917</v>
      </c>
      <c r="G29920">
        <f t="shared" si="6562"/>
        <v>7.4792499999999998E-3</v>
      </c>
      <c r="H29920">
        <f t="shared" si="6552"/>
        <v>0</v>
      </c>
      <c r="I29920">
        <f t="shared" si="6560"/>
        <v>0</v>
      </c>
      <c r="J29920">
        <f t="shared" si="6563"/>
        <v>0</v>
      </c>
      <c r="L29920">
        <f t="shared" si="6553"/>
        <v>25893.325124994073</v>
      </c>
      <c r="M29920">
        <f t="shared" si="6564"/>
        <v>6.4733312812485181E-3</v>
      </c>
      <c r="N29920">
        <f t="shared" si="6557"/>
        <v>0</v>
      </c>
      <c r="O29920">
        <f t="shared" si="6558"/>
        <v>0</v>
      </c>
      <c r="P29920">
        <f t="shared" si="6559"/>
        <v>0</v>
      </c>
      <c r="Q29920">
        <f t="shared" si="6554"/>
        <v>-0.71875</v>
      </c>
      <c r="R29920">
        <f>Random!A29918</f>
        <v>-0.35988747748436034</v>
      </c>
      <c r="T29920">
        <f t="shared" ca="1" si="6555"/>
        <v>-6.2905943267641401E-2</v>
      </c>
      <c r="U29920">
        <f t="shared" ca="1" si="6561"/>
        <v>0</v>
      </c>
      <c r="V29920">
        <f t="shared" ca="1" si="6556"/>
        <v>0</v>
      </c>
    </row>
    <row r="29921" spans="6:22" x14ac:dyDescent="0.25">
      <c r="F29921">
        <f t="shared" si="6551"/>
        <v>29918</v>
      </c>
      <c r="G29921">
        <f t="shared" si="6562"/>
        <v>7.4795E-3</v>
      </c>
      <c r="H29921">
        <f t="shared" si="6552"/>
        <v>0</v>
      </c>
      <c r="I29921">
        <f t="shared" si="6560"/>
        <v>0</v>
      </c>
      <c r="J29921">
        <f t="shared" si="6563"/>
        <v>0</v>
      </c>
      <c r="L29921">
        <f t="shared" si="6553"/>
        <v>25894.325124994073</v>
      </c>
      <c r="M29921">
        <f t="shared" si="6564"/>
        <v>6.4735812812485184E-3</v>
      </c>
      <c r="N29921">
        <f t="shared" si="6557"/>
        <v>0</v>
      </c>
      <c r="O29921">
        <f t="shared" si="6558"/>
        <v>0</v>
      </c>
      <c r="P29921">
        <f t="shared" si="6559"/>
        <v>0</v>
      </c>
      <c r="Q29921">
        <f t="shared" si="6554"/>
        <v>0.5625</v>
      </c>
      <c r="R29921">
        <f>Random!A29919</f>
        <v>0.28162566323638216</v>
      </c>
      <c r="T29921">
        <f t="shared" ca="1" si="6555"/>
        <v>-5.9449559351838759E-2</v>
      </c>
      <c r="U29921">
        <f t="shared" ca="1" si="6561"/>
        <v>0</v>
      </c>
      <c r="V29921">
        <f t="shared" ca="1" si="6556"/>
        <v>0</v>
      </c>
    </row>
    <row r="29922" spans="6:22" x14ac:dyDescent="0.25">
      <c r="F29922">
        <f t="shared" si="6551"/>
        <v>29919</v>
      </c>
      <c r="G29922">
        <f t="shared" si="6562"/>
        <v>7.4797500000000003E-3</v>
      </c>
      <c r="H29922">
        <f t="shared" si="6552"/>
        <v>0</v>
      </c>
      <c r="I29922">
        <f t="shared" si="6560"/>
        <v>0</v>
      </c>
      <c r="J29922">
        <f t="shared" si="6563"/>
        <v>0</v>
      </c>
      <c r="L29922">
        <f t="shared" si="6553"/>
        <v>25895.325124994073</v>
      </c>
      <c r="M29922">
        <f t="shared" si="6564"/>
        <v>6.4738312812485186E-3</v>
      </c>
      <c r="N29922">
        <f t="shared" si="6557"/>
        <v>0</v>
      </c>
      <c r="O29922">
        <f t="shared" si="6558"/>
        <v>0</v>
      </c>
      <c r="P29922">
        <f t="shared" si="6559"/>
        <v>0</v>
      </c>
      <c r="Q29922">
        <f t="shared" si="6554"/>
        <v>5.46875E-2</v>
      </c>
      <c r="R29922">
        <f>Random!A29920</f>
        <v>2.5402340647152299E-2</v>
      </c>
      <c r="T29922">
        <f t="shared" ca="1" si="6555"/>
        <v>-3.6462577639224544E-2</v>
      </c>
      <c r="U29922">
        <f t="shared" ca="1" si="6561"/>
        <v>0</v>
      </c>
      <c r="V29922">
        <f t="shared" ca="1" si="6556"/>
        <v>0</v>
      </c>
    </row>
    <row r="29923" spans="6:22" x14ac:dyDescent="0.25">
      <c r="F29923">
        <f t="shared" si="6551"/>
        <v>29920</v>
      </c>
      <c r="G29923">
        <f t="shared" si="6562"/>
        <v>7.4799999999999997E-3</v>
      </c>
      <c r="H29923">
        <f t="shared" si="6552"/>
        <v>0</v>
      </c>
      <c r="I29923">
        <f t="shared" si="6560"/>
        <v>0</v>
      </c>
      <c r="J29923">
        <f t="shared" si="6563"/>
        <v>0</v>
      </c>
      <c r="L29923">
        <f t="shared" si="6553"/>
        <v>25896.325124994073</v>
      </c>
      <c r="M29923">
        <f t="shared" si="6564"/>
        <v>6.474081281248518E-3</v>
      </c>
      <c r="N29923">
        <f t="shared" si="6557"/>
        <v>0</v>
      </c>
      <c r="O29923">
        <f t="shared" si="6558"/>
        <v>0</v>
      </c>
      <c r="P29923">
        <f t="shared" si="6559"/>
        <v>0</v>
      </c>
      <c r="Q29923">
        <f t="shared" si="6554"/>
        <v>-0.5859375</v>
      </c>
      <c r="R29923">
        <f>Random!A29921</f>
        <v>-0.29209281441916368</v>
      </c>
      <c r="T29923">
        <f t="shared" ca="1" si="6555"/>
        <v>-1.0171254843151744E-3</v>
      </c>
      <c r="U29923">
        <f t="shared" ca="1" si="6561"/>
        <v>0</v>
      </c>
      <c r="V29923">
        <f t="shared" ca="1" si="6556"/>
        <v>0</v>
      </c>
    </row>
    <row r="29924" spans="6:22" x14ac:dyDescent="0.25">
      <c r="F29924">
        <f t="shared" si="6551"/>
        <v>29921</v>
      </c>
      <c r="G29924">
        <f t="shared" si="6562"/>
        <v>7.4802499999999999E-3</v>
      </c>
      <c r="H29924">
        <f t="shared" si="6552"/>
        <v>0</v>
      </c>
      <c r="I29924">
        <f t="shared" si="6560"/>
        <v>0</v>
      </c>
      <c r="J29924">
        <f t="shared" si="6563"/>
        <v>0</v>
      </c>
      <c r="L29924">
        <f t="shared" si="6553"/>
        <v>25897.325124994073</v>
      </c>
      <c r="M29924">
        <f t="shared" si="6564"/>
        <v>6.4743312812485182E-3</v>
      </c>
      <c r="N29924">
        <f t="shared" si="6557"/>
        <v>0</v>
      </c>
      <c r="O29924">
        <f t="shared" si="6558"/>
        <v>0</v>
      </c>
      <c r="P29924">
        <f t="shared" si="6559"/>
        <v>0</v>
      </c>
      <c r="Q29924">
        <f t="shared" si="6554"/>
        <v>0.4921875</v>
      </c>
      <c r="R29924">
        <f>Random!A29922</f>
        <v>0.24486917471696057</v>
      </c>
      <c r="T29924">
        <f t="shared" ca="1" si="6555"/>
        <v>3.5589011542459838E-2</v>
      </c>
      <c r="U29924">
        <f t="shared" ca="1" si="6561"/>
        <v>0</v>
      </c>
      <c r="V29924">
        <f t="shared" ca="1" si="6556"/>
        <v>0</v>
      </c>
    </row>
    <row r="29925" spans="6:22" x14ac:dyDescent="0.25">
      <c r="F29925">
        <f t="shared" si="6551"/>
        <v>29922</v>
      </c>
      <c r="G29925">
        <f t="shared" si="6562"/>
        <v>7.4805000000000002E-3</v>
      </c>
      <c r="H29925">
        <f t="shared" si="6552"/>
        <v>0</v>
      </c>
      <c r="I29925">
        <f t="shared" si="6560"/>
        <v>0</v>
      </c>
      <c r="J29925">
        <f t="shared" si="6563"/>
        <v>0</v>
      </c>
      <c r="L29925">
        <f t="shared" si="6553"/>
        <v>25898.325124994073</v>
      </c>
      <c r="M29925">
        <f t="shared" si="6564"/>
        <v>6.4745812812485185E-3</v>
      </c>
      <c r="N29925">
        <f t="shared" si="6557"/>
        <v>0</v>
      </c>
      <c r="O29925">
        <f t="shared" si="6558"/>
        <v>0</v>
      </c>
      <c r="P29925">
        <f t="shared" si="6559"/>
        <v>0</v>
      </c>
      <c r="Q29925">
        <f t="shared" si="6554"/>
        <v>-0.4296875</v>
      </c>
      <c r="R29925">
        <f>Random!A29923</f>
        <v>-0.21398818485499715</v>
      </c>
      <c r="T29925">
        <f t="shared" ca="1" si="6555"/>
        <v>6.0515407898124603E-2</v>
      </c>
      <c r="U29925">
        <f t="shared" ca="1" si="6561"/>
        <v>0</v>
      </c>
      <c r="V29925">
        <f t="shared" ca="1" si="6556"/>
        <v>0</v>
      </c>
    </row>
    <row r="29926" spans="6:22" x14ac:dyDescent="0.25">
      <c r="F29926">
        <f t="shared" si="6551"/>
        <v>29923</v>
      </c>
      <c r="G29926">
        <f t="shared" si="6562"/>
        <v>7.4807500000000004E-3</v>
      </c>
      <c r="H29926">
        <f t="shared" si="6552"/>
        <v>0</v>
      </c>
      <c r="I29926">
        <f t="shared" si="6560"/>
        <v>0</v>
      </c>
      <c r="J29926">
        <f t="shared" si="6563"/>
        <v>0</v>
      </c>
      <c r="L29926">
        <f t="shared" si="6553"/>
        <v>25899.325124994073</v>
      </c>
      <c r="M29926">
        <f t="shared" si="6564"/>
        <v>6.4748312812485179E-3</v>
      </c>
      <c r="N29926">
        <f t="shared" si="6557"/>
        <v>0</v>
      </c>
      <c r="O29926">
        <f t="shared" si="6558"/>
        <v>0</v>
      </c>
      <c r="P29926">
        <f t="shared" si="6559"/>
        <v>0</v>
      </c>
      <c r="Q29926">
        <f t="shared" si="6554"/>
        <v>1.5625E-2</v>
      </c>
      <c r="R29926">
        <f>Random!A29924</f>
        <v>9.7383378250953667E-3</v>
      </c>
      <c r="T29926">
        <f t="shared" ca="1" si="6555"/>
        <v>6.5027194930048313E-2</v>
      </c>
      <c r="U29926">
        <f t="shared" ca="1" si="6561"/>
        <v>0</v>
      </c>
      <c r="V29926">
        <f t="shared" ca="1" si="6556"/>
        <v>0</v>
      </c>
    </row>
    <row r="29927" spans="6:22" x14ac:dyDescent="0.25">
      <c r="F29927">
        <f t="shared" si="6551"/>
        <v>29924</v>
      </c>
      <c r="G29927">
        <f t="shared" si="6562"/>
        <v>7.4809999999999998E-3</v>
      </c>
      <c r="H29927">
        <f t="shared" si="6552"/>
        <v>0</v>
      </c>
      <c r="I29927">
        <f t="shared" si="6560"/>
        <v>0</v>
      </c>
      <c r="J29927">
        <f t="shared" si="6563"/>
        <v>0</v>
      </c>
      <c r="L29927">
        <f t="shared" si="6553"/>
        <v>25900.325124994073</v>
      </c>
      <c r="M29927">
        <f t="shared" si="6564"/>
        <v>6.4750812812485181E-3</v>
      </c>
      <c r="N29927">
        <f t="shared" si="6557"/>
        <v>0</v>
      </c>
      <c r="O29927">
        <f t="shared" si="6558"/>
        <v>0</v>
      </c>
      <c r="P29927">
        <f t="shared" si="6559"/>
        <v>0</v>
      </c>
      <c r="Q29927">
        <f t="shared" si="6554"/>
        <v>0.1328125</v>
      </c>
      <c r="R29927">
        <f>Random!A29925</f>
        <v>6.518901500616181E-2</v>
      </c>
      <c r="T29927">
        <f t="shared" ca="1" si="6555"/>
        <v>4.8612182649388616E-2</v>
      </c>
      <c r="U29927">
        <f t="shared" ca="1" si="6561"/>
        <v>0</v>
      </c>
      <c r="V29927">
        <f t="shared" ca="1" si="6556"/>
        <v>0</v>
      </c>
    </row>
    <row r="29928" spans="6:22" x14ac:dyDescent="0.25">
      <c r="F29928">
        <f t="shared" si="6551"/>
        <v>29925</v>
      </c>
      <c r="G29928">
        <f t="shared" si="6562"/>
        <v>7.4812500000000001E-3</v>
      </c>
      <c r="H29928">
        <f t="shared" si="6552"/>
        <v>0</v>
      </c>
      <c r="I29928">
        <f t="shared" si="6560"/>
        <v>0</v>
      </c>
      <c r="J29928">
        <f t="shared" si="6563"/>
        <v>0</v>
      </c>
      <c r="L29928">
        <f t="shared" si="6553"/>
        <v>25901.325124994073</v>
      </c>
      <c r="M29928">
        <f t="shared" si="6564"/>
        <v>6.4753312812485184E-3</v>
      </c>
      <c r="N29928">
        <f t="shared" si="6557"/>
        <v>0</v>
      </c>
      <c r="O29928">
        <f t="shared" si="6558"/>
        <v>0</v>
      </c>
      <c r="P29928">
        <f t="shared" si="6559"/>
        <v>0</v>
      </c>
      <c r="Q29928">
        <f t="shared" si="6554"/>
        <v>-0.4140625</v>
      </c>
      <c r="R29928">
        <f>Random!A29926</f>
        <v>-0.20772100462509235</v>
      </c>
      <c r="T29928">
        <f t="shared" ca="1" si="6555"/>
        <v>1.5569216643424047E-2</v>
      </c>
      <c r="U29928">
        <f t="shared" ca="1" si="6561"/>
        <v>0</v>
      </c>
      <c r="V29928">
        <f t="shared" ca="1" si="6556"/>
        <v>0</v>
      </c>
    </row>
    <row r="29929" spans="6:22" x14ac:dyDescent="0.25">
      <c r="F29929">
        <f t="shared" si="6551"/>
        <v>29926</v>
      </c>
      <c r="G29929">
        <f t="shared" si="6562"/>
        <v>7.4815000000000003E-3</v>
      </c>
      <c r="H29929">
        <f t="shared" si="6552"/>
        <v>0</v>
      </c>
      <c r="I29929">
        <f t="shared" si="6560"/>
        <v>0</v>
      </c>
      <c r="J29929">
        <f t="shared" si="6563"/>
        <v>0</v>
      </c>
      <c r="L29929">
        <f t="shared" si="6553"/>
        <v>25902.325124994073</v>
      </c>
      <c r="M29929">
        <f t="shared" si="6564"/>
        <v>6.4755812812485186E-3</v>
      </c>
      <c r="N29929">
        <f t="shared" si="6557"/>
        <v>0</v>
      </c>
      <c r="O29929">
        <f t="shared" si="6558"/>
        <v>0</v>
      </c>
      <c r="P29929">
        <f t="shared" si="6559"/>
        <v>0</v>
      </c>
      <c r="Q29929">
        <f t="shared" si="6554"/>
        <v>-0.6796875</v>
      </c>
      <c r="R29929">
        <f>Random!A29927</f>
        <v>-0.34007253009627425</v>
      </c>
      <c r="T29929">
        <f t="shared" ca="1" si="6555"/>
        <v>-2.2870305096819719E-2</v>
      </c>
      <c r="U29929">
        <f t="shared" ca="1" si="6561"/>
        <v>0</v>
      </c>
      <c r="V29929">
        <f t="shared" ca="1" si="6556"/>
        <v>0</v>
      </c>
    </row>
    <row r="29930" spans="6:22" x14ac:dyDescent="0.25">
      <c r="F29930">
        <f t="shared" si="6551"/>
        <v>29927</v>
      </c>
      <c r="G29930">
        <f t="shared" si="6562"/>
        <v>7.4817499999999997E-3</v>
      </c>
      <c r="H29930">
        <f t="shared" si="6552"/>
        <v>0</v>
      </c>
      <c r="I29930">
        <f t="shared" si="6560"/>
        <v>0</v>
      </c>
      <c r="J29930">
        <f t="shared" si="6563"/>
        <v>0</v>
      </c>
      <c r="L29930">
        <f t="shared" si="6553"/>
        <v>25903.325124994073</v>
      </c>
      <c r="M29930">
        <f t="shared" si="6564"/>
        <v>6.475831281248518E-3</v>
      </c>
      <c r="N29930">
        <f t="shared" si="6557"/>
        <v>0</v>
      </c>
      <c r="O29930">
        <f t="shared" si="6558"/>
        <v>0</v>
      </c>
      <c r="P29930">
        <f t="shared" si="6559"/>
        <v>0</v>
      </c>
      <c r="Q29930">
        <f t="shared" si="6554"/>
        <v>0.515625</v>
      </c>
      <c r="R29930">
        <f>Random!A29928</f>
        <v>0.25598201895224582</v>
      </c>
      <c r="T29930">
        <f t="shared" ca="1" si="6555"/>
        <v>-5.3879342523368727E-2</v>
      </c>
      <c r="U29930">
        <f t="shared" ca="1" si="6561"/>
        <v>0</v>
      </c>
      <c r="V29930">
        <f t="shared" ca="1" si="6556"/>
        <v>0</v>
      </c>
    </row>
    <row r="29931" spans="6:22" x14ac:dyDescent="0.25">
      <c r="F29931">
        <f t="shared" si="6551"/>
        <v>29928</v>
      </c>
      <c r="G29931">
        <f t="shared" si="6562"/>
        <v>7.4819999999999999E-3</v>
      </c>
      <c r="H29931">
        <f t="shared" si="6552"/>
        <v>0</v>
      </c>
      <c r="I29931">
        <f t="shared" si="6560"/>
        <v>0</v>
      </c>
      <c r="J29931">
        <f t="shared" si="6563"/>
        <v>0</v>
      </c>
      <c r="L29931">
        <f t="shared" si="6553"/>
        <v>25904.325124994073</v>
      </c>
      <c r="M29931">
        <f t="shared" si="6564"/>
        <v>6.4760812812485182E-3</v>
      </c>
      <c r="N29931">
        <f t="shared" si="6557"/>
        <v>0</v>
      </c>
      <c r="O29931">
        <f t="shared" si="6558"/>
        <v>0</v>
      </c>
      <c r="P29931">
        <f t="shared" si="6559"/>
        <v>0</v>
      </c>
      <c r="Q29931">
        <f t="shared" si="6554"/>
        <v>0.7890625</v>
      </c>
      <c r="R29931">
        <f>Random!A29929</f>
        <v>0.39431539942032279</v>
      </c>
      <c r="T29931">
        <f t="shared" ca="1" si="6555"/>
        <v>-6.8040140871009569E-2</v>
      </c>
      <c r="U29931">
        <f t="shared" ca="1" si="6561"/>
        <v>0</v>
      </c>
      <c r="V29931">
        <f t="shared" ca="1" si="6556"/>
        <v>0</v>
      </c>
    </row>
    <row r="29932" spans="6:22" x14ac:dyDescent="0.25">
      <c r="F29932">
        <f t="shared" si="6551"/>
        <v>29929</v>
      </c>
      <c r="G29932">
        <f t="shared" si="6562"/>
        <v>7.4822500000000002E-3</v>
      </c>
      <c r="H29932">
        <f t="shared" si="6552"/>
        <v>0</v>
      </c>
      <c r="I29932">
        <f t="shared" si="6560"/>
        <v>0</v>
      </c>
      <c r="J29932">
        <f t="shared" si="6563"/>
        <v>0</v>
      </c>
      <c r="L29932">
        <f t="shared" si="6553"/>
        <v>25905.325124994073</v>
      </c>
      <c r="M29932">
        <f t="shared" si="6564"/>
        <v>6.4763312812485185E-3</v>
      </c>
      <c r="N29932">
        <f t="shared" si="6557"/>
        <v>0</v>
      </c>
      <c r="O29932">
        <f t="shared" si="6558"/>
        <v>0</v>
      </c>
      <c r="P29932">
        <f t="shared" si="6559"/>
        <v>0</v>
      </c>
      <c r="Q29932">
        <f t="shared" si="6554"/>
        <v>-0.1015625</v>
      </c>
      <c r="R29932">
        <f>Random!A29930</f>
        <v>-5.1008280834777597E-2</v>
      </c>
      <c r="T29932">
        <f t="shared" ca="1" si="6555"/>
        <v>-6.0683951974874709E-2</v>
      </c>
      <c r="U29932">
        <f t="shared" ca="1" si="6561"/>
        <v>0</v>
      </c>
      <c r="V29932">
        <f t="shared" ca="1" si="6556"/>
        <v>0</v>
      </c>
    </row>
    <row r="29933" spans="6:22" x14ac:dyDescent="0.25">
      <c r="F29933">
        <f t="shared" si="6551"/>
        <v>29930</v>
      </c>
      <c r="G29933">
        <f t="shared" si="6562"/>
        <v>7.4824999999999996E-3</v>
      </c>
      <c r="H29933">
        <f t="shared" si="6552"/>
        <v>0</v>
      </c>
      <c r="I29933">
        <f t="shared" si="6560"/>
        <v>0</v>
      </c>
      <c r="J29933">
        <f t="shared" si="6563"/>
        <v>0</v>
      </c>
      <c r="L29933">
        <f t="shared" si="6553"/>
        <v>25906.325124994073</v>
      </c>
      <c r="M29933">
        <f t="shared" si="6564"/>
        <v>6.4765812812485179E-3</v>
      </c>
      <c r="N29933">
        <f t="shared" si="6557"/>
        <v>0</v>
      </c>
      <c r="O29933">
        <f t="shared" si="6558"/>
        <v>0</v>
      </c>
      <c r="P29933">
        <f t="shared" si="6559"/>
        <v>0</v>
      </c>
      <c r="Q29933">
        <f t="shared" si="6554"/>
        <v>-0.828125</v>
      </c>
      <c r="R29933">
        <f>Random!A29931</f>
        <v>-0.41552241694690106</v>
      </c>
      <c r="T29933">
        <f t="shared" ca="1" si="6555"/>
        <v>-3.2967869552771735E-2</v>
      </c>
      <c r="U29933">
        <f t="shared" ca="1" si="6561"/>
        <v>0</v>
      </c>
      <c r="V29933">
        <f t="shared" ca="1" si="6556"/>
        <v>0</v>
      </c>
    </row>
    <row r="29934" spans="6:22" x14ac:dyDescent="0.25">
      <c r="F29934">
        <f t="shared" si="6551"/>
        <v>29931</v>
      </c>
      <c r="G29934">
        <f t="shared" si="6562"/>
        <v>7.4827499999999998E-3</v>
      </c>
      <c r="H29934">
        <f t="shared" si="6552"/>
        <v>0</v>
      </c>
      <c r="I29934">
        <f t="shared" si="6560"/>
        <v>0</v>
      </c>
      <c r="J29934">
        <f t="shared" si="6563"/>
        <v>0</v>
      </c>
      <c r="L29934">
        <f t="shared" si="6553"/>
        <v>25907.325124994073</v>
      </c>
      <c r="M29934">
        <f t="shared" si="6564"/>
        <v>6.4768312812485181E-3</v>
      </c>
      <c r="N29934">
        <f t="shared" si="6557"/>
        <v>0</v>
      </c>
      <c r="O29934">
        <f t="shared" si="6558"/>
        <v>0</v>
      </c>
      <c r="P29934">
        <f t="shared" si="6559"/>
        <v>0</v>
      </c>
      <c r="Q29934">
        <f t="shared" si="6554"/>
        <v>0.3828125</v>
      </c>
      <c r="R29934">
        <f>Random!A29932</f>
        <v>0.19282628680448</v>
      </c>
      <c r="T29934">
        <f t="shared" ca="1" si="6555"/>
        <v>8.8951447507338195E-3</v>
      </c>
      <c r="U29934">
        <f t="shared" ca="1" si="6561"/>
        <v>0</v>
      </c>
      <c r="V29934">
        <f t="shared" ca="1" si="6556"/>
        <v>0</v>
      </c>
    </row>
    <row r="29935" spans="6:22" x14ac:dyDescent="0.25">
      <c r="F29935">
        <f t="shared" si="6551"/>
        <v>29932</v>
      </c>
      <c r="G29935">
        <f t="shared" si="6562"/>
        <v>7.4830000000000001E-3</v>
      </c>
      <c r="H29935">
        <f t="shared" si="6552"/>
        <v>0</v>
      </c>
      <c r="I29935">
        <f t="shared" si="6560"/>
        <v>0</v>
      </c>
      <c r="J29935">
        <f t="shared" si="6563"/>
        <v>0</v>
      </c>
      <c r="L29935">
        <f t="shared" si="6553"/>
        <v>25908.325124994073</v>
      </c>
      <c r="M29935">
        <f t="shared" si="6564"/>
        <v>6.4770812812485184E-3</v>
      </c>
      <c r="N29935">
        <f t="shared" si="6557"/>
        <v>0</v>
      </c>
      <c r="O29935">
        <f t="shared" si="6558"/>
        <v>0</v>
      </c>
      <c r="P29935">
        <f t="shared" si="6559"/>
        <v>0</v>
      </c>
      <c r="Q29935">
        <f t="shared" si="6554"/>
        <v>-0.7109375</v>
      </c>
      <c r="R29935">
        <f>Random!A29933</f>
        <v>-0.35608615897052487</v>
      </c>
      <c r="T29935">
        <f t="shared" ca="1" si="6555"/>
        <v>4.8284426670186294E-2</v>
      </c>
      <c r="U29935">
        <f t="shared" ca="1" si="6561"/>
        <v>0</v>
      </c>
      <c r="V29935">
        <f t="shared" ca="1" si="6556"/>
        <v>0</v>
      </c>
    </row>
    <row r="29936" spans="6:22" x14ac:dyDescent="0.25">
      <c r="F29936">
        <f t="shared" si="6551"/>
        <v>29933</v>
      </c>
      <c r="G29936">
        <f t="shared" si="6562"/>
        <v>7.4832500000000003E-3</v>
      </c>
      <c r="H29936">
        <f t="shared" si="6552"/>
        <v>0</v>
      </c>
      <c r="I29936">
        <f t="shared" si="6560"/>
        <v>0</v>
      </c>
      <c r="J29936">
        <f t="shared" si="6563"/>
        <v>0</v>
      </c>
      <c r="L29936">
        <f t="shared" si="6553"/>
        <v>25909.325124994073</v>
      </c>
      <c r="M29936">
        <f t="shared" si="6564"/>
        <v>6.4773312812485186E-3</v>
      </c>
      <c r="N29936">
        <f t="shared" si="6557"/>
        <v>0</v>
      </c>
      <c r="O29936">
        <f t="shared" si="6558"/>
        <v>0</v>
      </c>
      <c r="P29936">
        <f t="shared" si="6559"/>
        <v>0</v>
      </c>
      <c r="Q29936">
        <f t="shared" si="6554"/>
        <v>0.921875</v>
      </c>
      <c r="R29936">
        <f>Random!A29934</f>
        <v>0.46146837990157519</v>
      </c>
      <c r="T29936">
        <f t="shared" ca="1" si="6555"/>
        <v>7.1433551010148241E-2</v>
      </c>
      <c r="U29936">
        <f t="shared" ca="1" si="6561"/>
        <v>0</v>
      </c>
      <c r="V29936">
        <f t="shared" ca="1" si="6556"/>
        <v>0</v>
      </c>
    </row>
    <row r="29937" spans="6:22" x14ac:dyDescent="0.25">
      <c r="F29937">
        <f t="shared" si="6551"/>
        <v>29934</v>
      </c>
      <c r="G29937">
        <f t="shared" si="6562"/>
        <v>7.4834999999999997E-3</v>
      </c>
      <c r="H29937">
        <f t="shared" si="6552"/>
        <v>0</v>
      </c>
      <c r="I29937">
        <f t="shared" si="6560"/>
        <v>0</v>
      </c>
      <c r="J29937">
        <f t="shared" si="6563"/>
        <v>0</v>
      </c>
      <c r="L29937">
        <f t="shared" si="6553"/>
        <v>25910.325124994073</v>
      </c>
      <c r="M29937">
        <f t="shared" si="6564"/>
        <v>6.477581281248518E-3</v>
      </c>
      <c r="N29937">
        <f t="shared" si="6557"/>
        <v>0</v>
      </c>
      <c r="O29937">
        <f t="shared" si="6558"/>
        <v>0</v>
      </c>
      <c r="P29937">
        <f t="shared" si="6559"/>
        <v>0</v>
      </c>
      <c r="Q29937">
        <f t="shared" si="6554"/>
        <v>0.4765625</v>
      </c>
      <c r="R29937">
        <f>Random!A29935</f>
        <v>0.23797304649725659</v>
      </c>
      <c r="T29937">
        <f t="shared" ca="1" si="6555"/>
        <v>7.0316156354758019E-2</v>
      </c>
      <c r="U29937">
        <f t="shared" ca="1" si="6561"/>
        <v>0</v>
      </c>
      <c r="V29937">
        <f t="shared" ca="1" si="6556"/>
        <v>0</v>
      </c>
    </row>
    <row r="29938" spans="6:22" x14ac:dyDescent="0.25">
      <c r="F29938">
        <f t="shared" si="6551"/>
        <v>29935</v>
      </c>
      <c r="G29938">
        <f t="shared" si="6562"/>
        <v>7.48375E-3</v>
      </c>
      <c r="H29938">
        <f t="shared" si="6552"/>
        <v>0</v>
      </c>
      <c r="I29938">
        <f t="shared" si="6560"/>
        <v>0</v>
      </c>
      <c r="J29938">
        <f t="shared" si="6563"/>
        <v>0</v>
      </c>
      <c r="L29938">
        <f t="shared" si="6553"/>
        <v>25911.325124994073</v>
      </c>
      <c r="M29938">
        <f t="shared" si="6564"/>
        <v>6.4778312812485183E-3</v>
      </c>
      <c r="N29938">
        <f t="shared" si="6557"/>
        <v>0</v>
      </c>
      <c r="O29938">
        <f t="shared" si="6558"/>
        <v>0</v>
      </c>
      <c r="P29938">
        <f t="shared" si="6559"/>
        <v>0</v>
      </c>
      <c r="Q29938">
        <f t="shared" si="6554"/>
        <v>0.7109375</v>
      </c>
      <c r="R29938">
        <f>Random!A29936</f>
        <v>0.35551666122517145</v>
      </c>
      <c r="T29938">
        <f t="shared" ca="1" si="6555"/>
        <v>4.404480093904397E-2</v>
      </c>
      <c r="U29938">
        <f t="shared" ca="1" si="6561"/>
        <v>0</v>
      </c>
      <c r="V29938">
        <f t="shared" ca="1" si="6556"/>
        <v>0</v>
      </c>
    </row>
    <row r="29939" spans="6:22" x14ac:dyDescent="0.25">
      <c r="F29939">
        <f t="shared" si="6551"/>
        <v>29936</v>
      </c>
      <c r="G29939">
        <f t="shared" si="6562"/>
        <v>7.4840000000000002E-3</v>
      </c>
      <c r="H29939">
        <f t="shared" si="6552"/>
        <v>0</v>
      </c>
      <c r="I29939">
        <f t="shared" si="6560"/>
        <v>0</v>
      </c>
      <c r="J29939">
        <f t="shared" si="6563"/>
        <v>0</v>
      </c>
      <c r="L29939">
        <f t="shared" si="6553"/>
        <v>25912.325124994073</v>
      </c>
      <c r="M29939">
        <f t="shared" si="6564"/>
        <v>6.4780812812485185E-3</v>
      </c>
      <c r="N29939">
        <f t="shared" si="6557"/>
        <v>0</v>
      </c>
      <c r="O29939">
        <f t="shared" si="6558"/>
        <v>0</v>
      </c>
      <c r="P29939">
        <f t="shared" si="6559"/>
        <v>0</v>
      </c>
      <c r="Q29939">
        <f t="shared" si="6554"/>
        <v>0.84375</v>
      </c>
      <c r="R29939">
        <f>Random!A29937</f>
        <v>0.42098754318600662</v>
      </c>
      <c r="T29939">
        <f t="shared" ca="1" si="6555"/>
        <v>1.4736917661018244E-3</v>
      </c>
      <c r="U29939">
        <f t="shared" ca="1" si="6561"/>
        <v>0</v>
      </c>
      <c r="V29939">
        <f t="shared" ca="1" si="6556"/>
        <v>0</v>
      </c>
    </row>
    <row r="29940" spans="6:22" x14ac:dyDescent="0.25">
      <c r="F29940">
        <f t="shared" si="6551"/>
        <v>29937</v>
      </c>
      <c r="G29940">
        <f t="shared" si="6562"/>
        <v>7.4842499999999996E-3</v>
      </c>
      <c r="H29940">
        <f t="shared" si="6552"/>
        <v>0</v>
      </c>
      <c r="I29940">
        <f t="shared" si="6560"/>
        <v>0</v>
      </c>
      <c r="J29940">
        <f t="shared" si="6563"/>
        <v>0</v>
      </c>
      <c r="L29940">
        <f t="shared" si="6553"/>
        <v>25913.325124994073</v>
      </c>
      <c r="M29940">
        <f t="shared" si="6564"/>
        <v>6.4783312812485179E-3</v>
      </c>
      <c r="N29940">
        <f t="shared" si="6557"/>
        <v>0</v>
      </c>
      <c r="O29940">
        <f t="shared" si="6558"/>
        <v>0</v>
      </c>
      <c r="P29940">
        <f t="shared" si="6559"/>
        <v>0</v>
      </c>
      <c r="Q29940">
        <f t="shared" si="6554"/>
        <v>0.8046875</v>
      </c>
      <c r="R29940">
        <f>Random!A29938</f>
        <v>0.40098937088135489</v>
      </c>
      <c r="T29940">
        <f t="shared" ca="1" si="6555"/>
        <v>-4.2121278036037019E-2</v>
      </c>
      <c r="U29940">
        <f t="shared" ca="1" si="6561"/>
        <v>0</v>
      </c>
      <c r="V29940">
        <f t="shared" ca="1" si="6556"/>
        <v>0</v>
      </c>
    </row>
    <row r="29941" spans="6:22" x14ac:dyDescent="0.25">
      <c r="F29941">
        <f t="shared" si="6551"/>
        <v>29938</v>
      </c>
      <c r="G29941">
        <f t="shared" si="6562"/>
        <v>7.4844999999999998E-3</v>
      </c>
      <c r="H29941">
        <f t="shared" si="6552"/>
        <v>0</v>
      </c>
      <c r="I29941">
        <f t="shared" si="6560"/>
        <v>0</v>
      </c>
      <c r="J29941">
        <f t="shared" si="6563"/>
        <v>0</v>
      </c>
      <c r="L29941">
        <f t="shared" si="6553"/>
        <v>25914.325124994073</v>
      </c>
      <c r="M29941">
        <f t="shared" si="6564"/>
        <v>6.4785812812485181E-3</v>
      </c>
      <c r="N29941">
        <f t="shared" si="6557"/>
        <v>0</v>
      </c>
      <c r="O29941">
        <f t="shared" si="6558"/>
        <v>0</v>
      </c>
      <c r="P29941">
        <f t="shared" si="6559"/>
        <v>0</v>
      </c>
      <c r="Q29941">
        <f t="shared" si="6554"/>
        <v>-0.6171875</v>
      </c>
      <c r="R29941">
        <f>Random!A29939</f>
        <v>-0.3097039880619944</v>
      </c>
      <c r="T29941">
        <f t="shared" ca="1" si="6555"/>
        <v>-7.2100259415784462E-2</v>
      </c>
      <c r="U29941">
        <f t="shared" ca="1" si="6561"/>
        <v>0</v>
      </c>
      <c r="V29941">
        <f t="shared" ca="1" si="6556"/>
        <v>0</v>
      </c>
    </row>
    <row r="29942" spans="6:22" x14ac:dyDescent="0.25">
      <c r="F29942">
        <f t="shared" si="6551"/>
        <v>29939</v>
      </c>
      <c r="G29942">
        <f t="shared" si="6562"/>
        <v>7.4847500000000001E-3</v>
      </c>
      <c r="H29942">
        <f t="shared" si="6552"/>
        <v>0</v>
      </c>
      <c r="I29942">
        <f t="shared" si="6560"/>
        <v>0</v>
      </c>
      <c r="J29942">
        <f t="shared" si="6563"/>
        <v>0</v>
      </c>
      <c r="L29942">
        <f t="shared" si="6553"/>
        <v>25915.325124994073</v>
      </c>
      <c r="M29942">
        <f t="shared" si="6564"/>
        <v>6.4788312812485184E-3</v>
      </c>
      <c r="N29942">
        <f t="shared" si="6557"/>
        <v>0</v>
      </c>
      <c r="O29942">
        <f t="shared" si="6558"/>
        <v>0</v>
      </c>
      <c r="P29942">
        <f t="shared" si="6559"/>
        <v>0</v>
      </c>
      <c r="Q29942">
        <f t="shared" si="6554"/>
        <v>0.390625</v>
      </c>
      <c r="R29942">
        <f>Random!A29940</f>
        <v>0.19721948972817072</v>
      </c>
      <c r="T29942">
        <f t="shared" ca="1" si="6555"/>
        <v>-7.6817998794259948E-2</v>
      </c>
      <c r="U29942">
        <f t="shared" ca="1" si="6561"/>
        <v>0</v>
      </c>
      <c r="V29942">
        <f t="shared" ca="1" si="6556"/>
        <v>0</v>
      </c>
    </row>
    <row r="29943" spans="6:22" x14ac:dyDescent="0.25">
      <c r="F29943">
        <f t="shared" si="6551"/>
        <v>29940</v>
      </c>
      <c r="G29943">
        <f t="shared" si="6562"/>
        <v>7.4850000000000003E-3</v>
      </c>
      <c r="H29943">
        <f t="shared" si="6552"/>
        <v>0</v>
      </c>
      <c r="I29943">
        <f t="shared" si="6560"/>
        <v>0</v>
      </c>
      <c r="J29943">
        <f t="shared" si="6563"/>
        <v>0</v>
      </c>
      <c r="L29943">
        <f t="shared" si="6553"/>
        <v>25916.325124994073</v>
      </c>
      <c r="M29943">
        <f t="shared" si="6564"/>
        <v>6.4790812812485186E-3</v>
      </c>
      <c r="N29943">
        <f t="shared" si="6557"/>
        <v>0</v>
      </c>
      <c r="O29943">
        <f t="shared" si="6558"/>
        <v>0</v>
      </c>
      <c r="P29943">
        <f t="shared" si="6559"/>
        <v>0</v>
      </c>
      <c r="Q29943">
        <f t="shared" si="6554"/>
        <v>-0.4296875</v>
      </c>
      <c r="R29943">
        <f>Random!A29941</f>
        <v>-0.21298241795750628</v>
      </c>
      <c r="T29943">
        <f t="shared" ca="1" si="6555"/>
        <v>-5.6164121679652103E-2</v>
      </c>
      <c r="U29943">
        <f t="shared" ca="1" si="6561"/>
        <v>0</v>
      </c>
      <c r="V29943">
        <f t="shared" ca="1" si="6556"/>
        <v>0</v>
      </c>
    </row>
    <row r="29944" spans="6:22" x14ac:dyDescent="0.25">
      <c r="F29944">
        <f t="shared" si="6551"/>
        <v>29941</v>
      </c>
      <c r="G29944">
        <f t="shared" si="6562"/>
        <v>7.4852499999999997E-3</v>
      </c>
      <c r="H29944">
        <f t="shared" si="6552"/>
        <v>0</v>
      </c>
      <c r="I29944">
        <f t="shared" si="6560"/>
        <v>0</v>
      </c>
      <c r="J29944">
        <f t="shared" si="6563"/>
        <v>0</v>
      </c>
      <c r="L29944">
        <f t="shared" si="6553"/>
        <v>25917.325124994073</v>
      </c>
      <c r="M29944">
        <f t="shared" si="6564"/>
        <v>6.479331281248518E-3</v>
      </c>
      <c r="N29944">
        <f t="shared" si="6557"/>
        <v>0</v>
      </c>
      <c r="O29944">
        <f t="shared" si="6558"/>
        <v>0</v>
      </c>
      <c r="P29944">
        <f t="shared" si="6559"/>
        <v>0</v>
      </c>
      <c r="Q29944">
        <f t="shared" si="6554"/>
        <v>-0.8671875</v>
      </c>
      <c r="R29944">
        <f>Random!A29942</f>
        <v>-0.43250269004767516</v>
      </c>
      <c r="T29944">
        <f t="shared" ca="1" si="6555"/>
        <v>-1.4326895361085844E-2</v>
      </c>
      <c r="U29944">
        <f t="shared" ca="1" si="6561"/>
        <v>0</v>
      </c>
      <c r="V29944">
        <f t="shared" ca="1" si="6556"/>
        <v>0</v>
      </c>
    </row>
    <row r="29945" spans="6:22" x14ac:dyDescent="0.25">
      <c r="F29945">
        <f t="shared" si="6551"/>
        <v>29942</v>
      </c>
      <c r="G29945">
        <f t="shared" si="6562"/>
        <v>7.4855E-3</v>
      </c>
      <c r="H29945">
        <f t="shared" si="6552"/>
        <v>0</v>
      </c>
      <c r="I29945">
        <f t="shared" si="6560"/>
        <v>0</v>
      </c>
      <c r="J29945">
        <f t="shared" si="6563"/>
        <v>0</v>
      </c>
      <c r="L29945">
        <f t="shared" si="6553"/>
        <v>25918.325124994073</v>
      </c>
      <c r="M29945">
        <f t="shared" si="6564"/>
        <v>6.4795812812485183E-3</v>
      </c>
      <c r="N29945">
        <f t="shared" si="6557"/>
        <v>0</v>
      </c>
      <c r="O29945">
        <f t="shared" si="6558"/>
        <v>0</v>
      </c>
      <c r="P29945">
        <f t="shared" si="6559"/>
        <v>0</v>
      </c>
      <c r="Q29945">
        <f t="shared" si="6554"/>
        <v>-0.4921875</v>
      </c>
      <c r="R29945">
        <f>Random!A29943</f>
        <v>-0.24468866187875182</v>
      </c>
      <c r="T29945">
        <f t="shared" ca="1" si="6555"/>
        <v>3.299643903471635E-2</v>
      </c>
      <c r="U29945">
        <f t="shared" ca="1" si="6561"/>
        <v>0</v>
      </c>
      <c r="V29945">
        <f t="shared" ca="1" si="6556"/>
        <v>0</v>
      </c>
    </row>
    <row r="29946" spans="6:22" x14ac:dyDescent="0.25">
      <c r="F29946">
        <f t="shared" si="6551"/>
        <v>29943</v>
      </c>
      <c r="G29946">
        <f t="shared" si="6562"/>
        <v>7.4857500000000002E-3</v>
      </c>
      <c r="H29946">
        <f t="shared" si="6552"/>
        <v>0</v>
      </c>
      <c r="I29946">
        <f t="shared" si="6560"/>
        <v>0</v>
      </c>
      <c r="J29946">
        <f t="shared" si="6563"/>
        <v>0</v>
      </c>
      <c r="L29946">
        <f t="shared" si="6553"/>
        <v>25919.325124994073</v>
      </c>
      <c r="M29946">
        <f t="shared" si="6564"/>
        <v>6.4798312812485185E-3</v>
      </c>
      <c r="N29946">
        <f t="shared" si="6557"/>
        <v>0</v>
      </c>
      <c r="O29946">
        <f t="shared" si="6558"/>
        <v>0</v>
      </c>
      <c r="P29946">
        <f t="shared" si="6559"/>
        <v>0</v>
      </c>
      <c r="Q29946">
        <f t="shared" si="6554"/>
        <v>-0.34375</v>
      </c>
      <c r="R29946">
        <f>Random!A29944</f>
        <v>-0.17291599700829219</v>
      </c>
      <c r="T29946">
        <f t="shared" ca="1" si="6555"/>
        <v>6.9774464678617532E-2</v>
      </c>
      <c r="U29946">
        <f t="shared" ca="1" si="6561"/>
        <v>0</v>
      </c>
      <c r="V29946">
        <f t="shared" ca="1" si="6556"/>
        <v>0</v>
      </c>
    </row>
    <row r="29947" spans="6:22" x14ac:dyDescent="0.25">
      <c r="F29947">
        <f t="shared" si="6551"/>
        <v>29944</v>
      </c>
      <c r="G29947">
        <f t="shared" si="6562"/>
        <v>7.4859999999999996E-3</v>
      </c>
      <c r="H29947">
        <f t="shared" si="6552"/>
        <v>0</v>
      </c>
      <c r="I29947">
        <f t="shared" si="6560"/>
        <v>0</v>
      </c>
      <c r="J29947">
        <f t="shared" si="6563"/>
        <v>0</v>
      </c>
      <c r="L29947">
        <f t="shared" si="6553"/>
        <v>25920.325124994073</v>
      </c>
      <c r="M29947">
        <f t="shared" si="6564"/>
        <v>6.4800812812485179E-3</v>
      </c>
      <c r="N29947">
        <f t="shared" si="6557"/>
        <v>0</v>
      </c>
      <c r="O29947">
        <f t="shared" si="6558"/>
        <v>0</v>
      </c>
      <c r="P29947">
        <f t="shared" si="6559"/>
        <v>0</v>
      </c>
      <c r="Q29947">
        <f t="shared" si="6554"/>
        <v>5.46875E-2</v>
      </c>
      <c r="R29947">
        <f>Random!A29945</f>
        <v>2.8260165102790724E-2</v>
      </c>
      <c r="T29947">
        <f t="shared" ca="1" si="6555"/>
        <v>8.2449715365944171E-2</v>
      </c>
      <c r="U29947">
        <f t="shared" ca="1" si="6561"/>
        <v>0</v>
      </c>
      <c r="V29947">
        <f t="shared" ca="1" si="6556"/>
        <v>0</v>
      </c>
    </row>
    <row r="29948" spans="6:22" x14ac:dyDescent="0.25">
      <c r="F29948">
        <f t="shared" si="6551"/>
        <v>29945</v>
      </c>
      <c r="G29948">
        <f t="shared" si="6562"/>
        <v>7.4862499999999998E-3</v>
      </c>
      <c r="H29948">
        <f t="shared" si="6552"/>
        <v>0</v>
      </c>
      <c r="I29948">
        <f t="shared" si="6560"/>
        <v>0</v>
      </c>
      <c r="J29948">
        <f t="shared" si="6563"/>
        <v>0</v>
      </c>
      <c r="L29948">
        <f t="shared" si="6553"/>
        <v>25921.325124994073</v>
      </c>
      <c r="M29948">
        <f t="shared" si="6564"/>
        <v>6.4803312812485182E-3</v>
      </c>
      <c r="N29948">
        <f t="shared" si="6557"/>
        <v>0</v>
      </c>
      <c r="O29948">
        <f t="shared" si="6558"/>
        <v>0</v>
      </c>
      <c r="P29948">
        <f t="shared" si="6559"/>
        <v>0</v>
      </c>
      <c r="Q29948">
        <f t="shared" si="6554"/>
        <v>-0.15625</v>
      </c>
      <c r="R29948">
        <f>Random!A29946</f>
        <v>-7.7220949414597007E-2</v>
      </c>
      <c r="T29948">
        <f t="shared" ca="1" si="6555"/>
        <v>6.595163011507249E-2</v>
      </c>
      <c r="U29948">
        <f t="shared" ca="1" si="6561"/>
        <v>0</v>
      </c>
      <c r="V29948">
        <f t="shared" ca="1" si="6556"/>
        <v>0</v>
      </c>
    </row>
    <row r="29949" spans="6:22" x14ac:dyDescent="0.25">
      <c r="F29949">
        <f t="shared" si="6551"/>
        <v>29946</v>
      </c>
      <c r="G29949">
        <f t="shared" si="6562"/>
        <v>7.4865000000000001E-3</v>
      </c>
      <c r="H29949">
        <f t="shared" si="6552"/>
        <v>0</v>
      </c>
      <c r="I29949">
        <f t="shared" si="6560"/>
        <v>0</v>
      </c>
      <c r="J29949">
        <f t="shared" si="6563"/>
        <v>0</v>
      </c>
      <c r="L29949">
        <f t="shared" si="6553"/>
        <v>25922.325124994073</v>
      </c>
      <c r="M29949">
        <f t="shared" si="6564"/>
        <v>6.4805812812485184E-3</v>
      </c>
      <c r="N29949">
        <f t="shared" si="6557"/>
        <v>0</v>
      </c>
      <c r="O29949">
        <f t="shared" si="6558"/>
        <v>0</v>
      </c>
      <c r="P29949">
        <f t="shared" si="6559"/>
        <v>0</v>
      </c>
      <c r="Q29949">
        <f t="shared" si="6554"/>
        <v>0.1171875</v>
      </c>
      <c r="R29949">
        <f>Random!A29947</f>
        <v>6.0256322934344353E-2</v>
      </c>
      <c r="T29949">
        <f t="shared" ca="1" si="6555"/>
        <v>2.6048235734476458E-2</v>
      </c>
      <c r="U29949">
        <f t="shared" ca="1" si="6561"/>
        <v>0</v>
      </c>
      <c r="V29949">
        <f t="shared" ca="1" si="6556"/>
        <v>0</v>
      </c>
    </row>
    <row r="29950" spans="6:22" x14ac:dyDescent="0.25">
      <c r="F29950">
        <f t="shared" ref="F29950:F30013" si="6565">F29949+1</f>
        <v>29947</v>
      </c>
      <c r="G29950">
        <f t="shared" si="6562"/>
        <v>7.4867500000000003E-3</v>
      </c>
      <c r="H29950">
        <f t="shared" ref="H29950:H30013" si="6566">IF(AND(0&lt;=F29950, F29950&lt;=$D$10),2*PI()*($D$8+$D$5*G29950/(2*$D$6))*G29950,0)</f>
        <v>0</v>
      </c>
      <c r="I29950">
        <f t="shared" si="6560"/>
        <v>0</v>
      </c>
      <c r="J29950">
        <f t="shared" si="6563"/>
        <v>0</v>
      </c>
      <c r="L29950">
        <f t="shared" ref="L29950:L30013" si="6567">L29949+1</f>
        <v>25923.325124994073</v>
      </c>
      <c r="M29950">
        <f t="shared" si="6564"/>
        <v>6.4808312812485187E-3</v>
      </c>
      <c r="N29950">
        <f t="shared" si="6557"/>
        <v>0</v>
      </c>
      <c r="O29950">
        <f t="shared" si="6558"/>
        <v>0</v>
      </c>
      <c r="P29950">
        <f t="shared" si="6559"/>
        <v>0</v>
      </c>
      <c r="Q29950">
        <f t="shared" ref="Q29950:Q30013" si="6568">ROUND((O29950+$D$13*R29950)*$D$3,0)/($D$3)</f>
        <v>-0.1484375</v>
      </c>
      <c r="R29950">
        <f>Random!A29948</f>
        <v>-7.5719094695751554E-2</v>
      </c>
      <c r="T29950">
        <f t="shared" ref="T29950:T30013" ca="1" si="6569">IF(F29950&lt;$D$10,0,IFERROR(CORREL(OFFSET($J$3,0,0,$D$10,1),OFFSET($Q$3,F29950-$D$10,0,$D$10,1)),0))</f>
        <v>-2.2890540655654785E-2</v>
      </c>
      <c r="U29950">
        <f t="shared" ca="1" si="6561"/>
        <v>0</v>
      </c>
      <c r="V29950">
        <f t="shared" ref="V29950:V30013" ca="1" si="6570">U29950*G29950</f>
        <v>0</v>
      </c>
    </row>
    <row r="29951" spans="6:22" x14ac:dyDescent="0.25">
      <c r="F29951">
        <f t="shared" si="6565"/>
        <v>29948</v>
      </c>
      <c r="G29951">
        <f t="shared" si="6562"/>
        <v>7.4869999999999997E-3</v>
      </c>
      <c r="H29951">
        <f t="shared" si="6566"/>
        <v>0</v>
      </c>
      <c r="I29951">
        <f t="shared" si="6560"/>
        <v>0</v>
      </c>
      <c r="J29951">
        <f t="shared" si="6563"/>
        <v>0</v>
      </c>
      <c r="L29951">
        <f t="shared" si="6567"/>
        <v>25924.325124994073</v>
      </c>
      <c r="M29951">
        <f t="shared" si="6564"/>
        <v>6.481081281248518E-3</v>
      </c>
      <c r="N29951">
        <f t="shared" si="6557"/>
        <v>0</v>
      </c>
      <c r="O29951">
        <f t="shared" si="6558"/>
        <v>0</v>
      </c>
      <c r="P29951">
        <f t="shared" si="6559"/>
        <v>0</v>
      </c>
      <c r="Q29951">
        <f t="shared" si="6568"/>
        <v>0.6875</v>
      </c>
      <c r="R29951">
        <f>Random!A29949</f>
        <v>0.34506946386529536</v>
      </c>
      <c r="T29951">
        <f t="shared" ca="1" si="6569"/>
        <v>-6.4888396587059222E-2</v>
      </c>
      <c r="U29951">
        <f t="shared" ca="1" si="6561"/>
        <v>0</v>
      </c>
      <c r="V29951">
        <f t="shared" ca="1" si="6570"/>
        <v>0</v>
      </c>
    </row>
    <row r="29952" spans="6:22" x14ac:dyDescent="0.25">
      <c r="F29952">
        <f t="shared" si="6565"/>
        <v>29949</v>
      </c>
      <c r="G29952">
        <f t="shared" si="6562"/>
        <v>7.48725E-3</v>
      </c>
      <c r="H29952">
        <f t="shared" si="6566"/>
        <v>0</v>
      </c>
      <c r="I29952">
        <f t="shared" si="6560"/>
        <v>0</v>
      </c>
      <c r="J29952">
        <f t="shared" si="6563"/>
        <v>0</v>
      </c>
      <c r="L29952">
        <f t="shared" si="6567"/>
        <v>25925.325124994073</v>
      </c>
      <c r="M29952">
        <f t="shared" si="6564"/>
        <v>6.4813312812485183E-3</v>
      </c>
      <c r="N29952">
        <f t="shared" si="6557"/>
        <v>0</v>
      </c>
      <c r="O29952">
        <f t="shared" si="6558"/>
        <v>0</v>
      </c>
      <c r="P29952">
        <f t="shared" si="6559"/>
        <v>0</v>
      </c>
      <c r="Q29952">
        <f t="shared" si="6568"/>
        <v>0.171875</v>
      </c>
      <c r="R29952">
        <f>Random!A29950</f>
        <v>8.4641202661113413E-2</v>
      </c>
      <c r="T29952">
        <f t="shared" ca="1" si="6569"/>
        <v>-8.4338447406091158E-2</v>
      </c>
      <c r="U29952">
        <f t="shared" ca="1" si="6561"/>
        <v>0</v>
      </c>
      <c r="V29952">
        <f t="shared" ca="1" si="6570"/>
        <v>0</v>
      </c>
    </row>
    <row r="29953" spans="6:22" x14ac:dyDescent="0.25">
      <c r="F29953">
        <f t="shared" si="6565"/>
        <v>29950</v>
      </c>
      <c r="G29953">
        <f t="shared" si="6562"/>
        <v>7.4875000000000002E-3</v>
      </c>
      <c r="H29953">
        <f t="shared" si="6566"/>
        <v>0</v>
      </c>
      <c r="I29953">
        <f t="shared" si="6560"/>
        <v>0</v>
      </c>
      <c r="J29953">
        <f t="shared" si="6563"/>
        <v>0</v>
      </c>
      <c r="L29953">
        <f t="shared" si="6567"/>
        <v>25926.325124994073</v>
      </c>
      <c r="M29953">
        <f t="shared" si="6564"/>
        <v>6.4815812812485185E-3</v>
      </c>
      <c r="N29953">
        <f t="shared" si="6557"/>
        <v>0</v>
      </c>
      <c r="O29953">
        <f t="shared" si="6558"/>
        <v>0</v>
      </c>
      <c r="P29953">
        <f t="shared" si="6559"/>
        <v>0</v>
      </c>
      <c r="Q29953">
        <f t="shared" si="6568"/>
        <v>-0.484375</v>
      </c>
      <c r="R29953">
        <f>Random!A29951</f>
        <v>-0.24183401566270046</v>
      </c>
      <c r="T29953">
        <f t="shared" ca="1" si="6569"/>
        <v>-7.4764315184827804E-2</v>
      </c>
      <c r="U29953">
        <f t="shared" ca="1" si="6561"/>
        <v>0</v>
      </c>
      <c r="V29953">
        <f t="shared" ca="1" si="6570"/>
        <v>0</v>
      </c>
    </row>
    <row r="29954" spans="6:22" x14ac:dyDescent="0.25">
      <c r="F29954">
        <f t="shared" si="6565"/>
        <v>29951</v>
      </c>
      <c r="G29954">
        <f t="shared" si="6562"/>
        <v>7.4877499999999996E-3</v>
      </c>
      <c r="H29954">
        <f t="shared" si="6566"/>
        <v>0</v>
      </c>
      <c r="I29954">
        <f t="shared" si="6560"/>
        <v>0</v>
      </c>
      <c r="J29954">
        <f t="shared" si="6563"/>
        <v>0</v>
      </c>
      <c r="L29954">
        <f t="shared" si="6567"/>
        <v>25927.325124994073</v>
      </c>
      <c r="M29954">
        <f t="shared" si="6564"/>
        <v>6.4818312812485179E-3</v>
      </c>
      <c r="N29954">
        <f t="shared" si="6557"/>
        <v>0</v>
      </c>
      <c r="O29954">
        <f t="shared" si="6558"/>
        <v>0</v>
      </c>
      <c r="P29954">
        <f t="shared" si="6559"/>
        <v>0</v>
      </c>
      <c r="Q29954">
        <f t="shared" si="6568"/>
        <v>-0.4609375</v>
      </c>
      <c r="R29954">
        <f>Random!A29952</f>
        <v>-0.2309140880914835</v>
      </c>
      <c r="T29954">
        <f t="shared" ca="1" si="6569"/>
        <v>-3.7057836961503235E-2</v>
      </c>
      <c r="U29954">
        <f t="shared" ca="1" si="6561"/>
        <v>0</v>
      </c>
      <c r="V29954">
        <f t="shared" ca="1" si="6570"/>
        <v>0</v>
      </c>
    </row>
    <row r="29955" spans="6:22" x14ac:dyDescent="0.25">
      <c r="F29955">
        <f t="shared" si="6565"/>
        <v>29952</v>
      </c>
      <c r="G29955">
        <f t="shared" si="6562"/>
        <v>7.4879999999999999E-3</v>
      </c>
      <c r="H29955">
        <f t="shared" si="6566"/>
        <v>0</v>
      </c>
      <c r="I29955">
        <f t="shared" si="6560"/>
        <v>0</v>
      </c>
      <c r="J29955">
        <f t="shared" si="6563"/>
        <v>0</v>
      </c>
      <c r="L29955">
        <f t="shared" si="6567"/>
        <v>25928.325124994073</v>
      </c>
      <c r="M29955">
        <f t="shared" si="6564"/>
        <v>6.4820812812485182E-3</v>
      </c>
      <c r="N29955">
        <f t="shared" si="6557"/>
        <v>0</v>
      </c>
      <c r="O29955">
        <f t="shared" si="6558"/>
        <v>0</v>
      </c>
      <c r="P29955">
        <f t="shared" si="6559"/>
        <v>0</v>
      </c>
      <c r="Q29955">
        <f t="shared" si="6568"/>
        <v>0.890625</v>
      </c>
      <c r="R29955">
        <f>Random!A29953</f>
        <v>0.44398787733008183</v>
      </c>
      <c r="T29955">
        <f t="shared" ca="1" si="6569"/>
        <v>1.380781589899335E-2</v>
      </c>
      <c r="U29955">
        <f t="shared" ca="1" si="6561"/>
        <v>0</v>
      </c>
      <c r="V29955">
        <f t="shared" ca="1" si="6570"/>
        <v>0</v>
      </c>
    </row>
    <row r="29956" spans="6:22" x14ac:dyDescent="0.25">
      <c r="F29956">
        <f t="shared" si="6565"/>
        <v>29953</v>
      </c>
      <c r="G29956">
        <f t="shared" si="6562"/>
        <v>7.4882500000000001E-3</v>
      </c>
      <c r="H29956">
        <f t="shared" si="6566"/>
        <v>0</v>
      </c>
      <c r="I29956">
        <f t="shared" si="6560"/>
        <v>0</v>
      </c>
      <c r="J29956">
        <f t="shared" si="6563"/>
        <v>0</v>
      </c>
      <c r="L29956">
        <f t="shared" si="6567"/>
        <v>25929.325124994073</v>
      </c>
      <c r="M29956">
        <f t="shared" si="6564"/>
        <v>6.4823312812485184E-3</v>
      </c>
      <c r="N29956">
        <f t="shared" ref="N29956:N30019" si="6571">IF(AND(0&lt;=M29956,M29956&lt;=$D$6),2*PI()*($D$8+$D$5*M29956/(2*$D$6))*M29956,0)</f>
        <v>0</v>
      </c>
      <c r="O29956">
        <f t="shared" ref="O29956:O30019" si="6572">SIN(N29956)</f>
        <v>0</v>
      </c>
      <c r="P29956">
        <f t="shared" ref="P29956:P30019" si="6573">ROUND(O29956*$D$3,0)/($D$3)</f>
        <v>0</v>
      </c>
      <c r="Q29956">
        <f t="shared" si="6568"/>
        <v>-0.703125</v>
      </c>
      <c r="R29956">
        <f>Random!A29954</f>
        <v>-0.35060017251490483</v>
      </c>
      <c r="T29956">
        <f t="shared" ca="1" si="6569"/>
        <v>5.9422797804979388E-2</v>
      </c>
      <c r="U29956">
        <f t="shared" ca="1" si="6561"/>
        <v>0</v>
      </c>
      <c r="V29956">
        <f t="shared" ca="1" si="6570"/>
        <v>0</v>
      </c>
    </row>
    <row r="29957" spans="6:22" x14ac:dyDescent="0.25">
      <c r="F29957">
        <f t="shared" si="6565"/>
        <v>29954</v>
      </c>
      <c r="G29957">
        <f t="shared" si="6562"/>
        <v>7.4885000000000004E-3</v>
      </c>
      <c r="H29957">
        <f t="shared" si="6566"/>
        <v>0</v>
      </c>
      <c r="I29957">
        <f t="shared" ref="I29957:I30020" si="6574">SIN(H29957)</f>
        <v>0</v>
      </c>
      <c r="J29957">
        <f t="shared" si="6563"/>
        <v>0</v>
      </c>
      <c r="L29957">
        <f t="shared" si="6567"/>
        <v>25930.325124994073</v>
      </c>
      <c r="M29957">
        <f t="shared" si="6564"/>
        <v>6.4825812812485187E-3</v>
      </c>
      <c r="N29957">
        <f t="shared" si="6571"/>
        <v>0</v>
      </c>
      <c r="O29957">
        <f t="shared" si="6572"/>
        <v>0</v>
      </c>
      <c r="P29957">
        <f t="shared" si="6573"/>
        <v>0</v>
      </c>
      <c r="Q29957">
        <f t="shared" si="6568"/>
        <v>-0.2421875</v>
      </c>
      <c r="R29957">
        <f>Random!A29955</f>
        <v>-0.1204636849734797</v>
      </c>
      <c r="T29957">
        <f t="shared" ca="1" si="6569"/>
        <v>8.5422123729861271E-2</v>
      </c>
      <c r="U29957">
        <f t="shared" ca="1" si="6561"/>
        <v>0</v>
      </c>
      <c r="V29957">
        <f t="shared" ca="1" si="6570"/>
        <v>0</v>
      </c>
    </row>
    <row r="29958" spans="6:22" x14ac:dyDescent="0.25">
      <c r="F29958">
        <f t="shared" si="6565"/>
        <v>29955</v>
      </c>
      <c r="G29958">
        <f t="shared" si="6562"/>
        <v>7.4887499999999997E-3</v>
      </c>
      <c r="H29958">
        <f t="shared" si="6566"/>
        <v>0</v>
      </c>
      <c r="I29958">
        <f t="shared" si="6574"/>
        <v>0</v>
      </c>
      <c r="J29958">
        <f t="shared" si="6563"/>
        <v>0</v>
      </c>
      <c r="L29958">
        <f t="shared" si="6567"/>
        <v>25931.325124994073</v>
      </c>
      <c r="M29958">
        <f t="shared" si="6564"/>
        <v>6.4828312812485181E-3</v>
      </c>
      <c r="N29958">
        <f t="shared" si="6571"/>
        <v>0</v>
      </c>
      <c r="O29958">
        <f t="shared" si="6572"/>
        <v>0</v>
      </c>
      <c r="P29958">
        <f t="shared" si="6573"/>
        <v>0</v>
      </c>
      <c r="Q29958">
        <f t="shared" si="6568"/>
        <v>0.84375</v>
      </c>
      <c r="R29958">
        <f>Random!A29956</f>
        <v>0.42102983371894831</v>
      </c>
      <c r="T29958">
        <f t="shared" ca="1" si="6569"/>
        <v>8.2161108383725187E-2</v>
      </c>
      <c r="U29958">
        <f t="shared" ca="1" si="6561"/>
        <v>0</v>
      </c>
      <c r="V29958">
        <f t="shared" ca="1" si="6570"/>
        <v>0</v>
      </c>
    </row>
    <row r="29959" spans="6:22" x14ac:dyDescent="0.25">
      <c r="F29959">
        <f t="shared" si="6565"/>
        <v>29956</v>
      </c>
      <c r="G29959">
        <f t="shared" si="6562"/>
        <v>7.489E-3</v>
      </c>
      <c r="H29959">
        <f t="shared" si="6566"/>
        <v>0</v>
      </c>
      <c r="I29959">
        <f t="shared" si="6574"/>
        <v>0</v>
      </c>
      <c r="J29959">
        <f t="shared" si="6563"/>
        <v>0</v>
      </c>
      <c r="L29959">
        <f t="shared" si="6567"/>
        <v>25932.325124994073</v>
      </c>
      <c r="M29959">
        <f t="shared" si="6564"/>
        <v>6.4830812812485183E-3</v>
      </c>
      <c r="N29959">
        <f t="shared" si="6571"/>
        <v>0</v>
      </c>
      <c r="O29959">
        <f t="shared" si="6572"/>
        <v>0</v>
      </c>
      <c r="P29959">
        <f t="shared" si="6573"/>
        <v>0</v>
      </c>
      <c r="Q29959">
        <f t="shared" si="6568"/>
        <v>0.1171875</v>
      </c>
      <c r="R29959">
        <f>Random!A29957</f>
        <v>5.7034042233123361E-2</v>
      </c>
      <c r="T29959">
        <f t="shared" ca="1" si="6569"/>
        <v>4.8767736556792909E-2</v>
      </c>
      <c r="U29959">
        <f t="shared" ca="1" si="6561"/>
        <v>0</v>
      </c>
      <c r="V29959">
        <f t="shared" ca="1" si="6570"/>
        <v>0</v>
      </c>
    </row>
    <row r="29960" spans="6:22" x14ac:dyDescent="0.25">
      <c r="F29960">
        <f t="shared" si="6565"/>
        <v>29957</v>
      </c>
      <c r="G29960">
        <f t="shared" si="6562"/>
        <v>7.4892500000000002E-3</v>
      </c>
      <c r="H29960">
        <f t="shared" si="6566"/>
        <v>0</v>
      </c>
      <c r="I29960">
        <f t="shared" si="6574"/>
        <v>0</v>
      </c>
      <c r="J29960">
        <f t="shared" si="6563"/>
        <v>0</v>
      </c>
      <c r="L29960">
        <f t="shared" si="6567"/>
        <v>25933.325124994073</v>
      </c>
      <c r="M29960">
        <f t="shared" si="6564"/>
        <v>6.4833312812485186E-3</v>
      </c>
      <c r="N29960">
        <f t="shared" si="6571"/>
        <v>0</v>
      </c>
      <c r="O29960">
        <f t="shared" si="6572"/>
        <v>0</v>
      </c>
      <c r="P29960">
        <f t="shared" si="6573"/>
        <v>0</v>
      </c>
      <c r="Q29960">
        <f t="shared" si="6568"/>
        <v>0.7109375</v>
      </c>
      <c r="R29960">
        <f>Random!A29958</f>
        <v>0.35472524888811385</v>
      </c>
      <c r="T29960">
        <f t="shared" ca="1" si="6569"/>
        <v>-7.7388700935898051E-4</v>
      </c>
      <c r="U29960">
        <f t="shared" ca="1" si="6561"/>
        <v>0</v>
      </c>
      <c r="V29960">
        <f t="shared" ca="1" si="6570"/>
        <v>0</v>
      </c>
    </row>
    <row r="29961" spans="6:22" x14ac:dyDescent="0.25">
      <c r="F29961">
        <f t="shared" si="6565"/>
        <v>29958</v>
      </c>
      <c r="G29961">
        <f t="shared" si="6562"/>
        <v>7.4894999999999996E-3</v>
      </c>
      <c r="H29961">
        <f t="shared" si="6566"/>
        <v>0</v>
      </c>
      <c r="I29961">
        <f t="shared" si="6574"/>
        <v>0</v>
      </c>
      <c r="J29961">
        <f t="shared" si="6563"/>
        <v>0</v>
      </c>
      <c r="L29961">
        <f t="shared" si="6567"/>
        <v>25934.325124994073</v>
      </c>
      <c r="M29961">
        <f t="shared" si="6564"/>
        <v>6.4835812812485179E-3</v>
      </c>
      <c r="N29961">
        <f t="shared" si="6571"/>
        <v>0</v>
      </c>
      <c r="O29961">
        <f t="shared" si="6572"/>
        <v>0</v>
      </c>
      <c r="P29961">
        <f t="shared" si="6573"/>
        <v>0</v>
      </c>
      <c r="Q29961">
        <f t="shared" si="6568"/>
        <v>-0.7734375</v>
      </c>
      <c r="R29961">
        <f>Random!A29959</f>
        <v>-0.38862710230881603</v>
      </c>
      <c r="T29961">
        <f t="shared" ca="1" si="6569"/>
        <v>-5.0801098242975316E-2</v>
      </c>
      <c r="U29961">
        <f t="shared" ca="1" si="6561"/>
        <v>0</v>
      </c>
      <c r="V29961">
        <f t="shared" ca="1" si="6570"/>
        <v>0</v>
      </c>
    </row>
    <row r="29962" spans="6:22" x14ac:dyDescent="0.25">
      <c r="F29962">
        <f t="shared" si="6565"/>
        <v>29959</v>
      </c>
      <c r="G29962">
        <f t="shared" si="6562"/>
        <v>7.4897499999999999E-3</v>
      </c>
      <c r="H29962">
        <f t="shared" si="6566"/>
        <v>0</v>
      </c>
      <c r="I29962">
        <f t="shared" si="6574"/>
        <v>0</v>
      </c>
      <c r="J29962">
        <f t="shared" si="6563"/>
        <v>0</v>
      </c>
      <c r="L29962">
        <f t="shared" si="6567"/>
        <v>25935.325124994073</v>
      </c>
      <c r="M29962">
        <f t="shared" si="6564"/>
        <v>6.4838312812485182E-3</v>
      </c>
      <c r="N29962">
        <f t="shared" si="6571"/>
        <v>0</v>
      </c>
      <c r="O29962">
        <f t="shared" si="6572"/>
        <v>0</v>
      </c>
      <c r="P29962">
        <f t="shared" si="6573"/>
        <v>0</v>
      </c>
      <c r="Q29962">
        <f t="shared" si="6568"/>
        <v>0.6484375</v>
      </c>
      <c r="R29962">
        <f>Random!A29960</f>
        <v>0.32527758838142307</v>
      </c>
      <c r="T29962">
        <f t="shared" ca="1" si="6569"/>
        <v>-8.2161069595859795E-2</v>
      </c>
      <c r="U29962">
        <f t="shared" ca="1" si="6561"/>
        <v>0</v>
      </c>
      <c r="V29962">
        <f t="shared" ca="1" si="6570"/>
        <v>0</v>
      </c>
    </row>
    <row r="29963" spans="6:22" x14ac:dyDescent="0.25">
      <c r="F29963">
        <f t="shared" si="6565"/>
        <v>29960</v>
      </c>
      <c r="G29963">
        <f t="shared" si="6562"/>
        <v>7.4900000000000001E-3</v>
      </c>
      <c r="H29963">
        <f t="shared" si="6566"/>
        <v>0</v>
      </c>
      <c r="I29963">
        <f t="shared" si="6574"/>
        <v>0</v>
      </c>
      <c r="J29963">
        <f t="shared" si="6563"/>
        <v>0</v>
      </c>
      <c r="L29963">
        <f t="shared" si="6567"/>
        <v>25936.325124994073</v>
      </c>
      <c r="M29963">
        <f t="shared" si="6564"/>
        <v>6.4840812812485184E-3</v>
      </c>
      <c r="N29963">
        <f t="shared" si="6571"/>
        <v>0</v>
      </c>
      <c r="O29963">
        <f t="shared" si="6572"/>
        <v>0</v>
      </c>
      <c r="P29963">
        <f t="shared" si="6573"/>
        <v>0</v>
      </c>
      <c r="Q29963">
        <f t="shared" si="6568"/>
        <v>-0.265625</v>
      </c>
      <c r="R29963">
        <f>Random!A29961</f>
        <v>-0.13462721610203943</v>
      </c>
      <c r="T29963">
        <f t="shared" ca="1" si="6569"/>
        <v>-8.583111989812077E-2</v>
      </c>
      <c r="U29963">
        <f t="shared" ca="1" si="6561"/>
        <v>0</v>
      </c>
      <c r="V29963">
        <f t="shared" ca="1" si="6570"/>
        <v>0</v>
      </c>
    </row>
    <row r="29964" spans="6:22" x14ac:dyDescent="0.25">
      <c r="F29964">
        <f t="shared" si="6565"/>
        <v>29961</v>
      </c>
      <c r="G29964">
        <f t="shared" si="6562"/>
        <v>7.4902500000000004E-3</v>
      </c>
      <c r="H29964">
        <f t="shared" si="6566"/>
        <v>0</v>
      </c>
      <c r="I29964">
        <f t="shared" si="6574"/>
        <v>0</v>
      </c>
      <c r="J29964">
        <f t="shared" si="6563"/>
        <v>0</v>
      </c>
      <c r="L29964">
        <f t="shared" si="6567"/>
        <v>25937.325124994073</v>
      </c>
      <c r="M29964">
        <f t="shared" si="6564"/>
        <v>6.4843312812485187E-3</v>
      </c>
      <c r="N29964">
        <f t="shared" si="6571"/>
        <v>0</v>
      </c>
      <c r="O29964">
        <f t="shared" si="6572"/>
        <v>0</v>
      </c>
      <c r="P29964">
        <f t="shared" si="6573"/>
        <v>0</v>
      </c>
      <c r="Q29964">
        <f t="shared" si="6568"/>
        <v>4.6875E-2</v>
      </c>
      <c r="R29964">
        <f>Random!A29962</f>
        <v>2.4771065059155384E-2</v>
      </c>
      <c r="T29964">
        <f t="shared" ca="1" si="6569"/>
        <v>-6.0241486409648236E-2</v>
      </c>
      <c r="U29964">
        <f t="shared" ca="1" si="6561"/>
        <v>0</v>
      </c>
      <c r="V29964">
        <f t="shared" ca="1" si="6570"/>
        <v>0</v>
      </c>
    </row>
    <row r="29965" spans="6:22" x14ac:dyDescent="0.25">
      <c r="F29965">
        <f t="shared" si="6565"/>
        <v>29962</v>
      </c>
      <c r="G29965">
        <f t="shared" si="6562"/>
        <v>7.4904999999999998E-3</v>
      </c>
      <c r="H29965">
        <f t="shared" si="6566"/>
        <v>0</v>
      </c>
      <c r="I29965">
        <f t="shared" si="6574"/>
        <v>0</v>
      </c>
      <c r="J29965">
        <f t="shared" si="6563"/>
        <v>0</v>
      </c>
      <c r="L29965">
        <f t="shared" si="6567"/>
        <v>25938.325124994073</v>
      </c>
      <c r="M29965">
        <f t="shared" si="6564"/>
        <v>6.4845812812485181E-3</v>
      </c>
      <c r="N29965">
        <f t="shared" si="6571"/>
        <v>0</v>
      </c>
      <c r="O29965">
        <f t="shared" si="6572"/>
        <v>0</v>
      </c>
      <c r="P29965">
        <f t="shared" si="6573"/>
        <v>0</v>
      </c>
      <c r="Q29965">
        <f t="shared" si="6568"/>
        <v>-3.125E-2</v>
      </c>
      <c r="R29965">
        <f>Random!A29963</f>
        <v>-1.4932114281795306E-2</v>
      </c>
      <c r="T29965">
        <f t="shared" ca="1" si="6569"/>
        <v>-1.49018122812266E-2</v>
      </c>
      <c r="U29965">
        <f t="shared" ca="1" si="6561"/>
        <v>0</v>
      </c>
      <c r="V29965">
        <f t="shared" ca="1" si="6570"/>
        <v>0</v>
      </c>
    </row>
    <row r="29966" spans="6:22" x14ac:dyDescent="0.25">
      <c r="F29966">
        <f t="shared" si="6565"/>
        <v>29963</v>
      </c>
      <c r="G29966">
        <f t="shared" si="6562"/>
        <v>7.49075E-3</v>
      </c>
      <c r="H29966">
        <f t="shared" si="6566"/>
        <v>0</v>
      </c>
      <c r="I29966">
        <f t="shared" si="6574"/>
        <v>0</v>
      </c>
      <c r="J29966">
        <f t="shared" si="6563"/>
        <v>0</v>
      </c>
      <c r="L29966">
        <f t="shared" si="6567"/>
        <v>25939.325124994073</v>
      </c>
      <c r="M29966">
        <f t="shared" si="6564"/>
        <v>6.4848312812485183E-3</v>
      </c>
      <c r="N29966">
        <f t="shared" si="6571"/>
        <v>0</v>
      </c>
      <c r="O29966">
        <f t="shared" si="6572"/>
        <v>0</v>
      </c>
      <c r="P29966">
        <f t="shared" si="6573"/>
        <v>0</v>
      </c>
      <c r="Q29966">
        <f t="shared" si="6568"/>
        <v>0.8671875</v>
      </c>
      <c r="R29966">
        <f>Random!A29964</f>
        <v>0.43197420312169732</v>
      </c>
      <c r="T29966">
        <f t="shared" ca="1" si="6569"/>
        <v>3.5506024619871547E-2</v>
      </c>
      <c r="U29966">
        <f t="shared" ca="1" si="6561"/>
        <v>0</v>
      </c>
      <c r="V29966">
        <f t="shared" ca="1" si="6570"/>
        <v>0</v>
      </c>
    </row>
    <row r="29967" spans="6:22" x14ac:dyDescent="0.25">
      <c r="F29967">
        <f t="shared" si="6565"/>
        <v>29964</v>
      </c>
      <c r="G29967">
        <f t="shared" si="6562"/>
        <v>7.4910000000000003E-3</v>
      </c>
      <c r="H29967">
        <f t="shared" si="6566"/>
        <v>0</v>
      </c>
      <c r="I29967">
        <f t="shared" si="6574"/>
        <v>0</v>
      </c>
      <c r="J29967">
        <f t="shared" si="6563"/>
        <v>0</v>
      </c>
      <c r="L29967">
        <f t="shared" si="6567"/>
        <v>25940.325124994073</v>
      </c>
      <c r="M29967">
        <f t="shared" si="6564"/>
        <v>6.4850812812485186E-3</v>
      </c>
      <c r="N29967">
        <f t="shared" si="6571"/>
        <v>0</v>
      </c>
      <c r="O29967">
        <f t="shared" si="6572"/>
        <v>0</v>
      </c>
      <c r="P29967">
        <f t="shared" si="6573"/>
        <v>0</v>
      </c>
      <c r="Q29967">
        <f t="shared" si="6568"/>
        <v>-0.453125</v>
      </c>
      <c r="R29967">
        <f>Random!A29965</f>
        <v>-0.22741291602435254</v>
      </c>
      <c r="T29967">
        <f t="shared" ca="1" si="6569"/>
        <v>7.2067671956789855E-2</v>
      </c>
      <c r="U29967">
        <f t="shared" ca="1" si="6561"/>
        <v>0</v>
      </c>
      <c r="V29967">
        <f t="shared" ca="1" si="6570"/>
        <v>0</v>
      </c>
    </row>
    <row r="29968" spans="6:22" x14ac:dyDescent="0.25">
      <c r="F29968">
        <f t="shared" si="6565"/>
        <v>29965</v>
      </c>
      <c r="G29968">
        <f t="shared" si="6562"/>
        <v>7.4912499999999996E-3</v>
      </c>
      <c r="H29968">
        <f t="shared" si="6566"/>
        <v>0</v>
      </c>
      <c r="I29968">
        <f t="shared" si="6574"/>
        <v>0</v>
      </c>
      <c r="J29968">
        <f t="shared" si="6563"/>
        <v>0</v>
      </c>
      <c r="L29968">
        <f t="shared" si="6567"/>
        <v>25941.325124994073</v>
      </c>
      <c r="M29968">
        <f t="shared" si="6564"/>
        <v>6.485331281248518E-3</v>
      </c>
      <c r="N29968">
        <f t="shared" si="6571"/>
        <v>0</v>
      </c>
      <c r="O29968">
        <f t="shared" si="6572"/>
        <v>0</v>
      </c>
      <c r="P29968">
        <f t="shared" si="6573"/>
        <v>0</v>
      </c>
      <c r="Q29968">
        <f t="shared" si="6568"/>
        <v>-0.8125</v>
      </c>
      <c r="R29968">
        <f>Random!A29966</f>
        <v>-0.40701900598554464</v>
      </c>
      <c r="T29968">
        <f t="shared" ca="1" si="6569"/>
        <v>8.3317658819705626E-2</v>
      </c>
      <c r="U29968">
        <f t="shared" ca="1" si="6561"/>
        <v>0</v>
      </c>
      <c r="V29968">
        <f t="shared" ca="1" si="6570"/>
        <v>0</v>
      </c>
    </row>
    <row r="29969" spans="6:22" x14ac:dyDescent="0.25">
      <c r="F29969">
        <f t="shared" si="6565"/>
        <v>29966</v>
      </c>
      <c r="G29969">
        <f t="shared" si="6562"/>
        <v>7.4914999999999999E-3</v>
      </c>
      <c r="H29969">
        <f t="shared" si="6566"/>
        <v>0</v>
      </c>
      <c r="I29969">
        <f t="shared" si="6574"/>
        <v>0</v>
      </c>
      <c r="J29969">
        <f t="shared" si="6563"/>
        <v>0</v>
      </c>
      <c r="L29969">
        <f t="shared" si="6567"/>
        <v>25942.325124994073</v>
      </c>
      <c r="M29969">
        <f t="shared" si="6564"/>
        <v>6.4855812812485182E-3</v>
      </c>
      <c r="N29969">
        <f t="shared" si="6571"/>
        <v>0</v>
      </c>
      <c r="O29969">
        <f t="shared" si="6572"/>
        <v>0</v>
      </c>
      <c r="P29969">
        <f t="shared" si="6573"/>
        <v>0</v>
      </c>
      <c r="Q29969">
        <f t="shared" si="6568"/>
        <v>0.4609375</v>
      </c>
      <c r="R29969">
        <f>Random!A29967</f>
        <v>0.23142697644270527</v>
      </c>
      <c r="T29969">
        <f t="shared" ca="1" si="6569"/>
        <v>6.7209920779087107E-2</v>
      </c>
      <c r="U29969">
        <f t="shared" ca="1" si="6561"/>
        <v>0</v>
      </c>
      <c r="V29969">
        <f t="shared" ca="1" si="6570"/>
        <v>0</v>
      </c>
    </row>
    <row r="29970" spans="6:22" x14ac:dyDescent="0.25">
      <c r="F29970">
        <f t="shared" si="6565"/>
        <v>29967</v>
      </c>
      <c r="G29970">
        <f t="shared" si="6562"/>
        <v>7.4917500000000001E-3</v>
      </c>
      <c r="H29970">
        <f t="shared" si="6566"/>
        <v>0</v>
      </c>
      <c r="I29970">
        <f t="shared" si="6574"/>
        <v>0</v>
      </c>
      <c r="J29970">
        <f t="shared" si="6563"/>
        <v>0</v>
      </c>
      <c r="L29970">
        <f t="shared" si="6567"/>
        <v>25943.325124994073</v>
      </c>
      <c r="M29970">
        <f t="shared" si="6564"/>
        <v>6.4858312812485185E-3</v>
      </c>
      <c r="N29970">
        <f t="shared" si="6571"/>
        <v>0</v>
      </c>
      <c r="O29970">
        <f t="shared" si="6572"/>
        <v>0</v>
      </c>
      <c r="P29970">
        <f t="shared" si="6573"/>
        <v>0</v>
      </c>
      <c r="Q29970">
        <f t="shared" si="6568"/>
        <v>-0.3671875</v>
      </c>
      <c r="R29970">
        <f>Random!A29968</f>
        <v>-0.1821047297931323</v>
      </c>
      <c r="T29970">
        <f t="shared" ca="1" si="6569"/>
        <v>2.8463059599388951E-2</v>
      </c>
      <c r="U29970">
        <f t="shared" ca="1" si="6561"/>
        <v>0</v>
      </c>
      <c r="V29970">
        <f t="shared" ca="1" si="6570"/>
        <v>0</v>
      </c>
    </row>
    <row r="29971" spans="6:22" x14ac:dyDescent="0.25">
      <c r="F29971">
        <f t="shared" si="6565"/>
        <v>29968</v>
      </c>
      <c r="G29971">
        <f t="shared" si="6562"/>
        <v>7.4920000000000004E-3</v>
      </c>
      <c r="H29971">
        <f t="shared" si="6566"/>
        <v>0</v>
      </c>
      <c r="I29971">
        <f t="shared" si="6574"/>
        <v>0</v>
      </c>
      <c r="J29971">
        <f t="shared" si="6563"/>
        <v>0</v>
      </c>
      <c r="L29971">
        <f t="shared" si="6567"/>
        <v>25944.325124994073</v>
      </c>
      <c r="M29971">
        <f t="shared" si="6564"/>
        <v>6.4860812812485187E-3</v>
      </c>
      <c r="N29971">
        <f t="shared" si="6571"/>
        <v>0</v>
      </c>
      <c r="O29971">
        <f t="shared" si="6572"/>
        <v>0</v>
      </c>
      <c r="P29971">
        <f t="shared" si="6573"/>
        <v>0</v>
      </c>
      <c r="Q29971">
        <f t="shared" si="6568"/>
        <v>-0.984375</v>
      </c>
      <c r="R29971">
        <f>Random!A29969</f>
        <v>-0.49052557887207515</v>
      </c>
      <c r="T29971">
        <f t="shared" ca="1" si="6569"/>
        <v>-2.0280654702607311E-2</v>
      </c>
      <c r="U29971">
        <f t="shared" ref="U29971:U30034" ca="1" si="6575">IF(T29971&gt;$D$14,T29971,0)</f>
        <v>0</v>
      </c>
      <c r="V29971">
        <f t="shared" ca="1" si="6570"/>
        <v>0</v>
      </c>
    </row>
    <row r="29972" spans="6:22" x14ac:dyDescent="0.25">
      <c r="F29972">
        <f t="shared" si="6565"/>
        <v>29969</v>
      </c>
      <c r="G29972">
        <f t="shared" si="6562"/>
        <v>7.4922499999999998E-3</v>
      </c>
      <c r="H29972">
        <f t="shared" si="6566"/>
        <v>0</v>
      </c>
      <c r="I29972">
        <f t="shared" si="6574"/>
        <v>0</v>
      </c>
      <c r="J29972">
        <f t="shared" si="6563"/>
        <v>0</v>
      </c>
      <c r="L29972">
        <f t="shared" si="6567"/>
        <v>25945.325124994073</v>
      </c>
      <c r="M29972">
        <f t="shared" si="6564"/>
        <v>6.4863312812485181E-3</v>
      </c>
      <c r="N29972">
        <f t="shared" si="6571"/>
        <v>0</v>
      </c>
      <c r="O29972">
        <f t="shared" si="6572"/>
        <v>0</v>
      </c>
      <c r="P29972">
        <f t="shared" si="6573"/>
        <v>0</v>
      </c>
      <c r="Q29972">
        <f t="shared" si="6568"/>
        <v>-0.2578125</v>
      </c>
      <c r="R29972">
        <f>Random!A29970</f>
        <v>-0.1272126385452178</v>
      </c>
      <c r="T29972">
        <f t="shared" ca="1" si="6569"/>
        <v>-5.9951075758181357E-2</v>
      </c>
      <c r="U29972">
        <f t="shared" ca="1" si="6575"/>
        <v>0</v>
      </c>
      <c r="V29972">
        <f t="shared" ca="1" si="6570"/>
        <v>0</v>
      </c>
    </row>
    <row r="29973" spans="6:22" x14ac:dyDescent="0.25">
      <c r="F29973">
        <f t="shared" si="6565"/>
        <v>29970</v>
      </c>
      <c r="G29973">
        <f t="shared" si="6562"/>
        <v>7.4925E-3</v>
      </c>
      <c r="H29973">
        <f t="shared" si="6566"/>
        <v>0</v>
      </c>
      <c r="I29973">
        <f t="shared" si="6574"/>
        <v>0</v>
      </c>
      <c r="J29973">
        <f t="shared" si="6563"/>
        <v>0</v>
      </c>
      <c r="L29973">
        <f t="shared" si="6567"/>
        <v>25946.325124994073</v>
      </c>
      <c r="M29973">
        <f t="shared" si="6564"/>
        <v>6.4865812812485183E-3</v>
      </c>
      <c r="N29973">
        <f t="shared" si="6571"/>
        <v>0</v>
      </c>
      <c r="O29973">
        <f t="shared" si="6572"/>
        <v>0</v>
      </c>
      <c r="P29973">
        <f t="shared" si="6573"/>
        <v>0</v>
      </c>
      <c r="Q29973">
        <f t="shared" si="6568"/>
        <v>0.4765625</v>
      </c>
      <c r="R29973">
        <f>Random!A29971</f>
        <v>0.23727479074444635</v>
      </c>
      <c r="T29973">
        <f t="shared" ca="1" si="6569"/>
        <v>-7.7961118697197837E-2</v>
      </c>
      <c r="U29973">
        <f t="shared" ca="1" si="6575"/>
        <v>0</v>
      </c>
      <c r="V29973">
        <f t="shared" ca="1" si="6570"/>
        <v>0</v>
      </c>
    </row>
    <row r="29974" spans="6:22" x14ac:dyDescent="0.25">
      <c r="F29974">
        <f t="shared" si="6565"/>
        <v>29971</v>
      </c>
      <c r="G29974">
        <f t="shared" si="6562"/>
        <v>7.4927500000000003E-3</v>
      </c>
      <c r="H29974">
        <f t="shared" si="6566"/>
        <v>0</v>
      </c>
      <c r="I29974">
        <f t="shared" si="6574"/>
        <v>0</v>
      </c>
      <c r="J29974">
        <f t="shared" si="6563"/>
        <v>0</v>
      </c>
      <c r="L29974">
        <f t="shared" si="6567"/>
        <v>25947.325124994073</v>
      </c>
      <c r="M29974">
        <f t="shared" si="6564"/>
        <v>6.4868312812485186E-3</v>
      </c>
      <c r="N29974">
        <f t="shared" si="6571"/>
        <v>0</v>
      </c>
      <c r="O29974">
        <f t="shared" si="6572"/>
        <v>0</v>
      </c>
      <c r="P29974">
        <f t="shared" si="6573"/>
        <v>0</v>
      </c>
      <c r="Q29974">
        <f t="shared" si="6568"/>
        <v>-0.8828125</v>
      </c>
      <c r="R29974">
        <f>Random!A29972</f>
        <v>-0.439620867345901</v>
      </c>
      <c r="T29974">
        <f t="shared" ca="1" si="6569"/>
        <v>-6.8738167785808157E-2</v>
      </c>
      <c r="U29974">
        <f t="shared" ca="1" si="6575"/>
        <v>0</v>
      </c>
      <c r="V29974">
        <f t="shared" ca="1" si="6570"/>
        <v>0</v>
      </c>
    </row>
    <row r="29975" spans="6:22" x14ac:dyDescent="0.25">
      <c r="F29975">
        <f t="shared" si="6565"/>
        <v>29972</v>
      </c>
      <c r="G29975">
        <f t="shared" si="6562"/>
        <v>7.4929999999999997E-3</v>
      </c>
      <c r="H29975">
        <f t="shared" si="6566"/>
        <v>0</v>
      </c>
      <c r="I29975">
        <f t="shared" si="6574"/>
        <v>0</v>
      </c>
      <c r="J29975">
        <f t="shared" si="6563"/>
        <v>0</v>
      </c>
      <c r="L29975">
        <f t="shared" si="6567"/>
        <v>25948.325124994073</v>
      </c>
      <c r="M29975">
        <f t="shared" si="6564"/>
        <v>6.487081281248518E-3</v>
      </c>
      <c r="N29975">
        <f t="shared" si="6571"/>
        <v>0</v>
      </c>
      <c r="O29975">
        <f t="shared" si="6572"/>
        <v>0</v>
      </c>
      <c r="P29975">
        <f t="shared" si="6573"/>
        <v>0</v>
      </c>
      <c r="Q29975">
        <f t="shared" si="6568"/>
        <v>0.421875</v>
      </c>
      <c r="R29975">
        <f>Random!A29973</f>
        <v>0.21088385512204066</v>
      </c>
      <c r="T29975">
        <f t="shared" ca="1" si="6569"/>
        <v>-3.4293724901186741E-2</v>
      </c>
      <c r="U29975">
        <f t="shared" ca="1" si="6575"/>
        <v>0</v>
      </c>
      <c r="V29975">
        <f t="shared" ca="1" si="6570"/>
        <v>0</v>
      </c>
    </row>
    <row r="29976" spans="6:22" x14ac:dyDescent="0.25">
      <c r="F29976">
        <f t="shared" si="6565"/>
        <v>29973</v>
      </c>
      <c r="G29976">
        <f t="shared" si="6562"/>
        <v>7.4932499999999999E-3</v>
      </c>
      <c r="H29976">
        <f t="shared" si="6566"/>
        <v>0</v>
      </c>
      <c r="I29976">
        <f t="shared" si="6574"/>
        <v>0</v>
      </c>
      <c r="J29976">
        <f t="shared" si="6563"/>
        <v>0</v>
      </c>
      <c r="L29976">
        <f t="shared" si="6567"/>
        <v>25949.325124994073</v>
      </c>
      <c r="M29976">
        <f t="shared" si="6564"/>
        <v>6.4873312812485182E-3</v>
      </c>
      <c r="N29976">
        <f t="shared" si="6571"/>
        <v>0</v>
      </c>
      <c r="O29976">
        <f t="shared" si="6572"/>
        <v>0</v>
      </c>
      <c r="P29976">
        <f t="shared" si="6573"/>
        <v>0</v>
      </c>
      <c r="Q29976">
        <f t="shared" si="6568"/>
        <v>-0.71875</v>
      </c>
      <c r="R29976">
        <f>Random!A29974</f>
        <v>-0.35952271263992441</v>
      </c>
      <c r="T29976">
        <f t="shared" ca="1" si="6569"/>
        <v>1.0429239502286431E-2</v>
      </c>
      <c r="U29976">
        <f t="shared" ca="1" si="6575"/>
        <v>0</v>
      </c>
      <c r="V29976">
        <f t="shared" ca="1" si="6570"/>
        <v>0</v>
      </c>
    </row>
    <row r="29977" spans="6:22" x14ac:dyDescent="0.25">
      <c r="F29977">
        <f t="shared" si="6565"/>
        <v>29974</v>
      </c>
      <c r="G29977">
        <f t="shared" si="6562"/>
        <v>7.4935000000000002E-3</v>
      </c>
      <c r="H29977">
        <f t="shared" si="6566"/>
        <v>0</v>
      </c>
      <c r="I29977">
        <f t="shared" si="6574"/>
        <v>0</v>
      </c>
      <c r="J29977">
        <f t="shared" si="6563"/>
        <v>0</v>
      </c>
      <c r="L29977">
        <f t="shared" si="6567"/>
        <v>25950.325124994073</v>
      </c>
      <c r="M29977">
        <f t="shared" si="6564"/>
        <v>6.4875812812485185E-3</v>
      </c>
      <c r="N29977">
        <f t="shared" si="6571"/>
        <v>0</v>
      </c>
      <c r="O29977">
        <f t="shared" si="6572"/>
        <v>0</v>
      </c>
      <c r="P29977">
        <f t="shared" si="6573"/>
        <v>0</v>
      </c>
      <c r="Q29977">
        <f t="shared" si="6568"/>
        <v>-0.796875</v>
      </c>
      <c r="R29977">
        <f>Random!A29975</f>
        <v>-0.39975047416527043</v>
      </c>
      <c r="T29977">
        <f t="shared" ca="1" si="6569"/>
        <v>5.1228806305457987E-2</v>
      </c>
      <c r="U29977">
        <f t="shared" ca="1" si="6575"/>
        <v>0</v>
      </c>
      <c r="V29977">
        <f t="shared" ca="1" si="6570"/>
        <v>0</v>
      </c>
    </row>
    <row r="29978" spans="6:22" x14ac:dyDescent="0.25">
      <c r="F29978">
        <f t="shared" si="6565"/>
        <v>29975</v>
      </c>
      <c r="G29978">
        <f t="shared" si="6562"/>
        <v>7.4937500000000004E-3</v>
      </c>
      <c r="H29978">
        <f t="shared" si="6566"/>
        <v>0</v>
      </c>
      <c r="I29978">
        <f t="shared" si="6574"/>
        <v>0</v>
      </c>
      <c r="J29978">
        <f t="shared" si="6563"/>
        <v>0</v>
      </c>
      <c r="L29978">
        <f t="shared" si="6567"/>
        <v>25951.325124994073</v>
      </c>
      <c r="M29978">
        <f t="shared" si="6564"/>
        <v>6.4878312812485179E-3</v>
      </c>
      <c r="N29978">
        <f t="shared" si="6571"/>
        <v>0</v>
      </c>
      <c r="O29978">
        <f t="shared" si="6572"/>
        <v>0</v>
      </c>
      <c r="P29978">
        <f t="shared" si="6573"/>
        <v>0</v>
      </c>
      <c r="Q29978">
        <f t="shared" si="6568"/>
        <v>-7.03125E-2</v>
      </c>
      <c r="R29978">
        <f>Random!A29976</f>
        <v>-3.468067247715001E-2</v>
      </c>
      <c r="T29978">
        <f t="shared" ca="1" si="6569"/>
        <v>7.5515624277916679E-2</v>
      </c>
      <c r="U29978">
        <f t="shared" ca="1" si="6575"/>
        <v>0</v>
      </c>
      <c r="V29978">
        <f t="shared" ca="1" si="6570"/>
        <v>0</v>
      </c>
    </row>
    <row r="29979" spans="6:22" x14ac:dyDescent="0.25">
      <c r="F29979">
        <f t="shared" si="6565"/>
        <v>29976</v>
      </c>
      <c r="G29979">
        <f t="shared" ref="G29979:G30042" si="6576">F29979/$D$2</f>
        <v>7.4939999999999998E-3</v>
      </c>
      <c r="H29979">
        <f t="shared" si="6566"/>
        <v>0</v>
      </c>
      <c r="I29979">
        <f t="shared" si="6574"/>
        <v>0</v>
      </c>
      <c r="J29979">
        <f t="shared" ref="J29979:J30042" si="6577">ROUND(I29979*$D$3,0)/$D$3</f>
        <v>0</v>
      </c>
      <c r="L29979">
        <f t="shared" si="6567"/>
        <v>25952.325124994073</v>
      </c>
      <c r="M29979">
        <f t="shared" ref="M29979:M30042" si="6578">L29979/$D$2</f>
        <v>6.4880812812485181E-3</v>
      </c>
      <c r="N29979">
        <f t="shared" si="6571"/>
        <v>0</v>
      </c>
      <c r="O29979">
        <f t="shared" si="6572"/>
        <v>0</v>
      </c>
      <c r="P29979">
        <f t="shared" si="6573"/>
        <v>0</v>
      </c>
      <c r="Q29979">
        <f t="shared" si="6568"/>
        <v>3.90625E-2</v>
      </c>
      <c r="R29979">
        <f>Random!A29977</f>
        <v>1.7772194230781468E-2</v>
      </c>
      <c r="T29979">
        <f t="shared" ca="1" si="6569"/>
        <v>7.4213827694470005E-2</v>
      </c>
      <c r="U29979">
        <f t="shared" ca="1" si="6575"/>
        <v>0</v>
      </c>
      <c r="V29979">
        <f t="shared" ca="1" si="6570"/>
        <v>0</v>
      </c>
    </row>
    <row r="29980" spans="6:22" x14ac:dyDescent="0.25">
      <c r="F29980">
        <f t="shared" si="6565"/>
        <v>29977</v>
      </c>
      <c r="G29980">
        <f t="shared" si="6576"/>
        <v>7.49425E-3</v>
      </c>
      <c r="H29980">
        <f t="shared" si="6566"/>
        <v>0</v>
      </c>
      <c r="I29980">
        <f t="shared" si="6574"/>
        <v>0</v>
      </c>
      <c r="J29980">
        <f t="shared" si="6577"/>
        <v>0</v>
      </c>
      <c r="L29980">
        <f t="shared" si="6567"/>
        <v>25953.325124994073</v>
      </c>
      <c r="M29980">
        <f t="shared" si="6578"/>
        <v>6.4883312812485184E-3</v>
      </c>
      <c r="N29980">
        <f t="shared" si="6571"/>
        <v>0</v>
      </c>
      <c r="O29980">
        <f t="shared" si="6572"/>
        <v>0</v>
      </c>
      <c r="P29980">
        <f t="shared" si="6573"/>
        <v>0</v>
      </c>
      <c r="Q29980">
        <f t="shared" si="6568"/>
        <v>0.6484375</v>
      </c>
      <c r="R29980">
        <f>Random!A29978</f>
        <v>0.32383665237116588</v>
      </c>
      <c r="T29980">
        <f t="shared" ca="1" si="6569"/>
        <v>4.7589581957980964E-2</v>
      </c>
      <c r="U29980">
        <f t="shared" ca="1" si="6575"/>
        <v>0</v>
      </c>
      <c r="V29980">
        <f t="shared" ca="1" si="6570"/>
        <v>0</v>
      </c>
    </row>
    <row r="29981" spans="6:22" x14ac:dyDescent="0.25">
      <c r="F29981">
        <f t="shared" si="6565"/>
        <v>29978</v>
      </c>
      <c r="G29981">
        <f t="shared" si="6576"/>
        <v>7.4945000000000003E-3</v>
      </c>
      <c r="H29981">
        <f t="shared" si="6566"/>
        <v>0</v>
      </c>
      <c r="I29981">
        <f t="shared" si="6574"/>
        <v>0</v>
      </c>
      <c r="J29981">
        <f t="shared" si="6577"/>
        <v>0</v>
      </c>
      <c r="L29981">
        <f t="shared" si="6567"/>
        <v>25954.325124994073</v>
      </c>
      <c r="M29981">
        <f t="shared" si="6578"/>
        <v>6.4885812812485186E-3</v>
      </c>
      <c r="N29981">
        <f t="shared" si="6571"/>
        <v>0</v>
      </c>
      <c r="O29981">
        <f t="shared" si="6572"/>
        <v>0</v>
      </c>
      <c r="P29981">
        <f t="shared" si="6573"/>
        <v>0</v>
      </c>
      <c r="Q29981">
        <f t="shared" si="6568"/>
        <v>-0.3125</v>
      </c>
      <c r="R29981">
        <f>Random!A29979</f>
        <v>-0.15669491345954889</v>
      </c>
      <c r="T29981">
        <f t="shared" ca="1" si="6569"/>
        <v>4.8252768016110647E-3</v>
      </c>
      <c r="U29981">
        <f t="shared" ca="1" si="6575"/>
        <v>0</v>
      </c>
      <c r="V29981">
        <f t="shared" ca="1" si="6570"/>
        <v>0</v>
      </c>
    </row>
    <row r="29982" spans="6:22" x14ac:dyDescent="0.25">
      <c r="F29982">
        <f t="shared" si="6565"/>
        <v>29979</v>
      </c>
      <c r="G29982">
        <f t="shared" si="6576"/>
        <v>7.4947499999999997E-3</v>
      </c>
      <c r="H29982">
        <f t="shared" si="6566"/>
        <v>0</v>
      </c>
      <c r="I29982">
        <f t="shared" si="6574"/>
        <v>0</v>
      </c>
      <c r="J29982">
        <f t="shared" si="6577"/>
        <v>0</v>
      </c>
      <c r="L29982">
        <f t="shared" si="6567"/>
        <v>25955.325124994073</v>
      </c>
      <c r="M29982">
        <f t="shared" si="6578"/>
        <v>6.488831281248518E-3</v>
      </c>
      <c r="N29982">
        <f t="shared" si="6571"/>
        <v>0</v>
      </c>
      <c r="O29982">
        <f t="shared" si="6572"/>
        <v>0</v>
      </c>
      <c r="P29982">
        <f t="shared" si="6573"/>
        <v>0</v>
      </c>
      <c r="Q29982">
        <f t="shared" si="6568"/>
        <v>0.6640625</v>
      </c>
      <c r="R29982">
        <f>Random!A29980</f>
        <v>0.33395933338556627</v>
      </c>
      <c r="T29982">
        <f t="shared" ca="1" si="6569"/>
        <v>-3.8816767529439071E-2</v>
      </c>
      <c r="U29982">
        <f t="shared" ca="1" si="6575"/>
        <v>0</v>
      </c>
      <c r="V29982">
        <f t="shared" ca="1" si="6570"/>
        <v>0</v>
      </c>
    </row>
    <row r="29983" spans="6:22" x14ac:dyDescent="0.25">
      <c r="F29983">
        <f t="shared" si="6565"/>
        <v>29980</v>
      </c>
      <c r="G29983">
        <f t="shared" si="6576"/>
        <v>7.4949999999999999E-3</v>
      </c>
      <c r="H29983">
        <f t="shared" si="6566"/>
        <v>0</v>
      </c>
      <c r="I29983">
        <f t="shared" si="6574"/>
        <v>0</v>
      </c>
      <c r="J29983">
        <f t="shared" si="6577"/>
        <v>0</v>
      </c>
      <c r="L29983">
        <f t="shared" si="6567"/>
        <v>25956.325124994073</v>
      </c>
      <c r="M29983">
        <f t="shared" si="6578"/>
        <v>6.4890812812485182E-3</v>
      </c>
      <c r="N29983">
        <f t="shared" si="6571"/>
        <v>0</v>
      </c>
      <c r="O29983">
        <f t="shared" si="6572"/>
        <v>0</v>
      </c>
      <c r="P29983">
        <f t="shared" si="6573"/>
        <v>0</v>
      </c>
      <c r="Q29983">
        <f t="shared" si="6568"/>
        <v>-0.96875</v>
      </c>
      <c r="R29983">
        <f>Random!A29981</f>
        <v>-0.48461910549650877</v>
      </c>
      <c r="T29983">
        <f t="shared" ca="1" si="6569"/>
        <v>-6.9837654878984218E-2</v>
      </c>
      <c r="U29983">
        <f t="shared" ca="1" si="6575"/>
        <v>0</v>
      </c>
      <c r="V29983">
        <f t="shared" ca="1" si="6570"/>
        <v>0</v>
      </c>
    </row>
    <row r="29984" spans="6:22" x14ac:dyDescent="0.25">
      <c r="F29984">
        <f t="shared" si="6565"/>
        <v>29981</v>
      </c>
      <c r="G29984">
        <f t="shared" si="6576"/>
        <v>7.4952500000000002E-3</v>
      </c>
      <c r="H29984">
        <f t="shared" si="6566"/>
        <v>0</v>
      </c>
      <c r="I29984">
        <f t="shared" si="6574"/>
        <v>0</v>
      </c>
      <c r="J29984">
        <f t="shared" si="6577"/>
        <v>0</v>
      </c>
      <c r="L29984">
        <f t="shared" si="6567"/>
        <v>25957.325124994073</v>
      </c>
      <c r="M29984">
        <f t="shared" si="6578"/>
        <v>6.4893312812485185E-3</v>
      </c>
      <c r="N29984">
        <f t="shared" si="6571"/>
        <v>0</v>
      </c>
      <c r="O29984">
        <f t="shared" si="6572"/>
        <v>0</v>
      </c>
      <c r="P29984">
        <f t="shared" si="6573"/>
        <v>0</v>
      </c>
      <c r="Q29984">
        <f t="shared" si="6568"/>
        <v>-0.203125</v>
      </c>
      <c r="R29984">
        <f>Random!A29982</f>
        <v>-0.10323611340044991</v>
      </c>
      <c r="T29984">
        <f t="shared" ca="1" si="6569"/>
        <v>-7.4603347719783497E-2</v>
      </c>
      <c r="U29984">
        <f t="shared" ca="1" si="6575"/>
        <v>0</v>
      </c>
      <c r="V29984">
        <f t="shared" ca="1" si="6570"/>
        <v>0</v>
      </c>
    </row>
    <row r="29985" spans="6:22" x14ac:dyDescent="0.25">
      <c r="F29985">
        <f t="shared" si="6565"/>
        <v>29982</v>
      </c>
      <c r="G29985">
        <f t="shared" si="6576"/>
        <v>7.4955000000000004E-3</v>
      </c>
      <c r="H29985">
        <f t="shared" si="6566"/>
        <v>0</v>
      </c>
      <c r="I29985">
        <f t="shared" si="6574"/>
        <v>0</v>
      </c>
      <c r="J29985">
        <f t="shared" si="6577"/>
        <v>0</v>
      </c>
      <c r="L29985">
        <f t="shared" si="6567"/>
        <v>25958.325124994073</v>
      </c>
      <c r="M29985">
        <f t="shared" si="6578"/>
        <v>6.4895812812485179E-3</v>
      </c>
      <c r="N29985">
        <f t="shared" si="6571"/>
        <v>0</v>
      </c>
      <c r="O29985">
        <f t="shared" si="6572"/>
        <v>0</v>
      </c>
      <c r="P29985">
        <f t="shared" si="6573"/>
        <v>0</v>
      </c>
      <c r="Q29985">
        <f t="shared" si="6568"/>
        <v>0.9453125</v>
      </c>
      <c r="R29985">
        <f>Random!A29983</f>
        <v>0.47216582089237435</v>
      </c>
      <c r="T29985">
        <f t="shared" ca="1" si="6569"/>
        <v>-5.3788987907414258E-2</v>
      </c>
      <c r="U29985">
        <f t="shared" ca="1" si="6575"/>
        <v>0</v>
      </c>
      <c r="V29985">
        <f t="shared" ca="1" si="6570"/>
        <v>0</v>
      </c>
    </row>
    <row r="29986" spans="6:22" x14ac:dyDescent="0.25">
      <c r="F29986">
        <f t="shared" si="6565"/>
        <v>29983</v>
      </c>
      <c r="G29986">
        <f t="shared" si="6576"/>
        <v>7.4957499999999998E-3</v>
      </c>
      <c r="H29986">
        <f t="shared" si="6566"/>
        <v>0</v>
      </c>
      <c r="I29986">
        <f t="shared" si="6574"/>
        <v>0</v>
      </c>
      <c r="J29986">
        <f t="shared" si="6577"/>
        <v>0</v>
      </c>
      <c r="L29986">
        <f t="shared" si="6567"/>
        <v>25959.325124994073</v>
      </c>
      <c r="M29986">
        <f t="shared" si="6578"/>
        <v>6.4898312812485181E-3</v>
      </c>
      <c r="N29986">
        <f t="shared" si="6571"/>
        <v>0</v>
      </c>
      <c r="O29986">
        <f t="shared" si="6572"/>
        <v>0</v>
      </c>
      <c r="P29986">
        <f t="shared" si="6573"/>
        <v>0</v>
      </c>
      <c r="Q29986">
        <f t="shared" si="6568"/>
        <v>0.875</v>
      </c>
      <c r="R29986">
        <f>Random!A29984</f>
        <v>0.43940680319469327</v>
      </c>
      <c r="T29986">
        <f t="shared" ca="1" si="6569"/>
        <v>-1.6769161073820666E-2</v>
      </c>
      <c r="U29986">
        <f t="shared" ca="1" si="6575"/>
        <v>0</v>
      </c>
      <c r="V29986">
        <f t="shared" ca="1" si="6570"/>
        <v>0</v>
      </c>
    </row>
    <row r="29987" spans="6:22" x14ac:dyDescent="0.25">
      <c r="F29987">
        <f t="shared" si="6565"/>
        <v>29984</v>
      </c>
      <c r="G29987">
        <f t="shared" si="6576"/>
        <v>7.4960000000000001E-3</v>
      </c>
      <c r="H29987">
        <f t="shared" si="6566"/>
        <v>0</v>
      </c>
      <c r="I29987">
        <f t="shared" si="6574"/>
        <v>0</v>
      </c>
      <c r="J29987">
        <f t="shared" si="6577"/>
        <v>0</v>
      </c>
      <c r="L29987">
        <f t="shared" si="6567"/>
        <v>25960.325124994073</v>
      </c>
      <c r="M29987">
        <f t="shared" si="6578"/>
        <v>6.4900812812485184E-3</v>
      </c>
      <c r="N29987">
        <f t="shared" si="6571"/>
        <v>0</v>
      </c>
      <c r="O29987">
        <f t="shared" si="6572"/>
        <v>0</v>
      </c>
      <c r="P29987">
        <f t="shared" si="6573"/>
        <v>0</v>
      </c>
      <c r="Q29987">
        <f t="shared" si="6568"/>
        <v>0.59375</v>
      </c>
      <c r="R29987">
        <f>Random!A29985</f>
        <v>0.29788613617566351</v>
      </c>
      <c r="T29987">
        <f t="shared" ca="1" si="6569"/>
        <v>2.2804687991175365E-2</v>
      </c>
      <c r="U29987">
        <f t="shared" ca="1" si="6575"/>
        <v>0</v>
      </c>
      <c r="V29987">
        <f t="shared" ca="1" si="6570"/>
        <v>0</v>
      </c>
    </row>
    <row r="29988" spans="6:22" x14ac:dyDescent="0.25">
      <c r="F29988">
        <f t="shared" si="6565"/>
        <v>29985</v>
      </c>
      <c r="G29988">
        <f t="shared" si="6576"/>
        <v>7.4962500000000003E-3</v>
      </c>
      <c r="H29988">
        <f t="shared" si="6566"/>
        <v>0</v>
      </c>
      <c r="I29988">
        <f t="shared" si="6574"/>
        <v>0</v>
      </c>
      <c r="J29988">
        <f t="shared" si="6577"/>
        <v>0</v>
      </c>
      <c r="L29988">
        <f t="shared" si="6567"/>
        <v>25961.325124994073</v>
      </c>
      <c r="M29988">
        <f t="shared" si="6578"/>
        <v>6.4903312812485186E-3</v>
      </c>
      <c r="N29988">
        <f t="shared" si="6571"/>
        <v>0</v>
      </c>
      <c r="O29988">
        <f t="shared" si="6572"/>
        <v>0</v>
      </c>
      <c r="P29988">
        <f t="shared" si="6573"/>
        <v>0</v>
      </c>
      <c r="Q29988">
        <f t="shared" si="6568"/>
        <v>0.75</v>
      </c>
      <c r="R29988">
        <f>Random!A29986</f>
        <v>0.37559603200704617</v>
      </c>
      <c r="T29988">
        <f t="shared" ca="1" si="6569"/>
        <v>5.3588442988046575E-2</v>
      </c>
      <c r="U29988">
        <f t="shared" ca="1" si="6575"/>
        <v>0</v>
      </c>
      <c r="V29988">
        <f t="shared" ca="1" si="6570"/>
        <v>0</v>
      </c>
    </row>
    <row r="29989" spans="6:22" x14ac:dyDescent="0.25">
      <c r="F29989">
        <f t="shared" si="6565"/>
        <v>29986</v>
      </c>
      <c r="G29989">
        <f t="shared" si="6576"/>
        <v>7.4964999999999997E-3</v>
      </c>
      <c r="H29989">
        <f t="shared" si="6566"/>
        <v>0</v>
      </c>
      <c r="I29989">
        <f t="shared" si="6574"/>
        <v>0</v>
      </c>
      <c r="J29989">
        <f t="shared" si="6577"/>
        <v>0</v>
      </c>
      <c r="L29989">
        <f t="shared" si="6567"/>
        <v>25962.325124994073</v>
      </c>
      <c r="M29989">
        <f t="shared" si="6578"/>
        <v>6.490581281248518E-3</v>
      </c>
      <c r="N29989">
        <f t="shared" si="6571"/>
        <v>0</v>
      </c>
      <c r="O29989">
        <f t="shared" si="6572"/>
        <v>0</v>
      </c>
      <c r="P29989">
        <f t="shared" si="6573"/>
        <v>0</v>
      </c>
      <c r="Q29989">
        <f t="shared" si="6568"/>
        <v>0.703125</v>
      </c>
      <c r="R29989">
        <f>Random!A29987</f>
        <v>0.35126536049942803</v>
      </c>
      <c r="T29989">
        <f t="shared" ca="1" si="6569"/>
        <v>6.3748470251252243E-2</v>
      </c>
      <c r="U29989">
        <f t="shared" ca="1" si="6575"/>
        <v>0</v>
      </c>
      <c r="V29989">
        <f t="shared" ca="1" si="6570"/>
        <v>0</v>
      </c>
    </row>
    <row r="29990" spans="6:22" x14ac:dyDescent="0.25">
      <c r="F29990">
        <f t="shared" si="6565"/>
        <v>29987</v>
      </c>
      <c r="G29990">
        <f t="shared" si="6576"/>
        <v>7.4967499999999999E-3</v>
      </c>
      <c r="H29990">
        <f t="shared" si="6566"/>
        <v>0</v>
      </c>
      <c r="I29990">
        <f t="shared" si="6574"/>
        <v>0</v>
      </c>
      <c r="J29990">
        <f t="shared" si="6577"/>
        <v>0</v>
      </c>
      <c r="L29990">
        <f t="shared" si="6567"/>
        <v>25963.325124994073</v>
      </c>
      <c r="M29990">
        <f t="shared" si="6578"/>
        <v>6.4908312812485183E-3</v>
      </c>
      <c r="N29990">
        <f t="shared" si="6571"/>
        <v>0</v>
      </c>
      <c r="O29990">
        <f t="shared" si="6572"/>
        <v>0</v>
      </c>
      <c r="P29990">
        <f t="shared" si="6573"/>
        <v>0</v>
      </c>
      <c r="Q29990">
        <f t="shared" si="6568"/>
        <v>-0.8828125</v>
      </c>
      <c r="R29990">
        <f>Random!A29988</f>
        <v>-0.44316306964161267</v>
      </c>
      <c r="T29990">
        <f t="shared" ca="1" si="6569"/>
        <v>5.0039625443414483E-2</v>
      </c>
      <c r="U29990">
        <f t="shared" ca="1" si="6575"/>
        <v>0</v>
      </c>
      <c r="V29990">
        <f t="shared" ca="1" si="6570"/>
        <v>0</v>
      </c>
    </row>
    <row r="29991" spans="6:22" x14ac:dyDescent="0.25">
      <c r="F29991">
        <f t="shared" si="6565"/>
        <v>29988</v>
      </c>
      <c r="G29991">
        <f t="shared" si="6576"/>
        <v>7.4970000000000002E-3</v>
      </c>
      <c r="H29991">
        <f t="shared" si="6566"/>
        <v>0</v>
      </c>
      <c r="I29991">
        <f t="shared" si="6574"/>
        <v>0</v>
      </c>
      <c r="J29991">
        <f t="shared" si="6577"/>
        <v>0</v>
      </c>
      <c r="L29991">
        <f t="shared" si="6567"/>
        <v>25964.325124994073</v>
      </c>
      <c r="M29991">
        <f t="shared" si="6578"/>
        <v>6.4910812812485185E-3</v>
      </c>
      <c r="N29991">
        <f t="shared" si="6571"/>
        <v>0</v>
      </c>
      <c r="O29991">
        <f t="shared" si="6572"/>
        <v>0</v>
      </c>
      <c r="P29991">
        <f t="shared" si="6573"/>
        <v>0</v>
      </c>
      <c r="Q29991">
        <f t="shared" si="6568"/>
        <v>-0.7265625</v>
      </c>
      <c r="R29991">
        <f>Random!A29989</f>
        <v>-0.3634834436239901</v>
      </c>
      <c r="T29991">
        <f t="shared" ca="1" si="6569"/>
        <v>2.2154080924987211E-2</v>
      </c>
      <c r="U29991">
        <f t="shared" ca="1" si="6575"/>
        <v>0</v>
      </c>
      <c r="V29991">
        <f t="shared" ca="1" si="6570"/>
        <v>0</v>
      </c>
    </row>
    <row r="29992" spans="6:22" x14ac:dyDescent="0.25">
      <c r="F29992">
        <f t="shared" si="6565"/>
        <v>29989</v>
      </c>
      <c r="G29992">
        <f t="shared" si="6576"/>
        <v>7.4972499999999996E-3</v>
      </c>
      <c r="H29992">
        <f t="shared" si="6566"/>
        <v>0</v>
      </c>
      <c r="I29992">
        <f t="shared" si="6574"/>
        <v>0</v>
      </c>
      <c r="J29992">
        <f t="shared" si="6577"/>
        <v>0</v>
      </c>
      <c r="L29992">
        <f t="shared" si="6567"/>
        <v>25965.325124994073</v>
      </c>
      <c r="M29992">
        <f t="shared" si="6578"/>
        <v>6.4913312812485179E-3</v>
      </c>
      <c r="N29992">
        <f t="shared" si="6571"/>
        <v>0</v>
      </c>
      <c r="O29992">
        <f t="shared" si="6572"/>
        <v>0</v>
      </c>
      <c r="P29992">
        <f t="shared" si="6573"/>
        <v>0</v>
      </c>
      <c r="Q29992">
        <f t="shared" si="6568"/>
        <v>0.1484375</v>
      </c>
      <c r="R29992">
        <f>Random!A29990</f>
        <v>7.4031529080935021E-2</v>
      </c>
      <c r="T29992">
        <f t="shared" ca="1" si="6569"/>
        <v>-1.1770355581281236E-2</v>
      </c>
      <c r="U29992">
        <f t="shared" ca="1" si="6575"/>
        <v>0</v>
      </c>
      <c r="V29992">
        <f t="shared" ca="1" si="6570"/>
        <v>0</v>
      </c>
    </row>
    <row r="29993" spans="6:22" x14ac:dyDescent="0.25">
      <c r="F29993">
        <f t="shared" si="6565"/>
        <v>29990</v>
      </c>
      <c r="G29993">
        <f t="shared" si="6576"/>
        <v>7.4974999999999998E-3</v>
      </c>
      <c r="H29993">
        <f t="shared" si="6566"/>
        <v>0</v>
      </c>
      <c r="I29993">
        <f t="shared" si="6574"/>
        <v>0</v>
      </c>
      <c r="J29993">
        <f t="shared" si="6577"/>
        <v>0</v>
      </c>
      <c r="L29993">
        <f t="shared" si="6567"/>
        <v>25966.325124994073</v>
      </c>
      <c r="M29993">
        <f t="shared" si="6578"/>
        <v>6.4915812812485181E-3</v>
      </c>
      <c r="N29993">
        <f t="shared" si="6571"/>
        <v>0</v>
      </c>
      <c r="O29993">
        <f t="shared" si="6572"/>
        <v>0</v>
      </c>
      <c r="P29993">
        <f t="shared" si="6573"/>
        <v>0</v>
      </c>
      <c r="Q29993">
        <f t="shared" si="6568"/>
        <v>0.28125</v>
      </c>
      <c r="R29993">
        <f>Random!A29991</f>
        <v>0.13881769865262916</v>
      </c>
      <c r="T29993">
        <f t="shared" ca="1" si="6569"/>
        <v>-4.1042662373950746E-2</v>
      </c>
      <c r="U29993">
        <f t="shared" ca="1" si="6575"/>
        <v>0</v>
      </c>
      <c r="V29993">
        <f t="shared" ca="1" si="6570"/>
        <v>0</v>
      </c>
    </row>
    <row r="29994" spans="6:22" x14ac:dyDescent="0.25">
      <c r="F29994">
        <f t="shared" si="6565"/>
        <v>29991</v>
      </c>
      <c r="G29994">
        <f t="shared" si="6576"/>
        <v>7.4977500000000001E-3</v>
      </c>
      <c r="H29994">
        <f t="shared" si="6566"/>
        <v>0</v>
      </c>
      <c r="I29994">
        <f t="shared" si="6574"/>
        <v>0</v>
      </c>
      <c r="J29994">
        <f t="shared" si="6577"/>
        <v>0</v>
      </c>
      <c r="L29994">
        <f t="shared" si="6567"/>
        <v>25967.325124994073</v>
      </c>
      <c r="M29994">
        <f t="shared" si="6578"/>
        <v>6.4918312812485184E-3</v>
      </c>
      <c r="N29994">
        <f t="shared" si="6571"/>
        <v>0</v>
      </c>
      <c r="O29994">
        <f t="shared" si="6572"/>
        <v>0</v>
      </c>
      <c r="P29994">
        <f t="shared" si="6573"/>
        <v>0</v>
      </c>
      <c r="Q29994">
        <f t="shared" si="6568"/>
        <v>0.5625</v>
      </c>
      <c r="R29994">
        <f>Random!A29992</f>
        <v>0.27971544994309372</v>
      </c>
      <c r="T29994">
        <f t="shared" ca="1" si="6569"/>
        <v>-5.5384629749526341E-2</v>
      </c>
      <c r="U29994">
        <f t="shared" ca="1" si="6575"/>
        <v>0</v>
      </c>
      <c r="V29994">
        <f t="shared" ca="1" si="6570"/>
        <v>0</v>
      </c>
    </row>
    <row r="29995" spans="6:22" x14ac:dyDescent="0.25">
      <c r="F29995">
        <f t="shared" si="6565"/>
        <v>29992</v>
      </c>
      <c r="G29995">
        <f t="shared" si="6576"/>
        <v>7.4980000000000003E-3</v>
      </c>
      <c r="H29995">
        <f t="shared" si="6566"/>
        <v>0</v>
      </c>
      <c r="I29995">
        <f t="shared" si="6574"/>
        <v>0</v>
      </c>
      <c r="J29995">
        <f t="shared" si="6577"/>
        <v>0</v>
      </c>
      <c r="L29995">
        <f t="shared" si="6567"/>
        <v>25968.325124994073</v>
      </c>
      <c r="M29995">
        <f t="shared" si="6578"/>
        <v>6.4920812812485186E-3</v>
      </c>
      <c r="N29995">
        <f t="shared" si="6571"/>
        <v>0</v>
      </c>
      <c r="O29995">
        <f t="shared" si="6572"/>
        <v>0</v>
      </c>
      <c r="P29995">
        <f t="shared" si="6573"/>
        <v>0</v>
      </c>
      <c r="Q29995">
        <f t="shared" si="6568"/>
        <v>-0.46875</v>
      </c>
      <c r="R29995">
        <f>Random!A29993</f>
        <v>-0.23454761810780222</v>
      </c>
      <c r="T29995">
        <f t="shared" ca="1" si="6569"/>
        <v>-5.108869224321954E-2</v>
      </c>
      <c r="U29995">
        <f t="shared" ca="1" si="6575"/>
        <v>0</v>
      </c>
      <c r="V29995">
        <f t="shared" ca="1" si="6570"/>
        <v>0</v>
      </c>
    </row>
    <row r="29996" spans="6:22" x14ac:dyDescent="0.25">
      <c r="F29996">
        <f t="shared" si="6565"/>
        <v>29993</v>
      </c>
      <c r="G29996">
        <f t="shared" si="6576"/>
        <v>7.4982499999999997E-3</v>
      </c>
      <c r="H29996">
        <f t="shared" si="6566"/>
        <v>0</v>
      </c>
      <c r="I29996">
        <f t="shared" si="6574"/>
        <v>0</v>
      </c>
      <c r="J29996">
        <f t="shared" si="6577"/>
        <v>0</v>
      </c>
      <c r="L29996">
        <f t="shared" si="6567"/>
        <v>25969.325124994073</v>
      </c>
      <c r="M29996">
        <f t="shared" si="6578"/>
        <v>6.492331281248518E-3</v>
      </c>
      <c r="N29996">
        <f t="shared" si="6571"/>
        <v>0</v>
      </c>
      <c r="O29996">
        <f t="shared" si="6572"/>
        <v>0</v>
      </c>
      <c r="P29996">
        <f t="shared" si="6573"/>
        <v>0</v>
      </c>
      <c r="Q29996">
        <f t="shared" si="6568"/>
        <v>-0.46875</v>
      </c>
      <c r="R29996">
        <f>Random!A29994</f>
        <v>-0.23302322368414519</v>
      </c>
      <c r="T29996">
        <f t="shared" ca="1" si="6569"/>
        <v>-2.9396723959672175E-2</v>
      </c>
      <c r="U29996">
        <f t="shared" ca="1" si="6575"/>
        <v>0</v>
      </c>
      <c r="V29996">
        <f t="shared" ca="1" si="6570"/>
        <v>0</v>
      </c>
    </row>
    <row r="29997" spans="6:22" x14ac:dyDescent="0.25">
      <c r="F29997">
        <f t="shared" si="6565"/>
        <v>29994</v>
      </c>
      <c r="G29997">
        <f t="shared" si="6576"/>
        <v>7.4985E-3</v>
      </c>
      <c r="H29997">
        <f t="shared" si="6566"/>
        <v>0</v>
      </c>
      <c r="I29997">
        <f t="shared" si="6574"/>
        <v>0</v>
      </c>
      <c r="J29997">
        <f t="shared" si="6577"/>
        <v>0</v>
      </c>
      <c r="L29997">
        <f t="shared" si="6567"/>
        <v>25970.325124994073</v>
      </c>
      <c r="M29997">
        <f t="shared" si="6578"/>
        <v>6.4925812812485183E-3</v>
      </c>
      <c r="N29997">
        <f t="shared" si="6571"/>
        <v>0</v>
      </c>
      <c r="O29997">
        <f t="shared" si="6572"/>
        <v>0</v>
      </c>
      <c r="P29997">
        <f t="shared" si="6573"/>
        <v>0</v>
      </c>
      <c r="Q29997">
        <f t="shared" si="6568"/>
        <v>0.1953125</v>
      </c>
      <c r="R29997">
        <f>Random!A29995</f>
        <v>9.8025128878657108E-2</v>
      </c>
      <c r="T29997">
        <f t="shared" ca="1" si="6569"/>
        <v>2.3571689239965522E-3</v>
      </c>
      <c r="U29997">
        <f t="shared" ca="1" si="6575"/>
        <v>0</v>
      </c>
      <c r="V29997">
        <f t="shared" ca="1" si="6570"/>
        <v>0</v>
      </c>
    </row>
    <row r="29998" spans="6:22" x14ac:dyDescent="0.25">
      <c r="F29998">
        <f t="shared" si="6565"/>
        <v>29995</v>
      </c>
      <c r="G29998">
        <f t="shared" si="6576"/>
        <v>7.4987500000000002E-3</v>
      </c>
      <c r="H29998">
        <f t="shared" si="6566"/>
        <v>0</v>
      </c>
      <c r="I29998">
        <f t="shared" si="6574"/>
        <v>0</v>
      </c>
      <c r="J29998">
        <f t="shared" si="6577"/>
        <v>0</v>
      </c>
      <c r="L29998">
        <f t="shared" si="6567"/>
        <v>25971.325124994073</v>
      </c>
      <c r="M29998">
        <f t="shared" si="6578"/>
        <v>6.4928312812485185E-3</v>
      </c>
      <c r="N29998">
        <f t="shared" si="6571"/>
        <v>0</v>
      </c>
      <c r="O29998">
        <f t="shared" si="6572"/>
        <v>0</v>
      </c>
      <c r="P29998">
        <f t="shared" si="6573"/>
        <v>0</v>
      </c>
      <c r="Q29998">
        <f t="shared" si="6568"/>
        <v>-0.671875</v>
      </c>
      <c r="R29998">
        <f>Random!A29996</f>
        <v>-0.33525098905329265</v>
      </c>
      <c r="T29998">
        <f t="shared" ca="1" si="6569"/>
        <v>3.1117384382926119E-2</v>
      </c>
      <c r="U29998">
        <f t="shared" ca="1" si="6575"/>
        <v>0</v>
      </c>
      <c r="V29998">
        <f t="shared" ca="1" si="6570"/>
        <v>0</v>
      </c>
    </row>
    <row r="29999" spans="6:22" x14ac:dyDescent="0.25">
      <c r="F29999">
        <f t="shared" si="6565"/>
        <v>29996</v>
      </c>
      <c r="G29999">
        <f t="shared" si="6576"/>
        <v>7.4989999999999996E-3</v>
      </c>
      <c r="H29999">
        <f t="shared" si="6566"/>
        <v>0</v>
      </c>
      <c r="I29999">
        <f t="shared" si="6574"/>
        <v>0</v>
      </c>
      <c r="J29999">
        <f t="shared" si="6577"/>
        <v>0</v>
      </c>
      <c r="L29999">
        <f t="shared" si="6567"/>
        <v>25972.325124994073</v>
      </c>
      <c r="M29999">
        <f t="shared" si="6578"/>
        <v>6.4930812812485179E-3</v>
      </c>
      <c r="N29999">
        <f t="shared" si="6571"/>
        <v>0</v>
      </c>
      <c r="O29999">
        <f t="shared" si="6572"/>
        <v>0</v>
      </c>
      <c r="P29999">
        <f t="shared" si="6573"/>
        <v>0</v>
      </c>
      <c r="Q29999">
        <f t="shared" si="6568"/>
        <v>0.4921875</v>
      </c>
      <c r="R29999">
        <f>Random!A29997</f>
        <v>0.24421846253815227</v>
      </c>
      <c r="T29999">
        <f t="shared" ca="1" si="6569"/>
        <v>4.8418032233477348E-2</v>
      </c>
      <c r="U29999">
        <f t="shared" ca="1" si="6575"/>
        <v>0</v>
      </c>
      <c r="V29999">
        <f t="shared" ca="1" si="6570"/>
        <v>0</v>
      </c>
    </row>
    <row r="30000" spans="6:22" x14ac:dyDescent="0.25">
      <c r="F30000">
        <f t="shared" si="6565"/>
        <v>29997</v>
      </c>
      <c r="G30000">
        <f t="shared" si="6576"/>
        <v>7.4992499999999998E-3</v>
      </c>
      <c r="H30000">
        <f t="shared" si="6566"/>
        <v>0</v>
      </c>
      <c r="I30000">
        <f t="shared" si="6574"/>
        <v>0</v>
      </c>
      <c r="J30000">
        <f t="shared" si="6577"/>
        <v>0</v>
      </c>
      <c r="L30000">
        <f t="shared" si="6567"/>
        <v>25973.325124994073</v>
      </c>
      <c r="M30000">
        <f t="shared" si="6578"/>
        <v>6.4933312812485182E-3</v>
      </c>
      <c r="N30000">
        <f t="shared" si="6571"/>
        <v>0</v>
      </c>
      <c r="O30000">
        <f t="shared" si="6572"/>
        <v>0</v>
      </c>
      <c r="P30000">
        <f t="shared" si="6573"/>
        <v>0</v>
      </c>
      <c r="Q30000">
        <f t="shared" si="6568"/>
        <v>-0.59375</v>
      </c>
      <c r="R30000">
        <f>Random!A29998</f>
        <v>-0.29534018340405543</v>
      </c>
      <c r="T30000">
        <f t="shared" ca="1" si="6569"/>
        <v>4.7672597463329504E-2</v>
      </c>
      <c r="U30000">
        <f t="shared" ca="1" si="6575"/>
        <v>0</v>
      </c>
      <c r="V30000">
        <f t="shared" ca="1" si="6570"/>
        <v>0</v>
      </c>
    </row>
    <row r="30001" spans="6:22" x14ac:dyDescent="0.25">
      <c r="F30001">
        <f t="shared" si="6565"/>
        <v>29998</v>
      </c>
      <c r="G30001">
        <f t="shared" si="6576"/>
        <v>7.4995000000000001E-3</v>
      </c>
      <c r="H30001">
        <f t="shared" si="6566"/>
        <v>0</v>
      </c>
      <c r="I30001">
        <f t="shared" si="6574"/>
        <v>0</v>
      </c>
      <c r="J30001">
        <f t="shared" si="6577"/>
        <v>0</v>
      </c>
      <c r="L30001">
        <f t="shared" si="6567"/>
        <v>25974.325124994073</v>
      </c>
      <c r="M30001">
        <f t="shared" si="6578"/>
        <v>6.4935812812485184E-3</v>
      </c>
      <c r="N30001">
        <f t="shared" si="6571"/>
        <v>0</v>
      </c>
      <c r="O30001">
        <f t="shared" si="6572"/>
        <v>0</v>
      </c>
      <c r="P30001">
        <f t="shared" si="6573"/>
        <v>0</v>
      </c>
      <c r="Q30001">
        <f t="shared" si="6568"/>
        <v>-0.390625</v>
      </c>
      <c r="R30001">
        <f>Random!A29999</f>
        <v>-0.19364582386281526</v>
      </c>
      <c r="T30001">
        <f t="shared" ca="1" si="6569"/>
        <v>3.1628423511027251E-2</v>
      </c>
      <c r="U30001">
        <f t="shared" ca="1" si="6575"/>
        <v>0</v>
      </c>
      <c r="V30001">
        <f t="shared" ca="1" si="6570"/>
        <v>0</v>
      </c>
    </row>
    <row r="30002" spans="6:22" x14ac:dyDescent="0.25">
      <c r="F30002">
        <f t="shared" si="6565"/>
        <v>29999</v>
      </c>
      <c r="G30002">
        <f t="shared" si="6576"/>
        <v>7.4997500000000003E-3</v>
      </c>
      <c r="H30002">
        <f t="shared" si="6566"/>
        <v>0</v>
      </c>
      <c r="I30002">
        <f t="shared" si="6574"/>
        <v>0</v>
      </c>
      <c r="J30002">
        <f t="shared" si="6577"/>
        <v>0</v>
      </c>
      <c r="L30002">
        <f t="shared" si="6567"/>
        <v>25975.325124994073</v>
      </c>
      <c r="M30002">
        <f t="shared" si="6578"/>
        <v>6.4938312812485187E-3</v>
      </c>
      <c r="N30002">
        <f t="shared" si="6571"/>
        <v>0</v>
      </c>
      <c r="O30002">
        <f t="shared" si="6572"/>
        <v>0</v>
      </c>
      <c r="P30002">
        <f t="shared" si="6573"/>
        <v>0</v>
      </c>
      <c r="Q30002">
        <f t="shared" si="6568"/>
        <v>0.6328125</v>
      </c>
      <c r="R30002">
        <f>Random!A30000</f>
        <v>0.31629846188182376</v>
      </c>
      <c r="T30002">
        <f t="shared" ca="1" si="6569"/>
        <v>6.8742295883891386E-3</v>
      </c>
      <c r="U30002">
        <f t="shared" ca="1" si="6575"/>
        <v>0</v>
      </c>
      <c r="V30002">
        <f t="shared" ca="1" si="6570"/>
        <v>0</v>
      </c>
    </row>
    <row r="30003" spans="6:22" x14ac:dyDescent="0.25">
      <c r="F30003">
        <f t="shared" si="6565"/>
        <v>30000</v>
      </c>
      <c r="G30003">
        <f t="shared" si="6576"/>
        <v>7.4999999999999997E-3</v>
      </c>
      <c r="H30003">
        <f t="shared" si="6566"/>
        <v>0</v>
      </c>
      <c r="I30003">
        <f t="shared" si="6574"/>
        <v>0</v>
      </c>
      <c r="J30003">
        <f t="shared" si="6577"/>
        <v>0</v>
      </c>
      <c r="L30003">
        <f t="shared" si="6567"/>
        <v>25976.325124994073</v>
      </c>
      <c r="M30003">
        <f t="shared" si="6578"/>
        <v>6.494081281248518E-3</v>
      </c>
      <c r="N30003">
        <f t="shared" si="6571"/>
        <v>0</v>
      </c>
      <c r="O30003">
        <f t="shared" si="6572"/>
        <v>0</v>
      </c>
      <c r="P30003">
        <f t="shared" si="6573"/>
        <v>0</v>
      </c>
      <c r="Q30003">
        <f t="shared" si="6568"/>
        <v>-1.5625E-2</v>
      </c>
      <c r="R30003">
        <f>Random!A30001</f>
        <v>-6.6050520368778898E-3</v>
      </c>
      <c r="T30003">
        <f t="shared" ca="1" si="6569"/>
        <v>-1.9887789304387539E-2</v>
      </c>
      <c r="U30003">
        <f t="shared" ca="1" si="6575"/>
        <v>0</v>
      </c>
      <c r="V30003">
        <f t="shared" ca="1" si="6570"/>
        <v>0</v>
      </c>
    </row>
    <row r="30004" spans="6:22" x14ac:dyDescent="0.25">
      <c r="F30004">
        <f t="shared" si="6565"/>
        <v>30001</v>
      </c>
      <c r="G30004">
        <f t="shared" si="6576"/>
        <v>7.50025E-3</v>
      </c>
      <c r="H30004">
        <f t="shared" si="6566"/>
        <v>0</v>
      </c>
      <c r="I30004">
        <f t="shared" si="6574"/>
        <v>0</v>
      </c>
      <c r="J30004">
        <f t="shared" si="6577"/>
        <v>0</v>
      </c>
      <c r="L30004">
        <f t="shared" si="6567"/>
        <v>25977.325124994073</v>
      </c>
      <c r="M30004">
        <f t="shared" si="6578"/>
        <v>6.4943312812485183E-3</v>
      </c>
      <c r="N30004">
        <f t="shared" si="6571"/>
        <v>0</v>
      </c>
      <c r="O30004">
        <f t="shared" si="6572"/>
        <v>0</v>
      </c>
      <c r="P30004">
        <f t="shared" si="6573"/>
        <v>0</v>
      </c>
      <c r="Q30004">
        <f t="shared" si="6568"/>
        <v>0</v>
      </c>
      <c r="R30004">
        <f>Random!A30002</f>
        <v>8.7807192226163622E-4</v>
      </c>
      <c r="T30004">
        <f t="shared" ca="1" si="6569"/>
        <v>-3.787892332596364E-2</v>
      </c>
      <c r="U30004">
        <f t="shared" ca="1" si="6575"/>
        <v>0</v>
      </c>
      <c r="V30004">
        <f t="shared" ca="1" si="6570"/>
        <v>0</v>
      </c>
    </row>
    <row r="30005" spans="6:22" x14ac:dyDescent="0.25">
      <c r="F30005">
        <f t="shared" si="6565"/>
        <v>30002</v>
      </c>
      <c r="G30005">
        <f t="shared" si="6576"/>
        <v>7.5005000000000002E-3</v>
      </c>
      <c r="H30005">
        <f t="shared" si="6566"/>
        <v>0</v>
      </c>
      <c r="I30005">
        <f t="shared" si="6574"/>
        <v>0</v>
      </c>
      <c r="J30005">
        <f t="shared" si="6577"/>
        <v>0</v>
      </c>
      <c r="L30005">
        <f t="shared" si="6567"/>
        <v>25978.325124994073</v>
      </c>
      <c r="M30005">
        <f t="shared" si="6578"/>
        <v>6.4945812812485185E-3</v>
      </c>
      <c r="N30005">
        <f t="shared" si="6571"/>
        <v>0</v>
      </c>
      <c r="O30005">
        <f t="shared" si="6572"/>
        <v>0</v>
      </c>
      <c r="P30005">
        <f t="shared" si="6573"/>
        <v>0</v>
      </c>
      <c r="Q30005">
        <f t="shared" si="6568"/>
        <v>-6.25E-2</v>
      </c>
      <c r="R30005">
        <f>Random!A30003</f>
        <v>-3.2738210787112254E-2</v>
      </c>
      <c r="T30005">
        <f t="shared" ca="1" si="6569"/>
        <v>-4.2559242149371249E-2</v>
      </c>
      <c r="U30005">
        <f t="shared" ca="1" si="6575"/>
        <v>0</v>
      </c>
      <c r="V30005">
        <f t="shared" ca="1" si="6570"/>
        <v>0</v>
      </c>
    </row>
    <row r="30006" spans="6:22" x14ac:dyDescent="0.25">
      <c r="F30006">
        <f t="shared" si="6565"/>
        <v>30003</v>
      </c>
      <c r="G30006">
        <f t="shared" si="6576"/>
        <v>7.5007499999999996E-3</v>
      </c>
      <c r="H30006">
        <f t="shared" si="6566"/>
        <v>0</v>
      </c>
      <c r="I30006">
        <f t="shared" si="6574"/>
        <v>0</v>
      </c>
      <c r="J30006">
        <f t="shared" si="6577"/>
        <v>0</v>
      </c>
      <c r="L30006">
        <f t="shared" si="6567"/>
        <v>25979.325124994073</v>
      </c>
      <c r="M30006">
        <f t="shared" si="6578"/>
        <v>6.4948312812485179E-3</v>
      </c>
      <c r="N30006">
        <f t="shared" si="6571"/>
        <v>0</v>
      </c>
      <c r="O30006">
        <f t="shared" si="6572"/>
        <v>0</v>
      </c>
      <c r="P30006">
        <f t="shared" si="6573"/>
        <v>0</v>
      </c>
      <c r="Q30006">
        <f t="shared" si="6568"/>
        <v>0.90625</v>
      </c>
      <c r="R30006">
        <f>Random!A30004</f>
        <v>0.45365571392480686</v>
      </c>
      <c r="T30006">
        <f t="shared" ca="1" si="6569"/>
        <v>-3.2123911021362486E-2</v>
      </c>
      <c r="U30006">
        <f t="shared" ca="1" si="6575"/>
        <v>0</v>
      </c>
      <c r="V30006">
        <f t="shared" ca="1" si="6570"/>
        <v>0</v>
      </c>
    </row>
    <row r="30007" spans="6:22" x14ac:dyDescent="0.25">
      <c r="F30007">
        <f t="shared" si="6565"/>
        <v>30004</v>
      </c>
      <c r="G30007">
        <f t="shared" si="6576"/>
        <v>7.5009999999999999E-3</v>
      </c>
      <c r="H30007">
        <f t="shared" si="6566"/>
        <v>0</v>
      </c>
      <c r="I30007">
        <f t="shared" si="6574"/>
        <v>0</v>
      </c>
      <c r="J30007">
        <f t="shared" si="6577"/>
        <v>0</v>
      </c>
      <c r="L30007">
        <f t="shared" si="6567"/>
        <v>25980.325124994073</v>
      </c>
      <c r="M30007">
        <f t="shared" si="6578"/>
        <v>6.4950812812485182E-3</v>
      </c>
      <c r="N30007">
        <f t="shared" si="6571"/>
        <v>0</v>
      </c>
      <c r="O30007">
        <f t="shared" si="6572"/>
        <v>0</v>
      </c>
      <c r="P30007">
        <f t="shared" si="6573"/>
        <v>0</v>
      </c>
      <c r="Q30007">
        <f t="shared" si="6568"/>
        <v>-0.9453125</v>
      </c>
      <c r="R30007">
        <f>Random!A30005</f>
        <v>-0.47193876676064439</v>
      </c>
      <c r="T30007">
        <f t="shared" ca="1" si="6569"/>
        <v>-1.2664967846347797E-2</v>
      </c>
      <c r="U30007">
        <f t="shared" ca="1" si="6575"/>
        <v>0</v>
      </c>
      <c r="V30007">
        <f t="shared" ca="1" si="6570"/>
        <v>0</v>
      </c>
    </row>
    <row r="30008" spans="6:22" x14ac:dyDescent="0.25">
      <c r="F30008">
        <f t="shared" si="6565"/>
        <v>30005</v>
      </c>
      <c r="G30008">
        <f t="shared" si="6576"/>
        <v>7.5012500000000001E-3</v>
      </c>
      <c r="H30008">
        <f t="shared" si="6566"/>
        <v>0</v>
      </c>
      <c r="I30008">
        <f t="shared" si="6574"/>
        <v>0</v>
      </c>
      <c r="J30008">
        <f t="shared" si="6577"/>
        <v>0</v>
      </c>
      <c r="L30008">
        <f t="shared" si="6567"/>
        <v>25981.325124994073</v>
      </c>
      <c r="M30008">
        <f t="shared" si="6578"/>
        <v>6.4953312812485184E-3</v>
      </c>
      <c r="N30008">
        <f t="shared" si="6571"/>
        <v>0</v>
      </c>
      <c r="O30008">
        <f t="shared" si="6572"/>
        <v>0</v>
      </c>
      <c r="P30008">
        <f t="shared" si="6573"/>
        <v>0</v>
      </c>
      <c r="Q30008">
        <f t="shared" si="6568"/>
        <v>-0.3125</v>
      </c>
      <c r="R30008">
        <f>Random!A30006</f>
        <v>-0.15541500820767773</v>
      </c>
      <c r="T30008">
        <f t="shared" ca="1" si="6569"/>
        <v>9.8313772397264094E-3</v>
      </c>
      <c r="U30008">
        <f t="shared" ca="1" si="6575"/>
        <v>0</v>
      </c>
      <c r="V30008">
        <f t="shared" ca="1" si="6570"/>
        <v>0</v>
      </c>
    </row>
    <row r="30009" spans="6:22" x14ac:dyDescent="0.25">
      <c r="F30009">
        <f t="shared" si="6565"/>
        <v>30006</v>
      </c>
      <c r="G30009">
        <f t="shared" si="6576"/>
        <v>7.5015000000000004E-3</v>
      </c>
      <c r="H30009">
        <f t="shared" si="6566"/>
        <v>0</v>
      </c>
      <c r="I30009">
        <f t="shared" si="6574"/>
        <v>0</v>
      </c>
      <c r="J30009">
        <f t="shared" si="6577"/>
        <v>0</v>
      </c>
      <c r="L30009">
        <f t="shared" si="6567"/>
        <v>25982.325124994073</v>
      </c>
      <c r="M30009">
        <f t="shared" si="6578"/>
        <v>6.4955812812485187E-3</v>
      </c>
      <c r="N30009">
        <f t="shared" si="6571"/>
        <v>0</v>
      </c>
      <c r="O30009">
        <f t="shared" si="6572"/>
        <v>0</v>
      </c>
      <c r="P30009">
        <f t="shared" si="6573"/>
        <v>0</v>
      </c>
      <c r="Q30009">
        <f t="shared" si="6568"/>
        <v>-0.6796875</v>
      </c>
      <c r="R30009">
        <f>Random!A30007</f>
        <v>-0.34048961604301664</v>
      </c>
      <c r="T30009">
        <f t="shared" ca="1" si="6569"/>
        <v>2.7671842696576545E-2</v>
      </c>
      <c r="U30009">
        <f t="shared" ca="1" si="6575"/>
        <v>0</v>
      </c>
      <c r="V30009">
        <f t="shared" ca="1" si="6570"/>
        <v>0</v>
      </c>
    </row>
    <row r="30010" spans="6:22" x14ac:dyDescent="0.25">
      <c r="F30010">
        <f t="shared" si="6565"/>
        <v>30007</v>
      </c>
      <c r="G30010">
        <f t="shared" si="6576"/>
        <v>7.5017499999999997E-3</v>
      </c>
      <c r="H30010">
        <f t="shared" si="6566"/>
        <v>0</v>
      </c>
      <c r="I30010">
        <f t="shared" si="6574"/>
        <v>0</v>
      </c>
      <c r="J30010">
        <f t="shared" si="6577"/>
        <v>0</v>
      </c>
      <c r="L30010">
        <f t="shared" si="6567"/>
        <v>25983.325124994073</v>
      </c>
      <c r="M30010">
        <f t="shared" si="6578"/>
        <v>6.4958312812485181E-3</v>
      </c>
      <c r="N30010">
        <f t="shared" si="6571"/>
        <v>0</v>
      </c>
      <c r="O30010">
        <f t="shared" si="6572"/>
        <v>0</v>
      </c>
      <c r="P30010">
        <f t="shared" si="6573"/>
        <v>0</v>
      </c>
      <c r="Q30010">
        <f t="shared" si="6568"/>
        <v>-0.109375</v>
      </c>
      <c r="R30010">
        <f>Random!A30008</f>
        <v>-5.5557247448470792E-2</v>
      </c>
      <c r="T30010">
        <f t="shared" ca="1" si="6569"/>
        <v>3.6706705304636024E-2</v>
      </c>
      <c r="U30010">
        <f t="shared" ca="1" si="6575"/>
        <v>0</v>
      </c>
      <c r="V30010">
        <f t="shared" ca="1" si="6570"/>
        <v>0</v>
      </c>
    </row>
    <row r="30011" spans="6:22" x14ac:dyDescent="0.25">
      <c r="F30011">
        <f t="shared" si="6565"/>
        <v>30008</v>
      </c>
      <c r="G30011">
        <f t="shared" si="6576"/>
        <v>7.502E-3</v>
      </c>
      <c r="H30011">
        <f t="shared" si="6566"/>
        <v>0</v>
      </c>
      <c r="I30011">
        <f t="shared" si="6574"/>
        <v>0</v>
      </c>
      <c r="J30011">
        <f t="shared" si="6577"/>
        <v>0</v>
      </c>
      <c r="L30011">
        <f t="shared" si="6567"/>
        <v>25984.325124994073</v>
      </c>
      <c r="M30011">
        <f t="shared" si="6578"/>
        <v>6.4960812812485183E-3</v>
      </c>
      <c r="N30011">
        <f t="shared" si="6571"/>
        <v>0</v>
      </c>
      <c r="O30011">
        <f t="shared" si="6572"/>
        <v>0</v>
      </c>
      <c r="P30011">
        <f t="shared" si="6573"/>
        <v>0</v>
      </c>
      <c r="Q30011">
        <f t="shared" si="6568"/>
        <v>0.3828125</v>
      </c>
      <c r="R30011">
        <f>Random!A30009</f>
        <v>0.1932830608596422</v>
      </c>
      <c r="T30011">
        <f t="shared" ca="1" si="6569"/>
        <v>3.360851878762576E-2</v>
      </c>
      <c r="U30011">
        <f t="shared" ca="1" si="6575"/>
        <v>0</v>
      </c>
      <c r="V30011">
        <f t="shared" ca="1" si="6570"/>
        <v>0</v>
      </c>
    </row>
    <row r="30012" spans="6:22" x14ac:dyDescent="0.25">
      <c r="F30012">
        <f t="shared" si="6565"/>
        <v>30009</v>
      </c>
      <c r="G30012">
        <f t="shared" si="6576"/>
        <v>7.5022500000000002E-3</v>
      </c>
      <c r="H30012">
        <f t="shared" si="6566"/>
        <v>0</v>
      </c>
      <c r="I30012">
        <f t="shared" si="6574"/>
        <v>0</v>
      </c>
      <c r="J30012">
        <f t="shared" si="6577"/>
        <v>0</v>
      </c>
      <c r="L30012">
        <f t="shared" si="6567"/>
        <v>25985.325124994073</v>
      </c>
      <c r="M30012">
        <f t="shared" si="6578"/>
        <v>6.4963312812485186E-3</v>
      </c>
      <c r="N30012">
        <f t="shared" si="6571"/>
        <v>0</v>
      </c>
      <c r="O30012">
        <f t="shared" si="6572"/>
        <v>0</v>
      </c>
      <c r="P30012">
        <f t="shared" si="6573"/>
        <v>0</v>
      </c>
      <c r="Q30012">
        <f t="shared" si="6568"/>
        <v>-0.3515625</v>
      </c>
      <c r="R30012">
        <f>Random!A30010</f>
        <v>-0.17602285332216439</v>
      </c>
      <c r="T30012">
        <f t="shared" ca="1" si="6569"/>
        <v>2.0364561774162567E-2</v>
      </c>
      <c r="U30012">
        <f t="shared" ca="1" si="6575"/>
        <v>0</v>
      </c>
      <c r="V30012">
        <f t="shared" ca="1" si="6570"/>
        <v>0</v>
      </c>
    </row>
    <row r="30013" spans="6:22" x14ac:dyDescent="0.25">
      <c r="F30013">
        <f t="shared" si="6565"/>
        <v>30010</v>
      </c>
      <c r="G30013">
        <f t="shared" si="6576"/>
        <v>7.5024999999999996E-3</v>
      </c>
      <c r="H30013">
        <f t="shared" si="6566"/>
        <v>0</v>
      </c>
      <c r="I30013">
        <f t="shared" si="6574"/>
        <v>0</v>
      </c>
      <c r="J30013">
        <f t="shared" si="6577"/>
        <v>0</v>
      </c>
      <c r="L30013">
        <f t="shared" si="6567"/>
        <v>25986.325124994073</v>
      </c>
      <c r="M30013">
        <f t="shared" si="6578"/>
        <v>6.4965812812485179E-3</v>
      </c>
      <c r="N30013">
        <f t="shared" si="6571"/>
        <v>0</v>
      </c>
      <c r="O30013">
        <f t="shared" si="6572"/>
        <v>0</v>
      </c>
      <c r="P30013">
        <f t="shared" si="6573"/>
        <v>0</v>
      </c>
      <c r="Q30013">
        <f t="shared" si="6568"/>
        <v>-0.5390625</v>
      </c>
      <c r="R30013">
        <f>Random!A30011</f>
        <v>-0.26966290645510171</v>
      </c>
      <c r="T30013">
        <f t="shared" ca="1" si="6569"/>
        <v>2.1992836719090768E-3</v>
      </c>
      <c r="U30013">
        <f t="shared" ca="1" si="6575"/>
        <v>0</v>
      </c>
      <c r="V30013">
        <f t="shared" ca="1" si="6570"/>
        <v>0</v>
      </c>
    </row>
    <row r="30014" spans="6:22" x14ac:dyDescent="0.25">
      <c r="F30014">
        <f t="shared" ref="F30014:F30077" si="6579">F30013+1</f>
        <v>30011</v>
      </c>
      <c r="G30014">
        <f t="shared" si="6576"/>
        <v>7.5027499999999999E-3</v>
      </c>
      <c r="H30014">
        <f t="shared" ref="H30014:H30077" si="6580">IF(AND(0&lt;=F30014, F30014&lt;=$D$10),2*PI()*($D$8+$D$5*G30014/(2*$D$6))*G30014,0)</f>
        <v>0</v>
      </c>
      <c r="I30014">
        <f t="shared" si="6574"/>
        <v>0</v>
      </c>
      <c r="J30014">
        <f t="shared" si="6577"/>
        <v>0</v>
      </c>
      <c r="L30014">
        <f t="shared" ref="L30014:L30077" si="6581">L30013+1</f>
        <v>25987.325124994073</v>
      </c>
      <c r="M30014">
        <f t="shared" si="6578"/>
        <v>6.4968312812485182E-3</v>
      </c>
      <c r="N30014">
        <f t="shared" si="6571"/>
        <v>0</v>
      </c>
      <c r="O30014">
        <f t="shared" si="6572"/>
        <v>0</v>
      </c>
      <c r="P30014">
        <f t="shared" si="6573"/>
        <v>0</v>
      </c>
      <c r="Q30014">
        <f t="shared" ref="Q30014:Q30077" si="6582">ROUND((O30014+$D$13*R30014)*$D$3,0)/($D$3)</f>
        <v>-2.34375E-2</v>
      </c>
      <c r="R30014">
        <f>Random!A30012</f>
        <v>-1.2989896298482795E-2</v>
      </c>
      <c r="T30014">
        <f t="shared" ref="T30014:T30077" ca="1" si="6583">IF(F30014&lt;$D$10,0,IFERROR(CORREL(OFFSET($J$3,0,0,$D$10,1),OFFSET($Q$3,F30014-$D$10,0,$D$10,1)),0))</f>
        <v>-1.3766808295252071E-2</v>
      </c>
      <c r="U30014">
        <f t="shared" ca="1" si="6575"/>
        <v>0</v>
      </c>
      <c r="V30014">
        <f t="shared" ref="V30014:V30077" ca="1" si="6584">U30014*G30014</f>
        <v>0</v>
      </c>
    </row>
    <row r="30015" spans="6:22" x14ac:dyDescent="0.25">
      <c r="F30015">
        <f t="shared" si="6579"/>
        <v>30012</v>
      </c>
      <c r="G30015">
        <f t="shared" si="6576"/>
        <v>7.5030000000000001E-3</v>
      </c>
      <c r="H30015">
        <f t="shared" si="6580"/>
        <v>0</v>
      </c>
      <c r="I30015">
        <f t="shared" si="6574"/>
        <v>0</v>
      </c>
      <c r="J30015">
        <f t="shared" si="6577"/>
        <v>0</v>
      </c>
      <c r="L30015">
        <f t="shared" si="6581"/>
        <v>25988.325124994073</v>
      </c>
      <c r="M30015">
        <f t="shared" si="6578"/>
        <v>6.4970812812485184E-3</v>
      </c>
      <c r="N30015">
        <f t="shared" si="6571"/>
        <v>0</v>
      </c>
      <c r="O30015">
        <f t="shared" si="6572"/>
        <v>0</v>
      </c>
      <c r="P30015">
        <f t="shared" si="6573"/>
        <v>0</v>
      </c>
      <c r="Q30015">
        <f t="shared" si="6582"/>
        <v>0.8359375</v>
      </c>
      <c r="R30015">
        <f>Random!A30013</f>
        <v>0.41939077207651032</v>
      </c>
      <c r="T30015">
        <f t="shared" ca="1" si="6583"/>
        <v>-2.2674568470912846E-2</v>
      </c>
      <c r="U30015">
        <f t="shared" ca="1" si="6575"/>
        <v>0</v>
      </c>
      <c r="V30015">
        <f t="shared" ca="1" si="6584"/>
        <v>0</v>
      </c>
    </row>
    <row r="30016" spans="6:22" x14ac:dyDescent="0.25">
      <c r="F30016">
        <f t="shared" si="6579"/>
        <v>30013</v>
      </c>
      <c r="G30016">
        <f t="shared" si="6576"/>
        <v>7.5032500000000004E-3</v>
      </c>
      <c r="H30016">
        <f t="shared" si="6580"/>
        <v>0</v>
      </c>
      <c r="I30016">
        <f t="shared" si="6574"/>
        <v>0</v>
      </c>
      <c r="J30016">
        <f t="shared" si="6577"/>
        <v>0</v>
      </c>
      <c r="L30016">
        <f t="shared" si="6581"/>
        <v>25989.325124994073</v>
      </c>
      <c r="M30016">
        <f t="shared" si="6578"/>
        <v>6.4973312812485187E-3</v>
      </c>
      <c r="N30016">
        <f t="shared" si="6571"/>
        <v>0</v>
      </c>
      <c r="O30016">
        <f t="shared" si="6572"/>
        <v>0</v>
      </c>
      <c r="P30016">
        <f t="shared" si="6573"/>
        <v>0</v>
      </c>
      <c r="Q30016">
        <f t="shared" si="6582"/>
        <v>-0.40625</v>
      </c>
      <c r="R30016">
        <f>Random!A30014</f>
        <v>-0.20134977042954139</v>
      </c>
      <c r="T30016">
        <f t="shared" ca="1" si="6583"/>
        <v>-2.480793585874385E-2</v>
      </c>
      <c r="U30016">
        <f t="shared" ca="1" si="6575"/>
        <v>0</v>
      </c>
      <c r="V30016">
        <f t="shared" ca="1" si="6584"/>
        <v>0</v>
      </c>
    </row>
    <row r="30017" spans="6:22" x14ac:dyDescent="0.25">
      <c r="F30017">
        <f t="shared" si="6579"/>
        <v>30014</v>
      </c>
      <c r="G30017">
        <f t="shared" si="6576"/>
        <v>7.5034999999999998E-3</v>
      </c>
      <c r="H30017">
        <f t="shared" si="6580"/>
        <v>0</v>
      </c>
      <c r="I30017">
        <f t="shared" si="6574"/>
        <v>0</v>
      </c>
      <c r="J30017">
        <f t="shared" si="6577"/>
        <v>0</v>
      </c>
      <c r="L30017">
        <f t="shared" si="6581"/>
        <v>25990.325124994073</v>
      </c>
      <c r="M30017">
        <f t="shared" si="6578"/>
        <v>6.4975812812485181E-3</v>
      </c>
      <c r="N30017">
        <f t="shared" si="6571"/>
        <v>0</v>
      </c>
      <c r="O30017">
        <f t="shared" si="6572"/>
        <v>0</v>
      </c>
      <c r="P30017">
        <f t="shared" si="6573"/>
        <v>0</v>
      </c>
      <c r="Q30017">
        <f t="shared" si="6582"/>
        <v>7.8125E-2</v>
      </c>
      <c r="R30017">
        <f>Random!A30015</f>
        <v>3.8311443441964022E-2</v>
      </c>
      <c r="T30017">
        <f t="shared" ca="1" si="6583"/>
        <v>-1.8438965800340011E-2</v>
      </c>
      <c r="U30017">
        <f t="shared" ca="1" si="6575"/>
        <v>0</v>
      </c>
      <c r="V30017">
        <f t="shared" ca="1" si="6584"/>
        <v>0</v>
      </c>
    </row>
    <row r="30018" spans="6:22" x14ac:dyDescent="0.25">
      <c r="F30018">
        <f t="shared" si="6579"/>
        <v>30015</v>
      </c>
      <c r="G30018">
        <f t="shared" si="6576"/>
        <v>7.50375E-3</v>
      </c>
      <c r="H30018">
        <f t="shared" si="6580"/>
        <v>0</v>
      </c>
      <c r="I30018">
        <f t="shared" si="6574"/>
        <v>0</v>
      </c>
      <c r="J30018">
        <f t="shared" si="6577"/>
        <v>0</v>
      </c>
      <c r="L30018">
        <f t="shared" si="6581"/>
        <v>25991.325124994073</v>
      </c>
      <c r="M30018">
        <f t="shared" si="6578"/>
        <v>6.4978312812485183E-3</v>
      </c>
      <c r="N30018">
        <f t="shared" si="6571"/>
        <v>0</v>
      </c>
      <c r="O30018">
        <f t="shared" si="6572"/>
        <v>0</v>
      </c>
      <c r="P30018">
        <f t="shared" si="6573"/>
        <v>0</v>
      </c>
      <c r="Q30018">
        <f t="shared" si="6582"/>
        <v>0.484375</v>
      </c>
      <c r="R30018">
        <f>Random!A30016</f>
        <v>0.24356263288512447</v>
      </c>
      <c r="T30018">
        <f t="shared" ca="1" si="6583"/>
        <v>-7.9878642461324399E-3</v>
      </c>
      <c r="U30018">
        <f t="shared" ca="1" si="6575"/>
        <v>0</v>
      </c>
      <c r="V30018">
        <f t="shared" ca="1" si="6584"/>
        <v>0</v>
      </c>
    </row>
    <row r="30019" spans="6:22" x14ac:dyDescent="0.25">
      <c r="F30019">
        <f t="shared" si="6579"/>
        <v>30016</v>
      </c>
      <c r="G30019">
        <f t="shared" si="6576"/>
        <v>7.5040000000000003E-3</v>
      </c>
      <c r="H30019">
        <f t="shared" si="6580"/>
        <v>0</v>
      </c>
      <c r="I30019">
        <f t="shared" si="6574"/>
        <v>0</v>
      </c>
      <c r="J30019">
        <f t="shared" si="6577"/>
        <v>0</v>
      </c>
      <c r="L30019">
        <f t="shared" si="6581"/>
        <v>25992.325124994073</v>
      </c>
      <c r="M30019">
        <f t="shared" si="6578"/>
        <v>6.4980812812485186E-3</v>
      </c>
      <c r="N30019">
        <f t="shared" si="6571"/>
        <v>0</v>
      </c>
      <c r="O30019">
        <f t="shared" si="6572"/>
        <v>0</v>
      </c>
      <c r="P30019">
        <f t="shared" si="6573"/>
        <v>0</v>
      </c>
      <c r="Q30019">
        <f t="shared" si="6582"/>
        <v>0.2890625</v>
      </c>
      <c r="R30019">
        <f>Random!A30017</f>
        <v>0.1435093434220015</v>
      </c>
      <c r="T30019">
        <f t="shared" ca="1" si="6583"/>
        <v>2.2817823265853213E-3</v>
      </c>
      <c r="U30019">
        <f t="shared" ca="1" si="6575"/>
        <v>0</v>
      </c>
      <c r="V30019">
        <f t="shared" ca="1" si="6584"/>
        <v>0</v>
      </c>
    </row>
    <row r="30020" spans="6:22" x14ac:dyDescent="0.25">
      <c r="F30020">
        <f t="shared" si="6579"/>
        <v>30017</v>
      </c>
      <c r="G30020">
        <f t="shared" si="6576"/>
        <v>7.5042499999999996E-3</v>
      </c>
      <c r="H30020">
        <f t="shared" si="6580"/>
        <v>0</v>
      </c>
      <c r="I30020">
        <f t="shared" si="6574"/>
        <v>0</v>
      </c>
      <c r="J30020">
        <f t="shared" si="6577"/>
        <v>0</v>
      </c>
      <c r="L30020">
        <f t="shared" si="6581"/>
        <v>25993.325124994073</v>
      </c>
      <c r="M30020">
        <f t="shared" si="6578"/>
        <v>6.498331281248518E-3</v>
      </c>
      <c r="N30020">
        <f t="shared" ref="N30020:N30083" si="6585">IF(AND(0&lt;=M30020,M30020&lt;=$D$6),2*PI()*($D$8+$D$5*M30020/(2*$D$6))*M30020,0)</f>
        <v>0</v>
      </c>
      <c r="O30020">
        <f t="shared" ref="O30020:O30083" si="6586">SIN(N30020)</f>
        <v>0</v>
      </c>
      <c r="P30020">
        <f t="shared" ref="P30020:P30083" si="6587">ROUND(O30020*$D$3,0)/($D$3)</f>
        <v>0</v>
      </c>
      <c r="Q30020">
        <f t="shared" si="6582"/>
        <v>-0.53125</v>
      </c>
      <c r="R30020">
        <f>Random!A30018</f>
        <v>-0.26522106262986556</v>
      </c>
      <c r="T30020">
        <f t="shared" ca="1" si="6583"/>
        <v>1.0934307532645154E-2</v>
      </c>
      <c r="U30020">
        <f t="shared" ca="1" si="6575"/>
        <v>0</v>
      </c>
      <c r="V30020">
        <f t="shared" ca="1" si="6584"/>
        <v>0</v>
      </c>
    </row>
    <row r="30021" spans="6:22" x14ac:dyDescent="0.25">
      <c r="F30021">
        <f t="shared" si="6579"/>
        <v>30018</v>
      </c>
      <c r="G30021">
        <f t="shared" si="6576"/>
        <v>7.5044999999999999E-3</v>
      </c>
      <c r="H30021">
        <f t="shared" si="6580"/>
        <v>0</v>
      </c>
      <c r="I30021">
        <f t="shared" ref="I30021:I30084" si="6588">SIN(H30021)</f>
        <v>0</v>
      </c>
      <c r="J30021">
        <f t="shared" si="6577"/>
        <v>0</v>
      </c>
      <c r="L30021">
        <f t="shared" si="6581"/>
        <v>25994.325124994073</v>
      </c>
      <c r="M30021">
        <f t="shared" si="6578"/>
        <v>6.4985812812485182E-3</v>
      </c>
      <c r="N30021">
        <f t="shared" si="6585"/>
        <v>0</v>
      </c>
      <c r="O30021">
        <f t="shared" si="6586"/>
        <v>0</v>
      </c>
      <c r="P30021">
        <f t="shared" si="6587"/>
        <v>0</v>
      </c>
      <c r="Q30021">
        <f t="shared" si="6582"/>
        <v>-0.8203125</v>
      </c>
      <c r="R30021">
        <f>Random!A30019</f>
        <v>-0.41023462125271348</v>
      </c>
      <c r="T30021">
        <f t="shared" ca="1" si="6583"/>
        <v>1.5066588554168876E-2</v>
      </c>
      <c r="U30021">
        <f t="shared" ca="1" si="6575"/>
        <v>0</v>
      </c>
      <c r="V30021">
        <f t="shared" ca="1" si="6584"/>
        <v>0</v>
      </c>
    </row>
    <row r="30022" spans="6:22" x14ac:dyDescent="0.25">
      <c r="F30022">
        <f t="shared" si="6579"/>
        <v>30019</v>
      </c>
      <c r="G30022">
        <f t="shared" si="6576"/>
        <v>7.5047500000000001E-3</v>
      </c>
      <c r="H30022">
        <f t="shared" si="6580"/>
        <v>0</v>
      </c>
      <c r="I30022">
        <f t="shared" si="6588"/>
        <v>0</v>
      </c>
      <c r="J30022">
        <f t="shared" si="6577"/>
        <v>0</v>
      </c>
      <c r="L30022">
        <f t="shared" si="6581"/>
        <v>25995.325124994073</v>
      </c>
      <c r="M30022">
        <f t="shared" si="6578"/>
        <v>6.4988312812485185E-3</v>
      </c>
      <c r="N30022">
        <f t="shared" si="6585"/>
        <v>0</v>
      </c>
      <c r="O30022">
        <f t="shared" si="6586"/>
        <v>0</v>
      </c>
      <c r="P30022">
        <f t="shared" si="6587"/>
        <v>0</v>
      </c>
      <c r="Q30022">
        <f t="shared" si="6582"/>
        <v>0.796875</v>
      </c>
      <c r="R30022">
        <f>Random!A30020</f>
        <v>0.39972880998503091</v>
      </c>
      <c r="T30022">
        <f t="shared" ca="1" si="6583"/>
        <v>1.5811732641078421E-2</v>
      </c>
      <c r="U30022">
        <f t="shared" ca="1" si="6575"/>
        <v>0</v>
      </c>
      <c r="V30022">
        <f t="shared" ca="1" si="6584"/>
        <v>0</v>
      </c>
    </row>
    <row r="30023" spans="6:22" x14ac:dyDescent="0.25">
      <c r="F30023">
        <f t="shared" si="6579"/>
        <v>30020</v>
      </c>
      <c r="G30023">
        <f t="shared" si="6576"/>
        <v>7.5050000000000004E-3</v>
      </c>
      <c r="H30023">
        <f t="shared" si="6580"/>
        <v>0</v>
      </c>
      <c r="I30023">
        <f t="shared" si="6588"/>
        <v>0</v>
      </c>
      <c r="J30023">
        <f t="shared" si="6577"/>
        <v>0</v>
      </c>
      <c r="L30023">
        <f t="shared" si="6581"/>
        <v>25996.325124994073</v>
      </c>
      <c r="M30023">
        <f t="shared" si="6578"/>
        <v>6.4990812812485187E-3</v>
      </c>
      <c r="N30023">
        <f t="shared" si="6585"/>
        <v>0</v>
      </c>
      <c r="O30023">
        <f t="shared" si="6586"/>
        <v>0</v>
      </c>
      <c r="P30023">
        <f t="shared" si="6587"/>
        <v>0</v>
      </c>
      <c r="Q30023">
        <f t="shared" si="6582"/>
        <v>0.8359375</v>
      </c>
      <c r="R30023">
        <f>Random!A30021</f>
        <v>0.4195248409465433</v>
      </c>
      <c r="T30023">
        <f t="shared" ca="1" si="6583"/>
        <v>1.1239633345132154E-2</v>
      </c>
      <c r="U30023">
        <f t="shared" ca="1" si="6575"/>
        <v>0</v>
      </c>
      <c r="V30023">
        <f t="shared" ca="1" si="6584"/>
        <v>0</v>
      </c>
    </row>
    <row r="30024" spans="6:22" x14ac:dyDescent="0.25">
      <c r="F30024">
        <f t="shared" si="6579"/>
        <v>30021</v>
      </c>
      <c r="G30024">
        <f t="shared" si="6576"/>
        <v>7.5052499999999998E-3</v>
      </c>
      <c r="H30024">
        <f t="shared" si="6580"/>
        <v>0</v>
      </c>
      <c r="I30024">
        <f t="shared" si="6588"/>
        <v>0</v>
      </c>
      <c r="J30024">
        <f t="shared" si="6577"/>
        <v>0</v>
      </c>
      <c r="L30024">
        <f t="shared" si="6581"/>
        <v>25997.325124994073</v>
      </c>
      <c r="M30024">
        <f t="shared" si="6578"/>
        <v>6.4993312812485181E-3</v>
      </c>
      <c r="N30024">
        <f t="shared" si="6585"/>
        <v>0</v>
      </c>
      <c r="O30024">
        <f t="shared" si="6586"/>
        <v>0</v>
      </c>
      <c r="P30024">
        <f t="shared" si="6587"/>
        <v>0</v>
      </c>
      <c r="Q30024">
        <f t="shared" si="6582"/>
        <v>-0.4375</v>
      </c>
      <c r="R30024">
        <f>Random!A30022</f>
        <v>-0.21957272485576063</v>
      </c>
      <c r="T30024">
        <f t="shared" ca="1" si="6583"/>
        <v>4.5000357795282912E-3</v>
      </c>
      <c r="U30024">
        <f t="shared" ca="1" si="6575"/>
        <v>0</v>
      </c>
      <c r="V30024">
        <f t="shared" ca="1" si="6584"/>
        <v>0</v>
      </c>
    </row>
    <row r="30025" spans="6:22" x14ac:dyDescent="0.25">
      <c r="F30025">
        <f t="shared" si="6579"/>
        <v>30022</v>
      </c>
      <c r="G30025">
        <f t="shared" si="6576"/>
        <v>7.5055E-3</v>
      </c>
      <c r="H30025">
        <f t="shared" si="6580"/>
        <v>0</v>
      </c>
      <c r="I30025">
        <f t="shared" si="6588"/>
        <v>0</v>
      </c>
      <c r="J30025">
        <f t="shared" si="6577"/>
        <v>0</v>
      </c>
      <c r="L30025">
        <f t="shared" si="6581"/>
        <v>25998.325124994073</v>
      </c>
      <c r="M30025">
        <f t="shared" si="6578"/>
        <v>6.4995812812485183E-3</v>
      </c>
      <c r="N30025">
        <f t="shared" si="6585"/>
        <v>0</v>
      </c>
      <c r="O30025">
        <f t="shared" si="6586"/>
        <v>0</v>
      </c>
      <c r="P30025">
        <f t="shared" si="6587"/>
        <v>0</v>
      </c>
      <c r="Q30025">
        <f t="shared" si="6582"/>
        <v>-0.6484375</v>
      </c>
      <c r="R30025">
        <f>Random!A30023</f>
        <v>-0.32487811595075855</v>
      </c>
      <c r="T30025">
        <f t="shared" ca="1" si="6583"/>
        <v>-1.1911194215131352E-3</v>
      </c>
      <c r="U30025">
        <f t="shared" ca="1" si="6575"/>
        <v>0</v>
      </c>
      <c r="V30025">
        <f t="shared" ca="1" si="6584"/>
        <v>0</v>
      </c>
    </row>
    <row r="30026" spans="6:22" x14ac:dyDescent="0.25">
      <c r="F30026">
        <f t="shared" si="6579"/>
        <v>30023</v>
      </c>
      <c r="G30026">
        <f t="shared" si="6576"/>
        <v>7.5057500000000003E-3</v>
      </c>
      <c r="H30026">
        <f t="shared" si="6580"/>
        <v>0</v>
      </c>
      <c r="I30026">
        <f t="shared" si="6588"/>
        <v>0</v>
      </c>
      <c r="J30026">
        <f t="shared" si="6577"/>
        <v>0</v>
      </c>
      <c r="L30026">
        <f t="shared" si="6581"/>
        <v>25999.325124994073</v>
      </c>
      <c r="M30026">
        <f t="shared" si="6578"/>
        <v>6.4998312812485186E-3</v>
      </c>
      <c r="N30026">
        <f t="shared" si="6585"/>
        <v>0</v>
      </c>
      <c r="O30026">
        <f t="shared" si="6586"/>
        <v>0</v>
      </c>
      <c r="P30026">
        <f t="shared" si="6587"/>
        <v>0</v>
      </c>
      <c r="Q30026">
        <f t="shared" si="6582"/>
        <v>0.5859375</v>
      </c>
      <c r="R30026">
        <f>Random!A30024</f>
        <v>0.29490294704879982</v>
      </c>
      <c r="T30026">
        <f t="shared" ca="1" si="6583"/>
        <v>-3.4992780363839265E-3</v>
      </c>
      <c r="U30026">
        <f t="shared" ca="1" si="6575"/>
        <v>0</v>
      </c>
      <c r="V30026">
        <f t="shared" ca="1" si="6584"/>
        <v>0</v>
      </c>
    </row>
    <row r="30027" spans="6:22" x14ac:dyDescent="0.25">
      <c r="F30027">
        <f t="shared" si="6579"/>
        <v>30024</v>
      </c>
      <c r="G30027">
        <f t="shared" si="6576"/>
        <v>7.5059999999999997E-3</v>
      </c>
      <c r="H30027">
        <f t="shared" si="6580"/>
        <v>0</v>
      </c>
      <c r="I30027">
        <f t="shared" si="6588"/>
        <v>0</v>
      </c>
      <c r="J30027">
        <f t="shared" si="6577"/>
        <v>0</v>
      </c>
      <c r="L30027">
        <f t="shared" si="6581"/>
        <v>26000.325124994073</v>
      </c>
      <c r="M30027">
        <f t="shared" si="6578"/>
        <v>6.500081281248518E-3</v>
      </c>
      <c r="N30027">
        <f t="shared" si="6585"/>
        <v>0</v>
      </c>
      <c r="O30027">
        <f t="shared" si="6586"/>
        <v>0</v>
      </c>
      <c r="P30027">
        <f t="shared" si="6587"/>
        <v>0</v>
      </c>
      <c r="Q30027">
        <f t="shared" si="6582"/>
        <v>-0.9296875</v>
      </c>
      <c r="R30027">
        <f>Random!A30025</f>
        <v>-0.46594118544942664</v>
      </c>
      <c r="T30027">
        <f t="shared" ca="1" si="6583"/>
        <v>-4.6073935738326953E-3</v>
      </c>
      <c r="U30027">
        <f t="shared" ca="1" si="6575"/>
        <v>0</v>
      </c>
      <c r="V30027">
        <f t="shared" ca="1" si="6584"/>
        <v>0</v>
      </c>
    </row>
    <row r="30028" spans="6:22" x14ac:dyDescent="0.25">
      <c r="F30028">
        <f t="shared" si="6579"/>
        <v>30025</v>
      </c>
      <c r="G30028">
        <f t="shared" si="6576"/>
        <v>7.5062499999999999E-3</v>
      </c>
      <c r="H30028">
        <f t="shared" si="6580"/>
        <v>0</v>
      </c>
      <c r="I30028">
        <f t="shared" si="6588"/>
        <v>0</v>
      </c>
      <c r="J30028">
        <f t="shared" si="6577"/>
        <v>0</v>
      </c>
      <c r="L30028">
        <f t="shared" si="6581"/>
        <v>26001.325124994073</v>
      </c>
      <c r="M30028">
        <f t="shared" si="6578"/>
        <v>6.5003312812485182E-3</v>
      </c>
      <c r="N30028">
        <f t="shared" si="6585"/>
        <v>0</v>
      </c>
      <c r="O30028">
        <f t="shared" si="6586"/>
        <v>0</v>
      </c>
      <c r="P30028">
        <f t="shared" si="6587"/>
        <v>0</v>
      </c>
      <c r="Q30028">
        <f t="shared" si="6582"/>
        <v>-0.765625</v>
      </c>
      <c r="R30028">
        <f>Random!A30026</f>
        <v>-0.3833193885989582</v>
      </c>
      <c r="T30028">
        <f t="shared" ca="1" si="6583"/>
        <v>-4.2358247782409092E-3</v>
      </c>
      <c r="U30028">
        <f t="shared" ca="1" si="6575"/>
        <v>0</v>
      </c>
      <c r="V30028">
        <f t="shared" ca="1" si="6584"/>
        <v>0</v>
      </c>
    </row>
    <row r="30029" spans="6:22" x14ac:dyDescent="0.25">
      <c r="F30029">
        <f t="shared" si="6579"/>
        <v>30026</v>
      </c>
      <c r="G30029">
        <f t="shared" si="6576"/>
        <v>7.5065000000000002E-3</v>
      </c>
      <c r="H30029">
        <f t="shared" si="6580"/>
        <v>0</v>
      </c>
      <c r="I30029">
        <f t="shared" si="6588"/>
        <v>0</v>
      </c>
      <c r="J30029">
        <f t="shared" si="6577"/>
        <v>0</v>
      </c>
      <c r="L30029">
        <f t="shared" si="6581"/>
        <v>26002.325124994073</v>
      </c>
      <c r="M30029">
        <f t="shared" si="6578"/>
        <v>6.5005812812485185E-3</v>
      </c>
      <c r="N30029">
        <f t="shared" si="6585"/>
        <v>0</v>
      </c>
      <c r="O30029">
        <f t="shared" si="6586"/>
        <v>0</v>
      </c>
      <c r="P30029">
        <f t="shared" si="6587"/>
        <v>0</v>
      </c>
      <c r="Q30029">
        <f t="shared" si="6582"/>
        <v>-0.4765625</v>
      </c>
      <c r="R30029">
        <f>Random!A30027</f>
        <v>-0.23925692790597741</v>
      </c>
      <c r="T30029">
        <f t="shared" ca="1" si="6583"/>
        <v>-2.171308459697307E-3</v>
      </c>
      <c r="U30029">
        <f t="shared" ca="1" si="6575"/>
        <v>0</v>
      </c>
      <c r="V30029">
        <f t="shared" ca="1" si="6584"/>
        <v>0</v>
      </c>
    </row>
    <row r="30030" spans="6:22" x14ac:dyDescent="0.25">
      <c r="F30030">
        <f t="shared" si="6579"/>
        <v>30027</v>
      </c>
      <c r="G30030">
        <f t="shared" si="6576"/>
        <v>7.5067500000000004E-3</v>
      </c>
      <c r="H30030">
        <f t="shared" si="6580"/>
        <v>0</v>
      </c>
      <c r="I30030">
        <f t="shared" si="6588"/>
        <v>0</v>
      </c>
      <c r="J30030">
        <f t="shared" si="6577"/>
        <v>0</v>
      </c>
      <c r="L30030">
        <f t="shared" si="6581"/>
        <v>26003.325124994073</v>
      </c>
      <c r="M30030">
        <f t="shared" si="6578"/>
        <v>6.5008312812485178E-3</v>
      </c>
      <c r="N30030">
        <f t="shared" si="6585"/>
        <v>0</v>
      </c>
      <c r="O30030">
        <f t="shared" si="6586"/>
        <v>0</v>
      </c>
      <c r="P30030">
        <f t="shared" si="6587"/>
        <v>0</v>
      </c>
      <c r="Q30030">
        <f t="shared" si="6582"/>
        <v>-0.34375</v>
      </c>
      <c r="R30030">
        <f>Random!A30028</f>
        <v>-0.17231561042271892</v>
      </c>
      <c r="T30030">
        <f t="shared" ca="1" si="6583"/>
        <v>-1.6989232166610185E-3</v>
      </c>
      <c r="U30030">
        <f t="shared" ca="1" si="6575"/>
        <v>0</v>
      </c>
      <c r="V30030">
        <f t="shared" ca="1" si="6584"/>
        <v>0</v>
      </c>
    </row>
    <row r="30031" spans="6:22" x14ac:dyDescent="0.25">
      <c r="F30031">
        <f t="shared" si="6579"/>
        <v>30028</v>
      </c>
      <c r="G30031">
        <f t="shared" si="6576"/>
        <v>7.5069999999999998E-3</v>
      </c>
      <c r="H30031">
        <f t="shared" si="6580"/>
        <v>0</v>
      </c>
      <c r="I30031">
        <f t="shared" si="6588"/>
        <v>0</v>
      </c>
      <c r="J30031">
        <f t="shared" si="6577"/>
        <v>0</v>
      </c>
      <c r="L30031">
        <f t="shared" si="6581"/>
        <v>26004.325124994073</v>
      </c>
      <c r="M30031">
        <f t="shared" si="6578"/>
        <v>6.5010812812485181E-3</v>
      </c>
      <c r="N30031">
        <f t="shared" si="6585"/>
        <v>0</v>
      </c>
      <c r="O30031">
        <f t="shared" si="6586"/>
        <v>0</v>
      </c>
      <c r="P30031">
        <f t="shared" si="6587"/>
        <v>0</v>
      </c>
      <c r="Q30031">
        <f t="shared" si="6582"/>
        <v>-0.1953125</v>
      </c>
      <c r="R30031">
        <f>Random!A30029</f>
        <v>-9.8230048722337759E-2</v>
      </c>
      <c r="T30031">
        <f t="shared" ca="1" si="6583"/>
        <v>-1.0385175887909336E-3</v>
      </c>
      <c r="U30031">
        <f t="shared" ca="1" si="6575"/>
        <v>0</v>
      </c>
      <c r="V30031">
        <f t="shared" ca="1" si="6584"/>
        <v>0</v>
      </c>
    </row>
    <row r="30032" spans="6:22" x14ac:dyDescent="0.25">
      <c r="F30032">
        <f t="shared" si="6579"/>
        <v>30029</v>
      </c>
      <c r="G30032">
        <f t="shared" si="6576"/>
        <v>7.50725E-3</v>
      </c>
      <c r="H30032">
        <f t="shared" si="6580"/>
        <v>0</v>
      </c>
      <c r="I30032">
        <f t="shared" si="6588"/>
        <v>0</v>
      </c>
      <c r="J30032">
        <f t="shared" si="6577"/>
        <v>0</v>
      </c>
      <c r="L30032">
        <f t="shared" si="6581"/>
        <v>26005.325124994073</v>
      </c>
      <c r="M30032">
        <f t="shared" si="6578"/>
        <v>6.5013312812485183E-3</v>
      </c>
      <c r="N30032">
        <f t="shared" si="6585"/>
        <v>0</v>
      </c>
      <c r="O30032">
        <f t="shared" si="6586"/>
        <v>0</v>
      </c>
      <c r="P30032">
        <f t="shared" si="6587"/>
        <v>0</v>
      </c>
      <c r="Q30032">
        <f t="shared" si="6582"/>
        <v>0.6640625</v>
      </c>
      <c r="R30032">
        <f>Random!A30030</f>
        <v>0.33163253292958472</v>
      </c>
      <c r="T30032">
        <f t="shared" ca="1" si="6583"/>
        <v>-5.4177781949808682E-5</v>
      </c>
      <c r="U30032">
        <f t="shared" ca="1" si="6575"/>
        <v>0</v>
      </c>
      <c r="V30032">
        <f t="shared" ca="1" si="6584"/>
        <v>0</v>
      </c>
    </row>
    <row r="30033" spans="6:22" x14ac:dyDescent="0.25">
      <c r="F30033">
        <f t="shared" si="6579"/>
        <v>30030</v>
      </c>
      <c r="G30033">
        <f t="shared" si="6576"/>
        <v>7.5075000000000003E-3</v>
      </c>
      <c r="H30033">
        <f t="shared" si="6580"/>
        <v>0</v>
      </c>
      <c r="I30033">
        <f t="shared" si="6588"/>
        <v>0</v>
      </c>
      <c r="J30033">
        <f t="shared" si="6577"/>
        <v>0</v>
      </c>
      <c r="L30033">
        <f t="shared" si="6581"/>
        <v>26006.325124994073</v>
      </c>
      <c r="M30033">
        <f t="shared" si="6578"/>
        <v>6.5015812812485186E-3</v>
      </c>
      <c r="N30033">
        <f t="shared" si="6585"/>
        <v>0</v>
      </c>
      <c r="O30033">
        <f t="shared" si="6586"/>
        <v>0</v>
      </c>
      <c r="P30033">
        <f t="shared" si="6587"/>
        <v>0</v>
      </c>
      <c r="Q30033">
        <f t="shared" si="6582"/>
        <v>-0.5546875</v>
      </c>
      <c r="R30033">
        <f>Random!A30031</f>
        <v>-0.27849581052432382</v>
      </c>
      <c r="T30033">
        <f t="shared" ca="1" si="6583"/>
        <v>4.531488260738866E-4</v>
      </c>
      <c r="U30033">
        <f t="shared" ca="1" si="6575"/>
        <v>0</v>
      </c>
      <c r="V30033">
        <f t="shared" ca="1" si="6584"/>
        <v>0</v>
      </c>
    </row>
    <row r="30034" spans="6:22" x14ac:dyDescent="0.25">
      <c r="F30034">
        <f t="shared" si="6579"/>
        <v>30031</v>
      </c>
      <c r="G30034">
        <f t="shared" si="6576"/>
        <v>7.5077499999999997E-3</v>
      </c>
      <c r="H30034">
        <f t="shared" si="6580"/>
        <v>0</v>
      </c>
      <c r="I30034">
        <f t="shared" si="6588"/>
        <v>0</v>
      </c>
      <c r="J30034">
        <f t="shared" si="6577"/>
        <v>0</v>
      </c>
      <c r="L30034">
        <f t="shared" si="6581"/>
        <v>26007.325124994073</v>
      </c>
      <c r="M30034">
        <f t="shared" si="6578"/>
        <v>6.501831281248518E-3</v>
      </c>
      <c r="N30034">
        <f t="shared" si="6585"/>
        <v>0</v>
      </c>
      <c r="O30034">
        <f t="shared" si="6586"/>
        <v>0</v>
      </c>
      <c r="P30034">
        <f t="shared" si="6587"/>
        <v>0</v>
      </c>
      <c r="Q30034">
        <f t="shared" si="6582"/>
        <v>0.4453125</v>
      </c>
      <c r="R30034">
        <f>Random!A30032</f>
        <v>0.22152060821441844</v>
      </c>
      <c r="T30034">
        <f t="shared" ca="1" si="6583"/>
        <v>3.6965670952631047E-3</v>
      </c>
      <c r="U30034">
        <f t="shared" ca="1" si="6575"/>
        <v>0</v>
      </c>
      <c r="V30034">
        <f t="shared" ca="1" si="6584"/>
        <v>0</v>
      </c>
    </row>
    <row r="30035" spans="6:22" x14ac:dyDescent="0.25">
      <c r="F30035">
        <f t="shared" si="6579"/>
        <v>30032</v>
      </c>
      <c r="G30035">
        <f t="shared" si="6576"/>
        <v>7.5079999999999999E-3</v>
      </c>
      <c r="H30035">
        <f t="shared" si="6580"/>
        <v>0</v>
      </c>
      <c r="I30035">
        <f t="shared" si="6588"/>
        <v>0</v>
      </c>
      <c r="J30035">
        <f t="shared" si="6577"/>
        <v>0</v>
      </c>
      <c r="L30035">
        <f t="shared" si="6581"/>
        <v>26008.325124994073</v>
      </c>
      <c r="M30035">
        <f t="shared" si="6578"/>
        <v>6.5020812812485182E-3</v>
      </c>
      <c r="N30035">
        <f t="shared" si="6585"/>
        <v>0</v>
      </c>
      <c r="O30035">
        <f t="shared" si="6586"/>
        <v>0</v>
      </c>
      <c r="P30035">
        <f t="shared" si="6587"/>
        <v>0</v>
      </c>
      <c r="Q30035">
        <f t="shared" si="6582"/>
        <v>6.25E-2</v>
      </c>
      <c r="R30035">
        <f>Random!A30033</f>
        <v>3.1087218885811452E-2</v>
      </c>
      <c r="T30035">
        <f t="shared" ca="1" si="6583"/>
        <v>6.965777315430831E-3</v>
      </c>
      <c r="U30035">
        <f t="shared" ref="U30035:U30098" ca="1" si="6589">IF(T30035&gt;$D$14,T30035,0)</f>
        <v>0</v>
      </c>
      <c r="V30035">
        <f t="shared" ca="1" si="6584"/>
        <v>0</v>
      </c>
    </row>
    <row r="30036" spans="6:22" x14ac:dyDescent="0.25">
      <c r="F30036">
        <f t="shared" si="6579"/>
        <v>30033</v>
      </c>
      <c r="G30036">
        <f t="shared" si="6576"/>
        <v>7.5082500000000002E-3</v>
      </c>
      <c r="H30036">
        <f t="shared" si="6580"/>
        <v>0</v>
      </c>
      <c r="I30036">
        <f t="shared" si="6588"/>
        <v>0</v>
      </c>
      <c r="J30036">
        <f t="shared" si="6577"/>
        <v>0</v>
      </c>
      <c r="L30036">
        <f t="shared" si="6581"/>
        <v>26009.325124994073</v>
      </c>
      <c r="M30036">
        <f t="shared" si="6578"/>
        <v>6.5023312812485185E-3</v>
      </c>
      <c r="N30036">
        <f t="shared" si="6585"/>
        <v>0</v>
      </c>
      <c r="O30036">
        <f t="shared" si="6586"/>
        <v>0</v>
      </c>
      <c r="P30036">
        <f t="shared" si="6587"/>
        <v>0</v>
      </c>
      <c r="Q30036">
        <f t="shared" si="6582"/>
        <v>-0.9921875</v>
      </c>
      <c r="R30036">
        <f>Random!A30034</f>
        <v>-0.49668778425339744</v>
      </c>
      <c r="T30036">
        <f t="shared" ca="1" si="6583"/>
        <v>8.782046535694402E-3</v>
      </c>
      <c r="U30036">
        <f t="shared" ca="1" si="6589"/>
        <v>0</v>
      </c>
      <c r="V30036">
        <f t="shared" ca="1" si="6584"/>
        <v>0</v>
      </c>
    </row>
    <row r="30037" spans="6:22" x14ac:dyDescent="0.25">
      <c r="F30037">
        <f t="shared" si="6579"/>
        <v>30034</v>
      </c>
      <c r="G30037">
        <f t="shared" si="6576"/>
        <v>7.5085000000000004E-3</v>
      </c>
      <c r="H30037">
        <f t="shared" si="6580"/>
        <v>0</v>
      </c>
      <c r="I30037">
        <f t="shared" si="6588"/>
        <v>0</v>
      </c>
      <c r="J30037">
        <f t="shared" si="6577"/>
        <v>0</v>
      </c>
      <c r="L30037">
        <f t="shared" si="6581"/>
        <v>26010.325124994073</v>
      </c>
      <c r="M30037">
        <f t="shared" si="6578"/>
        <v>6.5025812812485179E-3</v>
      </c>
      <c r="N30037">
        <f t="shared" si="6585"/>
        <v>0</v>
      </c>
      <c r="O30037">
        <f t="shared" si="6586"/>
        <v>0</v>
      </c>
      <c r="P30037">
        <f t="shared" si="6587"/>
        <v>0</v>
      </c>
      <c r="Q30037">
        <f t="shared" si="6582"/>
        <v>-0.9140625</v>
      </c>
      <c r="R30037">
        <f>Random!A30035</f>
        <v>-0.45807071823818257</v>
      </c>
      <c r="T30037">
        <f t="shared" ca="1" si="6583"/>
        <v>9.7462428351562051E-3</v>
      </c>
      <c r="U30037">
        <f t="shared" ca="1" si="6589"/>
        <v>0</v>
      </c>
      <c r="V30037">
        <f t="shared" ca="1" si="6584"/>
        <v>0</v>
      </c>
    </row>
    <row r="30038" spans="6:22" x14ac:dyDescent="0.25">
      <c r="F30038">
        <f t="shared" si="6579"/>
        <v>30035</v>
      </c>
      <c r="G30038">
        <f t="shared" si="6576"/>
        <v>7.5087499999999998E-3</v>
      </c>
      <c r="H30038">
        <f t="shared" si="6580"/>
        <v>0</v>
      </c>
      <c r="I30038">
        <f t="shared" si="6588"/>
        <v>0</v>
      </c>
      <c r="J30038">
        <f t="shared" si="6577"/>
        <v>0</v>
      </c>
      <c r="L30038">
        <f t="shared" si="6581"/>
        <v>26011.325124994073</v>
      </c>
      <c r="M30038">
        <f t="shared" si="6578"/>
        <v>6.5028312812485181E-3</v>
      </c>
      <c r="N30038">
        <f t="shared" si="6585"/>
        <v>0</v>
      </c>
      <c r="O30038">
        <f t="shared" si="6586"/>
        <v>0</v>
      </c>
      <c r="P30038">
        <f t="shared" si="6587"/>
        <v>0</v>
      </c>
      <c r="Q30038">
        <f t="shared" si="6582"/>
        <v>-0.7265625</v>
      </c>
      <c r="R30038">
        <f>Random!A30036</f>
        <v>-0.36476429248965614</v>
      </c>
      <c r="T30038">
        <f t="shared" ca="1" si="6583"/>
        <v>7.3317524459317312E-3</v>
      </c>
      <c r="U30038">
        <f t="shared" ca="1" si="6589"/>
        <v>0</v>
      </c>
      <c r="V30038">
        <f t="shared" ca="1" si="6584"/>
        <v>0</v>
      </c>
    </row>
    <row r="30039" spans="6:22" x14ac:dyDescent="0.25">
      <c r="F30039">
        <f t="shared" si="6579"/>
        <v>30036</v>
      </c>
      <c r="G30039">
        <f t="shared" si="6576"/>
        <v>7.509E-3</v>
      </c>
      <c r="H30039">
        <f t="shared" si="6580"/>
        <v>0</v>
      </c>
      <c r="I30039">
        <f t="shared" si="6588"/>
        <v>0</v>
      </c>
      <c r="J30039">
        <f t="shared" si="6577"/>
        <v>0</v>
      </c>
      <c r="L30039">
        <f t="shared" si="6581"/>
        <v>26012.325124994073</v>
      </c>
      <c r="M30039">
        <f t="shared" si="6578"/>
        <v>6.5030812812485184E-3</v>
      </c>
      <c r="N30039">
        <f t="shared" si="6585"/>
        <v>0</v>
      </c>
      <c r="O30039">
        <f t="shared" si="6586"/>
        <v>0</v>
      </c>
      <c r="P30039">
        <f t="shared" si="6587"/>
        <v>0</v>
      </c>
      <c r="Q30039">
        <f t="shared" si="6582"/>
        <v>-3.125E-2</v>
      </c>
      <c r="R30039">
        <f>Random!A30037</f>
        <v>-1.4965961185247623E-2</v>
      </c>
      <c r="T30039">
        <f t="shared" ca="1" si="6583"/>
        <v>2.6873032763829107E-3</v>
      </c>
      <c r="U30039">
        <f t="shared" ca="1" si="6589"/>
        <v>0</v>
      </c>
      <c r="V30039">
        <f t="shared" ca="1" si="6584"/>
        <v>0</v>
      </c>
    </row>
    <row r="30040" spans="6:22" x14ac:dyDescent="0.25">
      <c r="F30040">
        <f t="shared" si="6579"/>
        <v>30037</v>
      </c>
      <c r="G30040">
        <f t="shared" si="6576"/>
        <v>7.5092500000000003E-3</v>
      </c>
      <c r="H30040">
        <f t="shared" si="6580"/>
        <v>0</v>
      </c>
      <c r="I30040">
        <f t="shared" si="6588"/>
        <v>0</v>
      </c>
      <c r="J30040">
        <f t="shared" si="6577"/>
        <v>0</v>
      </c>
      <c r="L30040">
        <f t="shared" si="6581"/>
        <v>26013.325124994073</v>
      </c>
      <c r="M30040">
        <f t="shared" si="6578"/>
        <v>6.5033312812485186E-3</v>
      </c>
      <c r="N30040">
        <f t="shared" si="6585"/>
        <v>0</v>
      </c>
      <c r="O30040">
        <f t="shared" si="6586"/>
        <v>0</v>
      </c>
      <c r="P30040">
        <f t="shared" si="6587"/>
        <v>0</v>
      </c>
      <c r="Q30040">
        <f t="shared" si="6582"/>
        <v>0.171875</v>
      </c>
      <c r="R30040">
        <f>Random!A30038</f>
        <v>8.5869684270898805E-2</v>
      </c>
      <c r="T30040">
        <f t="shared" ca="1" si="6583"/>
        <v>-3.9410363429260567E-3</v>
      </c>
      <c r="U30040">
        <f t="shared" ca="1" si="6589"/>
        <v>0</v>
      </c>
      <c r="V30040">
        <f t="shared" ca="1" si="6584"/>
        <v>0</v>
      </c>
    </row>
    <row r="30041" spans="6:22" x14ac:dyDescent="0.25">
      <c r="F30041">
        <f t="shared" si="6579"/>
        <v>30038</v>
      </c>
      <c r="G30041">
        <f t="shared" si="6576"/>
        <v>7.5094999999999997E-3</v>
      </c>
      <c r="H30041">
        <f t="shared" si="6580"/>
        <v>0</v>
      </c>
      <c r="I30041">
        <f t="shared" si="6588"/>
        <v>0</v>
      </c>
      <c r="J30041">
        <f t="shared" si="6577"/>
        <v>0</v>
      </c>
      <c r="L30041">
        <f t="shared" si="6581"/>
        <v>26014.325124994073</v>
      </c>
      <c r="M30041">
        <f t="shared" si="6578"/>
        <v>6.503581281248518E-3</v>
      </c>
      <c r="N30041">
        <f t="shared" si="6585"/>
        <v>0</v>
      </c>
      <c r="O30041">
        <f t="shared" si="6586"/>
        <v>0</v>
      </c>
      <c r="P30041">
        <f t="shared" si="6587"/>
        <v>0</v>
      </c>
      <c r="Q30041">
        <f t="shared" si="6582"/>
        <v>-0.7578125</v>
      </c>
      <c r="R30041">
        <f>Random!A30039</f>
        <v>-0.38033883825844672</v>
      </c>
      <c r="T30041">
        <f t="shared" ca="1" si="6583"/>
        <v>-1.0840974157239447E-2</v>
      </c>
      <c r="U30041">
        <f t="shared" ca="1" si="6589"/>
        <v>0</v>
      </c>
      <c r="V30041">
        <f t="shared" ca="1" si="6584"/>
        <v>0</v>
      </c>
    </row>
    <row r="30042" spans="6:22" x14ac:dyDescent="0.25">
      <c r="F30042">
        <f t="shared" si="6579"/>
        <v>30039</v>
      </c>
      <c r="G30042">
        <f t="shared" si="6576"/>
        <v>7.5097499999999999E-3</v>
      </c>
      <c r="H30042">
        <f t="shared" si="6580"/>
        <v>0</v>
      </c>
      <c r="I30042">
        <f t="shared" si="6588"/>
        <v>0</v>
      </c>
      <c r="J30042">
        <f t="shared" si="6577"/>
        <v>0</v>
      </c>
      <c r="L30042">
        <f t="shared" si="6581"/>
        <v>26015.325124994073</v>
      </c>
      <c r="M30042">
        <f t="shared" si="6578"/>
        <v>6.5038312812485182E-3</v>
      </c>
      <c r="N30042">
        <f t="shared" si="6585"/>
        <v>0</v>
      </c>
      <c r="O30042">
        <f t="shared" si="6586"/>
        <v>0</v>
      </c>
      <c r="P30042">
        <f t="shared" si="6587"/>
        <v>0</v>
      </c>
      <c r="Q30042">
        <f t="shared" si="6582"/>
        <v>0.1328125</v>
      </c>
      <c r="R30042">
        <f>Random!A30040</f>
        <v>6.714699007172098E-2</v>
      </c>
      <c r="T30042">
        <f t="shared" ca="1" si="6583"/>
        <v>-1.3603816507141563E-2</v>
      </c>
      <c r="U30042">
        <f t="shared" ca="1" si="6589"/>
        <v>0</v>
      </c>
      <c r="V30042">
        <f t="shared" ca="1" si="6584"/>
        <v>0</v>
      </c>
    </row>
    <row r="30043" spans="6:22" x14ac:dyDescent="0.25">
      <c r="F30043">
        <f t="shared" si="6579"/>
        <v>30040</v>
      </c>
      <c r="G30043">
        <f t="shared" ref="G30043:G30106" si="6590">F30043/$D$2</f>
        <v>7.5100000000000002E-3</v>
      </c>
      <c r="H30043">
        <f t="shared" si="6580"/>
        <v>0</v>
      </c>
      <c r="I30043">
        <f t="shared" si="6588"/>
        <v>0</v>
      </c>
      <c r="J30043">
        <f t="shared" ref="J30043:J30106" si="6591">ROUND(I30043*$D$3,0)/$D$3</f>
        <v>0</v>
      </c>
      <c r="L30043">
        <f t="shared" si="6581"/>
        <v>26016.325124994073</v>
      </c>
      <c r="M30043">
        <f t="shared" ref="M30043:M30106" si="6592">L30043/$D$2</f>
        <v>6.5040812812485185E-3</v>
      </c>
      <c r="N30043">
        <f t="shared" si="6585"/>
        <v>0</v>
      </c>
      <c r="O30043">
        <f t="shared" si="6586"/>
        <v>0</v>
      </c>
      <c r="P30043">
        <f t="shared" si="6587"/>
        <v>0</v>
      </c>
      <c r="Q30043">
        <f t="shared" si="6582"/>
        <v>-2.34375E-2</v>
      </c>
      <c r="R30043">
        <f>Random!A30041</f>
        <v>-1.0585199826371627E-2</v>
      </c>
      <c r="T30043">
        <f t="shared" ca="1" si="6583"/>
        <v>-1.1467308403409053E-2</v>
      </c>
      <c r="U30043">
        <f t="shared" ca="1" si="6589"/>
        <v>0</v>
      </c>
      <c r="V30043">
        <f t="shared" ca="1" si="6584"/>
        <v>0</v>
      </c>
    </row>
    <row r="30044" spans="6:22" x14ac:dyDescent="0.25">
      <c r="F30044">
        <f t="shared" si="6579"/>
        <v>30041</v>
      </c>
      <c r="G30044">
        <f t="shared" si="6590"/>
        <v>7.5102500000000004E-3</v>
      </c>
      <c r="H30044">
        <f t="shared" si="6580"/>
        <v>0</v>
      </c>
      <c r="I30044">
        <f t="shared" si="6588"/>
        <v>0</v>
      </c>
      <c r="J30044">
        <f t="shared" si="6591"/>
        <v>0</v>
      </c>
      <c r="L30044">
        <f t="shared" si="6581"/>
        <v>26017.325124994073</v>
      </c>
      <c r="M30044">
        <f t="shared" si="6592"/>
        <v>6.5043312812485179E-3</v>
      </c>
      <c r="N30044">
        <f t="shared" si="6585"/>
        <v>0</v>
      </c>
      <c r="O30044">
        <f t="shared" si="6586"/>
        <v>0</v>
      </c>
      <c r="P30044">
        <f t="shared" si="6587"/>
        <v>0</v>
      </c>
      <c r="Q30044">
        <f t="shared" si="6582"/>
        <v>-0.78125</v>
      </c>
      <c r="R30044">
        <f>Random!A30042</f>
        <v>-0.39075188436055353</v>
      </c>
      <c r="T30044">
        <f t="shared" ca="1" si="6583"/>
        <v>-4.9872153383141663E-3</v>
      </c>
      <c r="U30044">
        <f t="shared" ca="1" si="6589"/>
        <v>0</v>
      </c>
      <c r="V30044">
        <f t="shared" ca="1" si="6584"/>
        <v>0</v>
      </c>
    </row>
    <row r="30045" spans="6:22" x14ac:dyDescent="0.25">
      <c r="F30045">
        <f t="shared" si="6579"/>
        <v>30042</v>
      </c>
      <c r="G30045">
        <f t="shared" si="6590"/>
        <v>7.5104999999999998E-3</v>
      </c>
      <c r="H30045">
        <f t="shared" si="6580"/>
        <v>0</v>
      </c>
      <c r="I30045">
        <f t="shared" si="6588"/>
        <v>0</v>
      </c>
      <c r="J30045">
        <f t="shared" si="6591"/>
        <v>0</v>
      </c>
      <c r="L30045">
        <f t="shared" si="6581"/>
        <v>26018.325124994073</v>
      </c>
      <c r="M30045">
        <f t="shared" si="6592"/>
        <v>6.5045812812485181E-3</v>
      </c>
      <c r="N30045">
        <f t="shared" si="6585"/>
        <v>0</v>
      </c>
      <c r="O30045">
        <f t="shared" si="6586"/>
        <v>0</v>
      </c>
      <c r="P30045">
        <f t="shared" si="6587"/>
        <v>0</v>
      </c>
      <c r="Q30045">
        <f t="shared" si="6582"/>
        <v>-0.21875</v>
      </c>
      <c r="R30045">
        <f>Random!A30043</f>
        <v>-0.10751864625661189</v>
      </c>
      <c r="T30045">
        <f t="shared" ca="1" si="6583"/>
        <v>5.616045762116181E-3</v>
      </c>
      <c r="U30045">
        <f t="shared" ca="1" si="6589"/>
        <v>0</v>
      </c>
      <c r="V30045">
        <f t="shared" ca="1" si="6584"/>
        <v>0</v>
      </c>
    </row>
    <row r="30046" spans="6:22" x14ac:dyDescent="0.25">
      <c r="F30046">
        <f t="shared" si="6579"/>
        <v>30043</v>
      </c>
      <c r="G30046">
        <f t="shared" si="6590"/>
        <v>7.5107500000000001E-3</v>
      </c>
      <c r="H30046">
        <f t="shared" si="6580"/>
        <v>0</v>
      </c>
      <c r="I30046">
        <f t="shared" si="6588"/>
        <v>0</v>
      </c>
      <c r="J30046">
        <f t="shared" si="6591"/>
        <v>0</v>
      </c>
      <c r="L30046">
        <f t="shared" si="6581"/>
        <v>26019.325124994073</v>
      </c>
      <c r="M30046">
        <f t="shared" si="6592"/>
        <v>6.5048312812485184E-3</v>
      </c>
      <c r="N30046">
        <f t="shared" si="6585"/>
        <v>0</v>
      </c>
      <c r="O30046">
        <f t="shared" si="6586"/>
        <v>0</v>
      </c>
      <c r="P30046">
        <f t="shared" si="6587"/>
        <v>0</v>
      </c>
      <c r="Q30046">
        <f t="shared" si="6582"/>
        <v>0.7109375</v>
      </c>
      <c r="R30046">
        <f>Random!A30044</f>
        <v>0.35656985193004753</v>
      </c>
      <c r="T30046">
        <f t="shared" ca="1" si="6583"/>
        <v>1.6959537857550225E-2</v>
      </c>
      <c r="U30046">
        <f t="shared" ca="1" si="6589"/>
        <v>0</v>
      </c>
      <c r="V30046">
        <f t="shared" ca="1" si="6584"/>
        <v>0</v>
      </c>
    </row>
    <row r="30047" spans="6:22" x14ac:dyDescent="0.25">
      <c r="F30047">
        <f t="shared" si="6579"/>
        <v>30044</v>
      </c>
      <c r="G30047">
        <f t="shared" si="6590"/>
        <v>7.5110000000000003E-3</v>
      </c>
      <c r="H30047">
        <f t="shared" si="6580"/>
        <v>0</v>
      </c>
      <c r="I30047">
        <f t="shared" si="6588"/>
        <v>0</v>
      </c>
      <c r="J30047">
        <f t="shared" si="6591"/>
        <v>0</v>
      </c>
      <c r="L30047">
        <f t="shared" si="6581"/>
        <v>26020.325124994073</v>
      </c>
      <c r="M30047">
        <f t="shared" si="6592"/>
        <v>6.5050812812485186E-3</v>
      </c>
      <c r="N30047">
        <f t="shared" si="6585"/>
        <v>0</v>
      </c>
      <c r="O30047">
        <f t="shared" si="6586"/>
        <v>0</v>
      </c>
      <c r="P30047">
        <f t="shared" si="6587"/>
        <v>0</v>
      </c>
      <c r="Q30047">
        <f t="shared" si="6582"/>
        <v>0.265625</v>
      </c>
      <c r="R30047">
        <f>Random!A30045</f>
        <v>0.13334845001395212</v>
      </c>
      <c r="T30047">
        <f t="shared" ca="1" si="6583"/>
        <v>2.4322896977866843E-2</v>
      </c>
      <c r="U30047">
        <f t="shared" ca="1" si="6589"/>
        <v>0</v>
      </c>
      <c r="V30047">
        <f t="shared" ca="1" si="6584"/>
        <v>0</v>
      </c>
    </row>
    <row r="30048" spans="6:22" x14ac:dyDescent="0.25">
      <c r="F30048">
        <f t="shared" si="6579"/>
        <v>30045</v>
      </c>
      <c r="G30048">
        <f t="shared" si="6590"/>
        <v>7.5112499999999997E-3</v>
      </c>
      <c r="H30048">
        <f t="shared" si="6580"/>
        <v>0</v>
      </c>
      <c r="I30048">
        <f t="shared" si="6588"/>
        <v>0</v>
      </c>
      <c r="J30048">
        <f t="shared" si="6591"/>
        <v>0</v>
      </c>
      <c r="L30048">
        <f t="shared" si="6581"/>
        <v>26021.325124994073</v>
      </c>
      <c r="M30048">
        <f t="shared" si="6592"/>
        <v>6.505331281248518E-3</v>
      </c>
      <c r="N30048">
        <f t="shared" si="6585"/>
        <v>0</v>
      </c>
      <c r="O30048">
        <f t="shared" si="6586"/>
        <v>0</v>
      </c>
      <c r="P30048">
        <f t="shared" si="6587"/>
        <v>0</v>
      </c>
      <c r="Q30048">
        <f t="shared" si="6582"/>
        <v>-0.96875</v>
      </c>
      <c r="R30048">
        <f>Random!A30046</f>
        <v>-0.48420061771818734</v>
      </c>
      <c r="T30048">
        <f t="shared" ca="1" si="6583"/>
        <v>2.4299123978392474E-2</v>
      </c>
      <c r="U30048">
        <f t="shared" ca="1" si="6589"/>
        <v>0</v>
      </c>
      <c r="V30048">
        <f t="shared" ca="1" si="6584"/>
        <v>0</v>
      </c>
    </row>
    <row r="30049" spans="6:22" x14ac:dyDescent="0.25">
      <c r="F30049">
        <f t="shared" si="6579"/>
        <v>30046</v>
      </c>
      <c r="G30049">
        <f t="shared" si="6590"/>
        <v>7.5114999999999999E-3</v>
      </c>
      <c r="H30049">
        <f t="shared" si="6580"/>
        <v>0</v>
      </c>
      <c r="I30049">
        <f t="shared" si="6588"/>
        <v>0</v>
      </c>
      <c r="J30049">
        <f t="shared" si="6591"/>
        <v>0</v>
      </c>
      <c r="L30049">
        <f t="shared" si="6581"/>
        <v>26022.325124994073</v>
      </c>
      <c r="M30049">
        <f t="shared" si="6592"/>
        <v>6.5055812812485183E-3</v>
      </c>
      <c r="N30049">
        <f t="shared" si="6585"/>
        <v>0</v>
      </c>
      <c r="O30049">
        <f t="shared" si="6586"/>
        <v>0</v>
      </c>
      <c r="P30049">
        <f t="shared" si="6587"/>
        <v>0</v>
      </c>
      <c r="Q30049">
        <f t="shared" si="6582"/>
        <v>0.453125</v>
      </c>
      <c r="R30049">
        <f>Random!A30047</f>
        <v>0.22697486108116938</v>
      </c>
      <c r="T30049">
        <f t="shared" ca="1" si="6583"/>
        <v>1.5827972826585331E-2</v>
      </c>
      <c r="U30049">
        <f t="shared" ca="1" si="6589"/>
        <v>0</v>
      </c>
      <c r="V30049">
        <f t="shared" ca="1" si="6584"/>
        <v>0</v>
      </c>
    </row>
    <row r="30050" spans="6:22" x14ac:dyDescent="0.25">
      <c r="F30050">
        <f t="shared" si="6579"/>
        <v>30047</v>
      </c>
      <c r="G30050">
        <f t="shared" si="6590"/>
        <v>7.5117500000000002E-3</v>
      </c>
      <c r="H30050">
        <f t="shared" si="6580"/>
        <v>0</v>
      </c>
      <c r="I30050">
        <f t="shared" si="6588"/>
        <v>0</v>
      </c>
      <c r="J30050">
        <f t="shared" si="6591"/>
        <v>0</v>
      </c>
      <c r="L30050">
        <f t="shared" si="6581"/>
        <v>26023.325124994073</v>
      </c>
      <c r="M30050">
        <f t="shared" si="6592"/>
        <v>6.5058312812485185E-3</v>
      </c>
      <c r="N30050">
        <f t="shared" si="6585"/>
        <v>0</v>
      </c>
      <c r="O30050">
        <f t="shared" si="6586"/>
        <v>0</v>
      </c>
      <c r="P30050">
        <f t="shared" si="6587"/>
        <v>0</v>
      </c>
      <c r="Q30050">
        <f t="shared" si="6582"/>
        <v>-0.8828125</v>
      </c>
      <c r="R30050">
        <f>Random!A30048</f>
        <v>-0.43954126340135669</v>
      </c>
      <c r="T30050">
        <f t="shared" ca="1" si="6583"/>
        <v>1.080603145548166E-3</v>
      </c>
      <c r="U30050">
        <f t="shared" ca="1" si="6589"/>
        <v>0</v>
      </c>
      <c r="V30050">
        <f t="shared" ca="1" si="6584"/>
        <v>0</v>
      </c>
    </row>
    <row r="30051" spans="6:22" x14ac:dyDescent="0.25">
      <c r="F30051">
        <f t="shared" si="6579"/>
        <v>30048</v>
      </c>
      <c r="G30051">
        <f t="shared" si="6590"/>
        <v>7.5119999999999996E-3</v>
      </c>
      <c r="H30051">
        <f t="shared" si="6580"/>
        <v>0</v>
      </c>
      <c r="I30051">
        <f t="shared" si="6588"/>
        <v>0</v>
      </c>
      <c r="J30051">
        <f t="shared" si="6591"/>
        <v>0</v>
      </c>
      <c r="L30051">
        <f t="shared" si="6581"/>
        <v>26024.325124994073</v>
      </c>
      <c r="M30051">
        <f t="shared" si="6592"/>
        <v>6.5060812812485179E-3</v>
      </c>
      <c r="N30051">
        <f t="shared" si="6585"/>
        <v>0</v>
      </c>
      <c r="O30051">
        <f t="shared" si="6586"/>
        <v>0</v>
      </c>
      <c r="P30051">
        <f t="shared" si="6587"/>
        <v>0</v>
      </c>
      <c r="Q30051">
        <f t="shared" si="6582"/>
        <v>0.5078125</v>
      </c>
      <c r="R30051">
        <f>Random!A30049</f>
        <v>0.25442021983012308</v>
      </c>
      <c r="T30051">
        <f t="shared" ca="1" si="6583"/>
        <v>-1.4153167153738096E-2</v>
      </c>
      <c r="U30051">
        <f t="shared" ca="1" si="6589"/>
        <v>0</v>
      </c>
      <c r="V30051">
        <f t="shared" ca="1" si="6584"/>
        <v>0</v>
      </c>
    </row>
    <row r="30052" spans="6:22" x14ac:dyDescent="0.25">
      <c r="F30052">
        <f t="shared" si="6579"/>
        <v>30049</v>
      </c>
      <c r="G30052">
        <f t="shared" si="6590"/>
        <v>7.5122499999999998E-3</v>
      </c>
      <c r="H30052">
        <f t="shared" si="6580"/>
        <v>0</v>
      </c>
      <c r="I30052">
        <f t="shared" si="6588"/>
        <v>0</v>
      </c>
      <c r="J30052">
        <f t="shared" si="6591"/>
        <v>0</v>
      </c>
      <c r="L30052">
        <f t="shared" si="6581"/>
        <v>26025.325124994073</v>
      </c>
      <c r="M30052">
        <f t="shared" si="6592"/>
        <v>6.5063312812485181E-3</v>
      </c>
      <c r="N30052">
        <f t="shared" si="6585"/>
        <v>0</v>
      </c>
      <c r="O30052">
        <f t="shared" si="6586"/>
        <v>0</v>
      </c>
      <c r="P30052">
        <f t="shared" si="6587"/>
        <v>0</v>
      </c>
      <c r="Q30052">
        <f t="shared" si="6582"/>
        <v>-0.734375</v>
      </c>
      <c r="R30052">
        <f>Random!A30050</f>
        <v>-0.36806701095978878</v>
      </c>
      <c r="T30052">
        <f t="shared" ca="1" si="6583"/>
        <v>-2.587464759364471E-2</v>
      </c>
      <c r="U30052">
        <f t="shared" ca="1" si="6589"/>
        <v>0</v>
      </c>
      <c r="V30052">
        <f t="shared" ca="1" si="6584"/>
        <v>0</v>
      </c>
    </row>
    <row r="30053" spans="6:22" x14ac:dyDescent="0.25">
      <c r="F30053">
        <f t="shared" si="6579"/>
        <v>30050</v>
      </c>
      <c r="G30053">
        <f t="shared" si="6590"/>
        <v>7.5125000000000001E-3</v>
      </c>
      <c r="H30053">
        <f t="shared" si="6580"/>
        <v>0</v>
      </c>
      <c r="I30053">
        <f t="shared" si="6588"/>
        <v>0</v>
      </c>
      <c r="J30053">
        <f t="shared" si="6591"/>
        <v>0</v>
      </c>
      <c r="L30053">
        <f t="shared" si="6581"/>
        <v>26026.325124994073</v>
      </c>
      <c r="M30053">
        <f t="shared" si="6592"/>
        <v>6.5065812812485184E-3</v>
      </c>
      <c r="N30053">
        <f t="shared" si="6585"/>
        <v>0</v>
      </c>
      <c r="O30053">
        <f t="shared" si="6586"/>
        <v>0</v>
      </c>
      <c r="P30053">
        <f t="shared" si="6587"/>
        <v>0</v>
      </c>
      <c r="Q30053">
        <f t="shared" si="6582"/>
        <v>0.28125</v>
      </c>
      <c r="R30053">
        <f>Random!A30051</f>
        <v>0.14129593938451634</v>
      </c>
      <c r="T30053">
        <f t="shared" ca="1" si="6583"/>
        <v>-2.9278267806708762E-2</v>
      </c>
      <c r="U30053">
        <f t="shared" ca="1" si="6589"/>
        <v>0</v>
      </c>
      <c r="V30053">
        <f t="shared" ca="1" si="6584"/>
        <v>0</v>
      </c>
    </row>
    <row r="30054" spans="6:22" x14ac:dyDescent="0.25">
      <c r="F30054">
        <f t="shared" si="6579"/>
        <v>30051</v>
      </c>
      <c r="G30054">
        <f t="shared" si="6590"/>
        <v>7.5127500000000003E-3</v>
      </c>
      <c r="H30054">
        <f t="shared" si="6580"/>
        <v>0</v>
      </c>
      <c r="I30054">
        <f t="shared" si="6588"/>
        <v>0</v>
      </c>
      <c r="J30054">
        <f t="shared" si="6591"/>
        <v>0</v>
      </c>
      <c r="L30054">
        <f t="shared" si="6581"/>
        <v>26027.325124994073</v>
      </c>
      <c r="M30054">
        <f t="shared" si="6592"/>
        <v>6.5068312812485186E-3</v>
      </c>
      <c r="N30054">
        <f t="shared" si="6585"/>
        <v>0</v>
      </c>
      <c r="O30054">
        <f t="shared" si="6586"/>
        <v>0</v>
      </c>
      <c r="P30054">
        <f t="shared" si="6587"/>
        <v>0</v>
      </c>
      <c r="Q30054">
        <f t="shared" si="6582"/>
        <v>0.171875</v>
      </c>
      <c r="R30054">
        <f>Random!A30052</f>
        <v>8.6204896228705086E-2</v>
      </c>
      <c r="T30054">
        <f t="shared" ca="1" si="6583"/>
        <v>-2.3395536544367112E-2</v>
      </c>
      <c r="U30054">
        <f t="shared" ca="1" si="6589"/>
        <v>0</v>
      </c>
      <c r="V30054">
        <f t="shared" ca="1" si="6584"/>
        <v>0</v>
      </c>
    </row>
    <row r="30055" spans="6:22" x14ac:dyDescent="0.25">
      <c r="F30055">
        <f t="shared" si="6579"/>
        <v>30052</v>
      </c>
      <c r="G30055">
        <f t="shared" si="6590"/>
        <v>7.5129999999999997E-3</v>
      </c>
      <c r="H30055">
        <f t="shared" si="6580"/>
        <v>0</v>
      </c>
      <c r="I30055">
        <f t="shared" si="6588"/>
        <v>0</v>
      </c>
      <c r="J30055">
        <f t="shared" si="6591"/>
        <v>0</v>
      </c>
      <c r="L30055">
        <f t="shared" si="6581"/>
        <v>26028.325124994073</v>
      </c>
      <c r="M30055">
        <f t="shared" si="6592"/>
        <v>6.507081281248518E-3</v>
      </c>
      <c r="N30055">
        <f t="shared" si="6585"/>
        <v>0</v>
      </c>
      <c r="O30055">
        <f t="shared" si="6586"/>
        <v>0</v>
      </c>
      <c r="P30055">
        <f t="shared" si="6587"/>
        <v>0</v>
      </c>
      <c r="Q30055">
        <f t="shared" si="6582"/>
        <v>0.8359375</v>
      </c>
      <c r="R30055">
        <f>Random!A30053</f>
        <v>0.41797231444782101</v>
      </c>
      <c r="T30055">
        <f t="shared" ca="1" si="6583"/>
        <v>-7.8118062645394087E-3</v>
      </c>
      <c r="U30055">
        <f t="shared" ca="1" si="6589"/>
        <v>0</v>
      </c>
      <c r="V30055">
        <f t="shared" ca="1" si="6584"/>
        <v>0</v>
      </c>
    </row>
    <row r="30056" spans="6:22" x14ac:dyDescent="0.25">
      <c r="F30056">
        <f t="shared" si="6579"/>
        <v>30053</v>
      </c>
      <c r="G30056">
        <f t="shared" si="6590"/>
        <v>7.51325E-3</v>
      </c>
      <c r="H30056">
        <f t="shared" si="6580"/>
        <v>0</v>
      </c>
      <c r="I30056">
        <f t="shared" si="6588"/>
        <v>0</v>
      </c>
      <c r="J30056">
        <f t="shared" si="6591"/>
        <v>0</v>
      </c>
      <c r="L30056">
        <f t="shared" si="6581"/>
        <v>26029.325124994073</v>
      </c>
      <c r="M30056">
        <f t="shared" si="6592"/>
        <v>6.5073312812485183E-3</v>
      </c>
      <c r="N30056">
        <f t="shared" si="6585"/>
        <v>0</v>
      </c>
      <c r="O30056">
        <f t="shared" si="6586"/>
        <v>0</v>
      </c>
      <c r="P30056">
        <f t="shared" si="6587"/>
        <v>0</v>
      </c>
      <c r="Q30056">
        <f t="shared" si="6582"/>
        <v>-0.6328125</v>
      </c>
      <c r="R30056">
        <f>Random!A30054</f>
        <v>-0.3165470633818388</v>
      </c>
      <c r="T30056">
        <f t="shared" ca="1" si="6583"/>
        <v>1.1153814083005864E-2</v>
      </c>
      <c r="U30056">
        <f t="shared" ca="1" si="6589"/>
        <v>0</v>
      </c>
      <c r="V30056">
        <f t="shared" ca="1" si="6584"/>
        <v>0</v>
      </c>
    </row>
    <row r="30057" spans="6:22" x14ac:dyDescent="0.25">
      <c r="F30057">
        <f t="shared" si="6579"/>
        <v>30054</v>
      </c>
      <c r="G30057">
        <f t="shared" si="6590"/>
        <v>7.5135000000000002E-3</v>
      </c>
      <c r="H30057">
        <f t="shared" si="6580"/>
        <v>0</v>
      </c>
      <c r="I30057">
        <f t="shared" si="6588"/>
        <v>0</v>
      </c>
      <c r="J30057">
        <f t="shared" si="6591"/>
        <v>0</v>
      </c>
      <c r="L30057">
        <f t="shared" si="6581"/>
        <v>26030.325124994073</v>
      </c>
      <c r="M30057">
        <f t="shared" si="6592"/>
        <v>6.5075812812485185E-3</v>
      </c>
      <c r="N30057">
        <f t="shared" si="6585"/>
        <v>0</v>
      </c>
      <c r="O30057">
        <f t="shared" si="6586"/>
        <v>0</v>
      </c>
      <c r="P30057">
        <f t="shared" si="6587"/>
        <v>0</v>
      </c>
      <c r="Q30057">
        <f t="shared" si="6582"/>
        <v>0.1875</v>
      </c>
      <c r="R30057">
        <f>Random!A30055</f>
        <v>9.3838770752467382E-2</v>
      </c>
      <c r="T30057">
        <f t="shared" ca="1" si="6583"/>
        <v>2.7386417462334722E-2</v>
      </c>
      <c r="U30057">
        <f t="shared" ca="1" si="6589"/>
        <v>0</v>
      </c>
      <c r="V30057">
        <f t="shared" ca="1" si="6584"/>
        <v>0</v>
      </c>
    </row>
    <row r="30058" spans="6:22" x14ac:dyDescent="0.25">
      <c r="F30058">
        <f t="shared" si="6579"/>
        <v>30055</v>
      </c>
      <c r="G30058">
        <f t="shared" si="6590"/>
        <v>7.5137499999999996E-3</v>
      </c>
      <c r="H30058">
        <f t="shared" si="6580"/>
        <v>0</v>
      </c>
      <c r="I30058">
        <f t="shared" si="6588"/>
        <v>0</v>
      </c>
      <c r="J30058">
        <f t="shared" si="6591"/>
        <v>0</v>
      </c>
      <c r="L30058">
        <f t="shared" si="6581"/>
        <v>26031.325124994073</v>
      </c>
      <c r="M30058">
        <f t="shared" si="6592"/>
        <v>6.5078312812485179E-3</v>
      </c>
      <c r="N30058">
        <f t="shared" si="6585"/>
        <v>0</v>
      </c>
      <c r="O30058">
        <f t="shared" si="6586"/>
        <v>0</v>
      </c>
      <c r="P30058">
        <f t="shared" si="6587"/>
        <v>0</v>
      </c>
      <c r="Q30058">
        <f t="shared" si="6582"/>
        <v>3.125E-2</v>
      </c>
      <c r="R30058">
        <f>Random!A30056</f>
        <v>1.6867307593225855E-2</v>
      </c>
      <c r="T30058">
        <f t="shared" ca="1" si="6583"/>
        <v>3.5757328388587292E-2</v>
      </c>
      <c r="U30058">
        <f t="shared" ca="1" si="6589"/>
        <v>0</v>
      </c>
      <c r="V30058">
        <f t="shared" ca="1" si="6584"/>
        <v>0</v>
      </c>
    </row>
    <row r="30059" spans="6:22" x14ac:dyDescent="0.25">
      <c r="F30059">
        <f t="shared" si="6579"/>
        <v>30056</v>
      </c>
      <c r="G30059">
        <f t="shared" si="6590"/>
        <v>7.5139999999999998E-3</v>
      </c>
      <c r="H30059">
        <f t="shared" si="6580"/>
        <v>0</v>
      </c>
      <c r="I30059">
        <f t="shared" si="6588"/>
        <v>0</v>
      </c>
      <c r="J30059">
        <f t="shared" si="6591"/>
        <v>0</v>
      </c>
      <c r="L30059">
        <f t="shared" si="6581"/>
        <v>26032.325124994073</v>
      </c>
      <c r="M30059">
        <f t="shared" si="6592"/>
        <v>6.5080812812485182E-3</v>
      </c>
      <c r="N30059">
        <f t="shared" si="6585"/>
        <v>0</v>
      </c>
      <c r="O30059">
        <f t="shared" si="6586"/>
        <v>0</v>
      </c>
      <c r="P30059">
        <f t="shared" si="6587"/>
        <v>0</v>
      </c>
      <c r="Q30059">
        <f t="shared" si="6582"/>
        <v>6.25E-2</v>
      </c>
      <c r="R30059">
        <f>Random!A30057</f>
        <v>3.2501521911855957E-2</v>
      </c>
      <c r="T30059">
        <f t="shared" ca="1" si="6583"/>
        <v>3.1040060649831523E-2</v>
      </c>
      <c r="U30059">
        <f t="shared" ca="1" si="6589"/>
        <v>0</v>
      </c>
      <c r="V30059">
        <f t="shared" ca="1" si="6584"/>
        <v>0</v>
      </c>
    </row>
    <row r="30060" spans="6:22" x14ac:dyDescent="0.25">
      <c r="F30060">
        <f t="shared" si="6579"/>
        <v>30057</v>
      </c>
      <c r="G30060">
        <f t="shared" si="6590"/>
        <v>7.5142500000000001E-3</v>
      </c>
      <c r="H30060">
        <f t="shared" si="6580"/>
        <v>0</v>
      </c>
      <c r="I30060">
        <f t="shared" si="6588"/>
        <v>0</v>
      </c>
      <c r="J30060">
        <f t="shared" si="6591"/>
        <v>0</v>
      </c>
      <c r="L30060">
        <f t="shared" si="6581"/>
        <v>26033.325124994073</v>
      </c>
      <c r="M30060">
        <f t="shared" si="6592"/>
        <v>6.5083312812485184E-3</v>
      </c>
      <c r="N30060">
        <f t="shared" si="6585"/>
        <v>0</v>
      </c>
      <c r="O30060">
        <f t="shared" si="6586"/>
        <v>0</v>
      </c>
      <c r="P30060">
        <f t="shared" si="6587"/>
        <v>0</v>
      </c>
      <c r="Q30060">
        <f t="shared" si="6582"/>
        <v>0.671875</v>
      </c>
      <c r="R30060">
        <f>Random!A30058</f>
        <v>0.335329055933412</v>
      </c>
      <c r="T30060">
        <f t="shared" ca="1" si="6583"/>
        <v>1.4969161044057157E-2</v>
      </c>
      <c r="U30060">
        <f t="shared" ca="1" si="6589"/>
        <v>0</v>
      </c>
      <c r="V30060">
        <f t="shared" ca="1" si="6584"/>
        <v>0</v>
      </c>
    </row>
    <row r="30061" spans="6:22" x14ac:dyDescent="0.25">
      <c r="F30061">
        <f t="shared" si="6579"/>
        <v>30058</v>
      </c>
      <c r="G30061">
        <f t="shared" si="6590"/>
        <v>7.5145000000000003E-3</v>
      </c>
      <c r="H30061">
        <f t="shared" si="6580"/>
        <v>0</v>
      </c>
      <c r="I30061">
        <f t="shared" si="6588"/>
        <v>0</v>
      </c>
      <c r="J30061">
        <f t="shared" si="6591"/>
        <v>0</v>
      </c>
      <c r="L30061">
        <f t="shared" si="6581"/>
        <v>26034.325124994073</v>
      </c>
      <c r="M30061">
        <f t="shared" si="6592"/>
        <v>6.5085812812485187E-3</v>
      </c>
      <c r="N30061">
        <f t="shared" si="6585"/>
        <v>0</v>
      </c>
      <c r="O30061">
        <f t="shared" si="6586"/>
        <v>0</v>
      </c>
      <c r="P30061">
        <f t="shared" si="6587"/>
        <v>0</v>
      </c>
      <c r="Q30061">
        <f t="shared" si="6582"/>
        <v>0.515625</v>
      </c>
      <c r="R30061">
        <f>Random!A30059</f>
        <v>0.25739670704302908</v>
      </c>
      <c r="T30061">
        <f t="shared" ca="1" si="6583"/>
        <v>-9.2476091009517664E-3</v>
      </c>
      <c r="U30061">
        <f t="shared" ca="1" si="6589"/>
        <v>0</v>
      </c>
      <c r="V30061">
        <f t="shared" ca="1" si="6584"/>
        <v>0</v>
      </c>
    </row>
    <row r="30062" spans="6:22" x14ac:dyDescent="0.25">
      <c r="F30062">
        <f t="shared" si="6579"/>
        <v>30059</v>
      </c>
      <c r="G30062">
        <f t="shared" si="6590"/>
        <v>7.5147499999999997E-3</v>
      </c>
      <c r="H30062">
        <f t="shared" si="6580"/>
        <v>0</v>
      </c>
      <c r="I30062">
        <f t="shared" si="6588"/>
        <v>0</v>
      </c>
      <c r="J30062">
        <f t="shared" si="6591"/>
        <v>0</v>
      </c>
      <c r="L30062">
        <f t="shared" si="6581"/>
        <v>26035.325124994073</v>
      </c>
      <c r="M30062">
        <f t="shared" si="6592"/>
        <v>6.508831281248518E-3</v>
      </c>
      <c r="N30062">
        <f t="shared" si="6585"/>
        <v>0</v>
      </c>
      <c r="O30062">
        <f t="shared" si="6586"/>
        <v>0</v>
      </c>
      <c r="P30062">
        <f t="shared" si="6587"/>
        <v>0</v>
      </c>
      <c r="Q30062">
        <f t="shared" si="6582"/>
        <v>0.7734375</v>
      </c>
      <c r="R30062">
        <f>Random!A30060</f>
        <v>0.38758541834229698</v>
      </c>
      <c r="T30062">
        <f t="shared" ca="1" si="6583"/>
        <v>-3.2527671498001523E-2</v>
      </c>
      <c r="U30062">
        <f t="shared" ca="1" si="6589"/>
        <v>0</v>
      </c>
      <c r="V30062">
        <f t="shared" ca="1" si="6584"/>
        <v>0</v>
      </c>
    </row>
    <row r="30063" spans="6:22" x14ac:dyDescent="0.25">
      <c r="F30063">
        <f t="shared" si="6579"/>
        <v>30060</v>
      </c>
      <c r="G30063">
        <f t="shared" si="6590"/>
        <v>7.515E-3</v>
      </c>
      <c r="H30063">
        <f t="shared" si="6580"/>
        <v>0</v>
      </c>
      <c r="I30063">
        <f t="shared" si="6588"/>
        <v>0</v>
      </c>
      <c r="J30063">
        <f t="shared" si="6591"/>
        <v>0</v>
      </c>
      <c r="L30063">
        <f t="shared" si="6581"/>
        <v>26036.325124994073</v>
      </c>
      <c r="M30063">
        <f t="shared" si="6592"/>
        <v>6.5090812812485183E-3</v>
      </c>
      <c r="N30063">
        <f t="shared" si="6585"/>
        <v>0</v>
      </c>
      <c r="O30063">
        <f t="shared" si="6586"/>
        <v>0</v>
      </c>
      <c r="P30063">
        <f t="shared" si="6587"/>
        <v>0</v>
      </c>
      <c r="Q30063">
        <f t="shared" si="6582"/>
        <v>0.25</v>
      </c>
      <c r="R30063">
        <f>Random!A30061</f>
        <v>0.12418766264313075</v>
      </c>
      <c r="T30063">
        <f t="shared" ca="1" si="6583"/>
        <v>-4.6006879589711079E-2</v>
      </c>
      <c r="U30063">
        <f t="shared" ca="1" si="6589"/>
        <v>0</v>
      </c>
      <c r="V30063">
        <f t="shared" ca="1" si="6584"/>
        <v>0</v>
      </c>
    </row>
    <row r="30064" spans="6:22" x14ac:dyDescent="0.25">
      <c r="F30064">
        <f t="shared" si="6579"/>
        <v>30061</v>
      </c>
      <c r="G30064">
        <f t="shared" si="6590"/>
        <v>7.5152500000000002E-3</v>
      </c>
      <c r="H30064">
        <f t="shared" si="6580"/>
        <v>0</v>
      </c>
      <c r="I30064">
        <f t="shared" si="6588"/>
        <v>0</v>
      </c>
      <c r="J30064">
        <f t="shared" si="6591"/>
        <v>0</v>
      </c>
      <c r="L30064">
        <f t="shared" si="6581"/>
        <v>26037.325124994073</v>
      </c>
      <c r="M30064">
        <f t="shared" si="6592"/>
        <v>6.5093312812485185E-3</v>
      </c>
      <c r="N30064">
        <f t="shared" si="6585"/>
        <v>0</v>
      </c>
      <c r="O30064">
        <f t="shared" si="6586"/>
        <v>0</v>
      </c>
      <c r="P30064">
        <f t="shared" si="6587"/>
        <v>0</v>
      </c>
      <c r="Q30064">
        <f t="shared" si="6582"/>
        <v>0.765625</v>
      </c>
      <c r="R30064">
        <f>Random!A30062</f>
        <v>0.38453806046106698</v>
      </c>
      <c r="T30064">
        <f t="shared" ca="1" si="6583"/>
        <v>-4.3539044663740582E-2</v>
      </c>
      <c r="U30064">
        <f t="shared" ca="1" si="6589"/>
        <v>0</v>
      </c>
      <c r="V30064">
        <f t="shared" ca="1" si="6584"/>
        <v>0</v>
      </c>
    </row>
    <row r="30065" spans="6:22" x14ac:dyDescent="0.25">
      <c r="F30065">
        <f t="shared" si="6579"/>
        <v>30062</v>
      </c>
      <c r="G30065">
        <f t="shared" si="6590"/>
        <v>7.5154999999999996E-3</v>
      </c>
      <c r="H30065">
        <f t="shared" si="6580"/>
        <v>0</v>
      </c>
      <c r="I30065">
        <f t="shared" si="6588"/>
        <v>0</v>
      </c>
      <c r="J30065">
        <f t="shared" si="6591"/>
        <v>0</v>
      </c>
      <c r="L30065">
        <f t="shared" si="6581"/>
        <v>26038.325124994073</v>
      </c>
      <c r="M30065">
        <f t="shared" si="6592"/>
        <v>6.5095812812485179E-3</v>
      </c>
      <c r="N30065">
        <f t="shared" si="6585"/>
        <v>0</v>
      </c>
      <c r="O30065">
        <f t="shared" si="6586"/>
        <v>0</v>
      </c>
      <c r="P30065">
        <f t="shared" si="6587"/>
        <v>0</v>
      </c>
      <c r="Q30065">
        <f t="shared" si="6582"/>
        <v>-0.4375</v>
      </c>
      <c r="R30065">
        <f>Random!A30063</f>
        <v>-0.22008080498436255</v>
      </c>
      <c r="T30065">
        <f t="shared" ca="1" si="6583"/>
        <v>-2.6745620909984152E-2</v>
      </c>
      <c r="U30065">
        <f t="shared" ca="1" si="6589"/>
        <v>0</v>
      </c>
      <c r="V30065">
        <f t="shared" ca="1" si="6584"/>
        <v>0</v>
      </c>
    </row>
    <row r="30066" spans="6:22" x14ac:dyDescent="0.25">
      <c r="F30066">
        <f t="shared" si="6579"/>
        <v>30063</v>
      </c>
      <c r="G30066">
        <f t="shared" si="6590"/>
        <v>7.5157499999999999E-3</v>
      </c>
      <c r="H30066">
        <f t="shared" si="6580"/>
        <v>0</v>
      </c>
      <c r="I30066">
        <f t="shared" si="6588"/>
        <v>0</v>
      </c>
      <c r="J30066">
        <f t="shared" si="6591"/>
        <v>0</v>
      </c>
      <c r="L30066">
        <f t="shared" si="6581"/>
        <v>26039.325124994073</v>
      </c>
      <c r="M30066">
        <f t="shared" si="6592"/>
        <v>6.5098312812485182E-3</v>
      </c>
      <c r="N30066">
        <f t="shared" si="6585"/>
        <v>0</v>
      </c>
      <c r="O30066">
        <f t="shared" si="6586"/>
        <v>0</v>
      </c>
      <c r="P30066">
        <f t="shared" si="6587"/>
        <v>0</v>
      </c>
      <c r="Q30066">
        <f t="shared" si="6582"/>
        <v>0.390625</v>
      </c>
      <c r="R30066">
        <f>Random!A30064</f>
        <v>0.19652538987904278</v>
      </c>
      <c r="T30066">
        <f t="shared" ca="1" si="6583"/>
        <v>1.9923777197626237E-3</v>
      </c>
      <c r="U30066">
        <f t="shared" ca="1" si="6589"/>
        <v>0</v>
      </c>
      <c r="V30066">
        <f t="shared" ca="1" si="6584"/>
        <v>0</v>
      </c>
    </row>
    <row r="30067" spans="6:22" x14ac:dyDescent="0.25">
      <c r="F30067">
        <f t="shared" si="6579"/>
        <v>30064</v>
      </c>
      <c r="G30067">
        <f t="shared" si="6590"/>
        <v>7.5160000000000001E-3</v>
      </c>
      <c r="H30067">
        <f t="shared" si="6580"/>
        <v>0</v>
      </c>
      <c r="I30067">
        <f t="shared" si="6588"/>
        <v>0</v>
      </c>
      <c r="J30067">
        <f t="shared" si="6591"/>
        <v>0</v>
      </c>
      <c r="L30067">
        <f t="shared" si="6581"/>
        <v>26040.325124994073</v>
      </c>
      <c r="M30067">
        <f t="shared" si="6592"/>
        <v>6.5100812812485184E-3</v>
      </c>
      <c r="N30067">
        <f t="shared" si="6585"/>
        <v>0</v>
      </c>
      <c r="O30067">
        <f t="shared" si="6586"/>
        <v>0</v>
      </c>
      <c r="P30067">
        <f t="shared" si="6587"/>
        <v>0</v>
      </c>
      <c r="Q30067">
        <f t="shared" si="6582"/>
        <v>-0.4140625</v>
      </c>
      <c r="R30067">
        <f>Random!A30065</f>
        <v>-0.20739864654479179</v>
      </c>
      <c r="T30067">
        <f t="shared" ca="1" si="6583"/>
        <v>3.0681669778881024E-2</v>
      </c>
      <c r="U30067">
        <f t="shared" ca="1" si="6589"/>
        <v>0</v>
      </c>
      <c r="V30067">
        <f t="shared" ca="1" si="6584"/>
        <v>0</v>
      </c>
    </row>
    <row r="30068" spans="6:22" x14ac:dyDescent="0.25">
      <c r="F30068">
        <f t="shared" si="6579"/>
        <v>30065</v>
      </c>
      <c r="G30068">
        <f t="shared" si="6590"/>
        <v>7.5162500000000004E-3</v>
      </c>
      <c r="H30068">
        <f t="shared" si="6580"/>
        <v>0</v>
      </c>
      <c r="I30068">
        <f t="shared" si="6588"/>
        <v>0</v>
      </c>
      <c r="J30068">
        <f t="shared" si="6591"/>
        <v>0</v>
      </c>
      <c r="L30068">
        <f t="shared" si="6581"/>
        <v>26041.325124994073</v>
      </c>
      <c r="M30068">
        <f t="shared" si="6592"/>
        <v>6.5103312812485187E-3</v>
      </c>
      <c r="N30068">
        <f t="shared" si="6585"/>
        <v>0</v>
      </c>
      <c r="O30068">
        <f t="shared" si="6586"/>
        <v>0</v>
      </c>
      <c r="P30068">
        <f t="shared" si="6587"/>
        <v>0</v>
      </c>
      <c r="Q30068">
        <f t="shared" si="6582"/>
        <v>0.8984375</v>
      </c>
      <c r="R30068">
        <f>Random!A30066</f>
        <v>0.44784469998535659</v>
      </c>
      <c r="T30068">
        <f t="shared" ca="1" si="6583"/>
        <v>5.0661355413173764E-2</v>
      </c>
      <c r="U30068">
        <f t="shared" ca="1" si="6589"/>
        <v>0</v>
      </c>
      <c r="V30068">
        <f t="shared" ca="1" si="6584"/>
        <v>0</v>
      </c>
    </row>
    <row r="30069" spans="6:22" x14ac:dyDescent="0.25">
      <c r="F30069">
        <f t="shared" si="6579"/>
        <v>30066</v>
      </c>
      <c r="G30069">
        <f t="shared" si="6590"/>
        <v>7.5164999999999997E-3</v>
      </c>
      <c r="H30069">
        <f t="shared" si="6580"/>
        <v>0</v>
      </c>
      <c r="I30069">
        <f t="shared" si="6588"/>
        <v>0</v>
      </c>
      <c r="J30069">
        <f t="shared" si="6591"/>
        <v>0</v>
      </c>
      <c r="L30069">
        <f t="shared" si="6581"/>
        <v>26042.325124994073</v>
      </c>
      <c r="M30069">
        <f t="shared" si="6592"/>
        <v>6.5105812812485181E-3</v>
      </c>
      <c r="N30069">
        <f t="shared" si="6585"/>
        <v>0</v>
      </c>
      <c r="O30069">
        <f t="shared" si="6586"/>
        <v>0</v>
      </c>
      <c r="P30069">
        <f t="shared" si="6587"/>
        <v>0</v>
      </c>
      <c r="Q30069">
        <f t="shared" si="6582"/>
        <v>0.546875</v>
      </c>
      <c r="R30069">
        <f>Random!A30067</f>
        <v>0.2728221259404906</v>
      </c>
      <c r="T30069">
        <f t="shared" ca="1" si="6583"/>
        <v>5.3117523633740289E-2</v>
      </c>
      <c r="U30069">
        <f t="shared" ca="1" si="6589"/>
        <v>0</v>
      </c>
      <c r="V30069">
        <f t="shared" ca="1" si="6584"/>
        <v>0</v>
      </c>
    </row>
    <row r="30070" spans="6:22" x14ac:dyDescent="0.25">
      <c r="F30070">
        <f t="shared" si="6579"/>
        <v>30067</v>
      </c>
      <c r="G30070">
        <f t="shared" si="6590"/>
        <v>7.51675E-3</v>
      </c>
      <c r="H30070">
        <f t="shared" si="6580"/>
        <v>0</v>
      </c>
      <c r="I30070">
        <f t="shared" si="6588"/>
        <v>0</v>
      </c>
      <c r="J30070">
        <f t="shared" si="6591"/>
        <v>0</v>
      </c>
      <c r="L30070">
        <f t="shared" si="6581"/>
        <v>26043.325124994073</v>
      </c>
      <c r="M30070">
        <f t="shared" si="6592"/>
        <v>6.5108312812485183E-3</v>
      </c>
      <c r="N30070">
        <f t="shared" si="6585"/>
        <v>0</v>
      </c>
      <c r="O30070">
        <f t="shared" si="6586"/>
        <v>0</v>
      </c>
      <c r="P30070">
        <f t="shared" si="6587"/>
        <v>0</v>
      </c>
      <c r="Q30070">
        <f t="shared" si="6582"/>
        <v>-0.609375</v>
      </c>
      <c r="R30070">
        <f>Random!A30068</f>
        <v>-0.30361277439689971</v>
      </c>
      <c r="T30070">
        <f t="shared" ca="1" si="6583"/>
        <v>3.5615500623396801E-2</v>
      </c>
      <c r="U30070">
        <f t="shared" ca="1" si="6589"/>
        <v>0</v>
      </c>
      <c r="V30070">
        <f t="shared" ca="1" si="6584"/>
        <v>0</v>
      </c>
    </row>
    <row r="30071" spans="6:22" x14ac:dyDescent="0.25">
      <c r="F30071">
        <f t="shared" si="6579"/>
        <v>30068</v>
      </c>
      <c r="G30071">
        <f t="shared" si="6590"/>
        <v>7.5170000000000002E-3</v>
      </c>
      <c r="H30071">
        <f t="shared" si="6580"/>
        <v>0</v>
      </c>
      <c r="I30071">
        <f t="shared" si="6588"/>
        <v>0</v>
      </c>
      <c r="J30071">
        <f t="shared" si="6591"/>
        <v>0</v>
      </c>
      <c r="L30071">
        <f t="shared" si="6581"/>
        <v>26044.325124994073</v>
      </c>
      <c r="M30071">
        <f t="shared" si="6592"/>
        <v>6.5110812812485186E-3</v>
      </c>
      <c r="N30071">
        <f t="shared" si="6585"/>
        <v>0</v>
      </c>
      <c r="O30071">
        <f t="shared" si="6586"/>
        <v>0</v>
      </c>
      <c r="P30071">
        <f t="shared" si="6587"/>
        <v>0</v>
      </c>
      <c r="Q30071">
        <f t="shared" si="6582"/>
        <v>-0.8671875</v>
      </c>
      <c r="R30071">
        <f>Random!A30069</f>
        <v>-0.43250523515602746</v>
      </c>
      <c r="T30071">
        <f t="shared" ca="1" si="6583"/>
        <v>4.4930281706801779E-3</v>
      </c>
      <c r="U30071">
        <f t="shared" ca="1" si="6589"/>
        <v>0</v>
      </c>
      <c r="V30071">
        <f t="shared" ca="1" si="6584"/>
        <v>0</v>
      </c>
    </row>
    <row r="30072" spans="6:22" x14ac:dyDescent="0.25">
      <c r="F30072">
        <f t="shared" si="6579"/>
        <v>30069</v>
      </c>
      <c r="G30072">
        <f t="shared" si="6590"/>
        <v>7.5172499999999996E-3</v>
      </c>
      <c r="H30072">
        <f t="shared" si="6580"/>
        <v>0</v>
      </c>
      <c r="I30072">
        <f t="shared" si="6588"/>
        <v>0</v>
      </c>
      <c r="J30072">
        <f t="shared" si="6591"/>
        <v>0</v>
      </c>
      <c r="L30072">
        <f t="shared" si="6581"/>
        <v>26045.325124994073</v>
      </c>
      <c r="M30072">
        <f t="shared" si="6592"/>
        <v>6.5113312812485179E-3</v>
      </c>
      <c r="N30072">
        <f t="shared" si="6585"/>
        <v>0</v>
      </c>
      <c r="O30072">
        <f t="shared" si="6586"/>
        <v>0</v>
      </c>
      <c r="P30072">
        <f t="shared" si="6587"/>
        <v>0</v>
      </c>
      <c r="Q30072">
        <f t="shared" si="6582"/>
        <v>0.9375</v>
      </c>
      <c r="R30072">
        <f>Random!A30070</f>
        <v>0.47040107271377718</v>
      </c>
      <c r="T30072">
        <f t="shared" ca="1" si="6583"/>
        <v>-2.8582716392800279E-2</v>
      </c>
      <c r="U30072">
        <f t="shared" ca="1" si="6589"/>
        <v>0</v>
      </c>
      <c r="V30072">
        <f t="shared" ca="1" si="6584"/>
        <v>0</v>
      </c>
    </row>
    <row r="30073" spans="6:22" x14ac:dyDescent="0.25">
      <c r="F30073">
        <f t="shared" si="6579"/>
        <v>30070</v>
      </c>
      <c r="G30073">
        <f t="shared" si="6590"/>
        <v>7.5174999999999999E-3</v>
      </c>
      <c r="H30073">
        <f t="shared" si="6580"/>
        <v>0</v>
      </c>
      <c r="I30073">
        <f t="shared" si="6588"/>
        <v>0</v>
      </c>
      <c r="J30073">
        <f t="shared" si="6591"/>
        <v>0</v>
      </c>
      <c r="L30073">
        <f t="shared" si="6581"/>
        <v>26046.325124994073</v>
      </c>
      <c r="M30073">
        <f t="shared" si="6592"/>
        <v>6.5115812812485182E-3</v>
      </c>
      <c r="N30073">
        <f t="shared" si="6585"/>
        <v>0</v>
      </c>
      <c r="O30073">
        <f t="shared" si="6586"/>
        <v>0</v>
      </c>
      <c r="P30073">
        <f t="shared" si="6587"/>
        <v>0</v>
      </c>
      <c r="Q30073">
        <f t="shared" si="6582"/>
        <v>0.25</v>
      </c>
      <c r="R30073">
        <f>Random!A30071</f>
        <v>0.12500951045265618</v>
      </c>
      <c r="T30073">
        <f t="shared" ca="1" si="6583"/>
        <v>-5.5531428093388312E-2</v>
      </c>
      <c r="U30073">
        <f t="shared" ca="1" si="6589"/>
        <v>0</v>
      </c>
      <c r="V30073">
        <f t="shared" ca="1" si="6584"/>
        <v>0</v>
      </c>
    </row>
    <row r="30074" spans="6:22" x14ac:dyDescent="0.25">
      <c r="F30074">
        <f t="shared" si="6579"/>
        <v>30071</v>
      </c>
      <c r="G30074">
        <f t="shared" si="6590"/>
        <v>7.5177500000000001E-3</v>
      </c>
      <c r="H30074">
        <f t="shared" si="6580"/>
        <v>0</v>
      </c>
      <c r="I30074">
        <f t="shared" si="6588"/>
        <v>0</v>
      </c>
      <c r="J30074">
        <f t="shared" si="6591"/>
        <v>0</v>
      </c>
      <c r="L30074">
        <f t="shared" si="6581"/>
        <v>26047.325124994073</v>
      </c>
      <c r="M30074">
        <f t="shared" si="6592"/>
        <v>6.5118312812485184E-3</v>
      </c>
      <c r="N30074">
        <f t="shared" si="6585"/>
        <v>0</v>
      </c>
      <c r="O30074">
        <f t="shared" si="6586"/>
        <v>0</v>
      </c>
      <c r="P30074">
        <f t="shared" si="6587"/>
        <v>0</v>
      </c>
      <c r="Q30074">
        <f t="shared" si="6582"/>
        <v>0.6484375</v>
      </c>
      <c r="R30074">
        <f>Random!A30072</f>
        <v>0.32550006226476158</v>
      </c>
      <c r="T30074">
        <f t="shared" ca="1" si="6583"/>
        <v>-6.4787279671633821E-2</v>
      </c>
      <c r="U30074">
        <f t="shared" ca="1" si="6589"/>
        <v>0</v>
      </c>
      <c r="V30074">
        <f t="shared" ca="1" si="6584"/>
        <v>0</v>
      </c>
    </row>
    <row r="30075" spans="6:22" x14ac:dyDescent="0.25">
      <c r="F30075">
        <f t="shared" si="6579"/>
        <v>30072</v>
      </c>
      <c r="G30075">
        <f t="shared" si="6590"/>
        <v>7.5180000000000004E-3</v>
      </c>
      <c r="H30075">
        <f t="shared" si="6580"/>
        <v>0</v>
      </c>
      <c r="I30075">
        <f t="shared" si="6588"/>
        <v>0</v>
      </c>
      <c r="J30075">
        <f t="shared" si="6591"/>
        <v>0</v>
      </c>
      <c r="L30075">
        <f t="shared" si="6581"/>
        <v>26048.325124994073</v>
      </c>
      <c r="M30075">
        <f t="shared" si="6592"/>
        <v>6.5120812812485187E-3</v>
      </c>
      <c r="N30075">
        <f t="shared" si="6585"/>
        <v>0</v>
      </c>
      <c r="O30075">
        <f t="shared" si="6586"/>
        <v>0</v>
      </c>
      <c r="P30075">
        <f t="shared" si="6587"/>
        <v>0</v>
      </c>
      <c r="Q30075">
        <f t="shared" si="6582"/>
        <v>0.8515625</v>
      </c>
      <c r="R30075">
        <f>Random!A30073</f>
        <v>0.42568138417705681</v>
      </c>
      <c r="T30075">
        <f t="shared" ca="1" si="6583"/>
        <v>-5.1670488466937302E-2</v>
      </c>
      <c r="U30075">
        <f t="shared" ca="1" si="6589"/>
        <v>0</v>
      </c>
      <c r="V30075">
        <f t="shared" ca="1" si="6584"/>
        <v>0</v>
      </c>
    </row>
    <row r="30076" spans="6:22" x14ac:dyDescent="0.25">
      <c r="F30076">
        <f t="shared" si="6579"/>
        <v>30073</v>
      </c>
      <c r="G30076">
        <f t="shared" si="6590"/>
        <v>7.5182499999999998E-3</v>
      </c>
      <c r="H30076">
        <f t="shared" si="6580"/>
        <v>0</v>
      </c>
      <c r="I30076">
        <f t="shared" si="6588"/>
        <v>0</v>
      </c>
      <c r="J30076">
        <f t="shared" si="6591"/>
        <v>0</v>
      </c>
      <c r="L30076">
        <f t="shared" si="6581"/>
        <v>26049.325124994073</v>
      </c>
      <c r="M30076">
        <f t="shared" si="6592"/>
        <v>6.5123312812485181E-3</v>
      </c>
      <c r="N30076">
        <f t="shared" si="6585"/>
        <v>0</v>
      </c>
      <c r="O30076">
        <f t="shared" si="6586"/>
        <v>0</v>
      </c>
      <c r="P30076">
        <f t="shared" si="6587"/>
        <v>0</v>
      </c>
      <c r="Q30076">
        <f t="shared" si="6582"/>
        <v>1</v>
      </c>
      <c r="R30076">
        <f>Random!A30074</f>
        <v>0.49867181680768857</v>
      </c>
      <c r="T30076">
        <f t="shared" ca="1" si="6583"/>
        <v>-1.9826250496968491E-2</v>
      </c>
      <c r="U30076">
        <f t="shared" ca="1" si="6589"/>
        <v>0</v>
      </c>
      <c r="V30076">
        <f t="shared" ca="1" si="6584"/>
        <v>0</v>
      </c>
    </row>
    <row r="30077" spans="6:22" x14ac:dyDescent="0.25">
      <c r="F30077">
        <f t="shared" si="6579"/>
        <v>30074</v>
      </c>
      <c r="G30077">
        <f t="shared" si="6590"/>
        <v>7.5185E-3</v>
      </c>
      <c r="H30077">
        <f t="shared" si="6580"/>
        <v>0</v>
      </c>
      <c r="I30077">
        <f t="shared" si="6588"/>
        <v>0</v>
      </c>
      <c r="J30077">
        <f t="shared" si="6591"/>
        <v>0</v>
      </c>
      <c r="L30077">
        <f t="shared" si="6581"/>
        <v>26050.325124994073</v>
      </c>
      <c r="M30077">
        <f t="shared" si="6592"/>
        <v>6.5125812812485183E-3</v>
      </c>
      <c r="N30077">
        <f t="shared" si="6585"/>
        <v>0</v>
      </c>
      <c r="O30077">
        <f t="shared" si="6586"/>
        <v>0</v>
      </c>
      <c r="P30077">
        <f t="shared" si="6587"/>
        <v>0</v>
      </c>
      <c r="Q30077">
        <f t="shared" si="6582"/>
        <v>0.9296875</v>
      </c>
      <c r="R30077">
        <f>Random!A30075</f>
        <v>0.46509655171917175</v>
      </c>
      <c r="T30077">
        <f t="shared" ca="1" si="6583"/>
        <v>1.7458436041049644E-2</v>
      </c>
      <c r="U30077">
        <f t="shared" ca="1" si="6589"/>
        <v>0</v>
      </c>
      <c r="V30077">
        <f t="shared" ca="1" si="6584"/>
        <v>0</v>
      </c>
    </row>
    <row r="30078" spans="6:22" x14ac:dyDescent="0.25">
      <c r="F30078">
        <f t="shared" ref="F30078:F30141" si="6593">F30077+1</f>
        <v>30075</v>
      </c>
      <c r="G30078">
        <f t="shared" si="6590"/>
        <v>7.5187500000000003E-3</v>
      </c>
      <c r="H30078">
        <f t="shared" ref="H30078:H30141" si="6594">IF(AND(0&lt;=F30078, F30078&lt;=$D$10),2*PI()*($D$8+$D$5*G30078/(2*$D$6))*G30078,0)</f>
        <v>0</v>
      </c>
      <c r="I30078">
        <f t="shared" si="6588"/>
        <v>0</v>
      </c>
      <c r="J30078">
        <f t="shared" si="6591"/>
        <v>0</v>
      </c>
      <c r="L30078">
        <f t="shared" ref="L30078:L30141" si="6595">L30077+1</f>
        <v>26051.325124994073</v>
      </c>
      <c r="M30078">
        <f t="shared" si="6592"/>
        <v>6.5128312812485186E-3</v>
      </c>
      <c r="N30078">
        <f t="shared" si="6585"/>
        <v>0</v>
      </c>
      <c r="O30078">
        <f t="shared" si="6586"/>
        <v>0</v>
      </c>
      <c r="P30078">
        <f t="shared" si="6587"/>
        <v>0</v>
      </c>
      <c r="Q30078">
        <f t="shared" ref="Q30078:Q30141" si="6596">ROUND((O30078+$D$13*R30078)*$D$3,0)/($D$3)</f>
        <v>-0.609375</v>
      </c>
      <c r="R30078">
        <f>Random!A30076</f>
        <v>-0.30637341370365345</v>
      </c>
      <c r="T30078">
        <f t="shared" ref="T30078:T30141" ca="1" si="6597">IF(F30078&lt;$D$10,0,IFERROR(CORREL(OFFSET($J$3,0,0,$D$10,1),OFFSET($Q$3,F30078-$D$10,0,$D$10,1)),0))</f>
        <v>4.8461488083846302E-2</v>
      </c>
      <c r="U30078">
        <f t="shared" ca="1" si="6589"/>
        <v>0</v>
      </c>
      <c r="V30078">
        <f t="shared" ref="V30078:V30141" ca="1" si="6598">U30078*G30078</f>
        <v>0</v>
      </c>
    </row>
    <row r="30079" spans="6:22" x14ac:dyDescent="0.25">
      <c r="F30079">
        <f t="shared" si="6593"/>
        <v>30076</v>
      </c>
      <c r="G30079">
        <f t="shared" si="6590"/>
        <v>7.5189999999999996E-3</v>
      </c>
      <c r="H30079">
        <f t="shared" si="6594"/>
        <v>0</v>
      </c>
      <c r="I30079">
        <f t="shared" si="6588"/>
        <v>0</v>
      </c>
      <c r="J30079">
        <f t="shared" si="6591"/>
        <v>0</v>
      </c>
      <c r="L30079">
        <f t="shared" si="6595"/>
        <v>26052.325124994073</v>
      </c>
      <c r="M30079">
        <f t="shared" si="6592"/>
        <v>6.513081281248518E-3</v>
      </c>
      <c r="N30079">
        <f t="shared" si="6585"/>
        <v>0</v>
      </c>
      <c r="O30079">
        <f t="shared" si="6586"/>
        <v>0</v>
      </c>
      <c r="P30079">
        <f t="shared" si="6587"/>
        <v>0</v>
      </c>
      <c r="Q30079">
        <f t="shared" si="6596"/>
        <v>0.28125</v>
      </c>
      <c r="R30079">
        <f>Random!A30077</f>
        <v>0.13953151054461221</v>
      </c>
      <c r="T30079">
        <f t="shared" ca="1" si="6597"/>
        <v>6.3799692375972675E-2</v>
      </c>
      <c r="U30079">
        <f t="shared" ca="1" si="6589"/>
        <v>0</v>
      </c>
      <c r="V30079">
        <f t="shared" ca="1" si="6598"/>
        <v>0</v>
      </c>
    </row>
    <row r="30080" spans="6:22" x14ac:dyDescent="0.25">
      <c r="F30080">
        <f t="shared" si="6593"/>
        <v>30077</v>
      </c>
      <c r="G30080">
        <f t="shared" si="6590"/>
        <v>7.5192499999999999E-3</v>
      </c>
      <c r="H30080">
        <f t="shared" si="6594"/>
        <v>0</v>
      </c>
      <c r="I30080">
        <f t="shared" si="6588"/>
        <v>0</v>
      </c>
      <c r="J30080">
        <f t="shared" si="6591"/>
        <v>0</v>
      </c>
      <c r="L30080">
        <f t="shared" si="6595"/>
        <v>26053.325124994073</v>
      </c>
      <c r="M30080">
        <f t="shared" si="6592"/>
        <v>6.5133312812485182E-3</v>
      </c>
      <c r="N30080">
        <f t="shared" si="6585"/>
        <v>0</v>
      </c>
      <c r="O30080">
        <f t="shared" si="6586"/>
        <v>0</v>
      </c>
      <c r="P30080">
        <f t="shared" si="6587"/>
        <v>0</v>
      </c>
      <c r="Q30080">
        <f t="shared" si="6596"/>
        <v>7.03125E-2</v>
      </c>
      <c r="R30080">
        <f>Random!A30078</f>
        <v>3.6287636132257828E-2</v>
      </c>
      <c r="T30080">
        <f t="shared" ca="1" si="6597"/>
        <v>5.6176972934526233E-2</v>
      </c>
      <c r="U30080">
        <f t="shared" ca="1" si="6589"/>
        <v>0</v>
      </c>
      <c r="V30080">
        <f t="shared" ca="1" si="6598"/>
        <v>0</v>
      </c>
    </row>
    <row r="30081" spans="6:22" x14ac:dyDescent="0.25">
      <c r="F30081">
        <f t="shared" si="6593"/>
        <v>30078</v>
      </c>
      <c r="G30081">
        <f t="shared" si="6590"/>
        <v>7.5195000000000001E-3</v>
      </c>
      <c r="H30081">
        <f t="shared" si="6594"/>
        <v>0</v>
      </c>
      <c r="I30081">
        <f t="shared" si="6588"/>
        <v>0</v>
      </c>
      <c r="J30081">
        <f t="shared" si="6591"/>
        <v>0</v>
      </c>
      <c r="L30081">
        <f t="shared" si="6595"/>
        <v>26054.325124994073</v>
      </c>
      <c r="M30081">
        <f t="shared" si="6592"/>
        <v>6.5135812812485185E-3</v>
      </c>
      <c r="N30081">
        <f t="shared" si="6585"/>
        <v>0</v>
      </c>
      <c r="O30081">
        <f t="shared" si="6586"/>
        <v>0</v>
      </c>
      <c r="P30081">
        <f t="shared" si="6587"/>
        <v>0</v>
      </c>
      <c r="Q30081">
        <f t="shared" si="6596"/>
        <v>-0.484375</v>
      </c>
      <c r="R30081">
        <f>Random!A30079</f>
        <v>-0.2402853827800866</v>
      </c>
      <c r="T30081">
        <f t="shared" ca="1" si="6597"/>
        <v>2.8836488408095773E-2</v>
      </c>
      <c r="U30081">
        <f t="shared" ca="1" si="6589"/>
        <v>0</v>
      </c>
      <c r="V30081">
        <f t="shared" ca="1" si="6598"/>
        <v>0</v>
      </c>
    </row>
    <row r="30082" spans="6:22" x14ac:dyDescent="0.25">
      <c r="F30082">
        <f t="shared" si="6593"/>
        <v>30079</v>
      </c>
      <c r="G30082">
        <f t="shared" si="6590"/>
        <v>7.5197500000000004E-3</v>
      </c>
      <c r="H30082">
        <f t="shared" si="6594"/>
        <v>0</v>
      </c>
      <c r="I30082">
        <f t="shared" si="6588"/>
        <v>0</v>
      </c>
      <c r="J30082">
        <f t="shared" si="6591"/>
        <v>0</v>
      </c>
      <c r="L30082">
        <f t="shared" si="6595"/>
        <v>26055.325124994073</v>
      </c>
      <c r="M30082">
        <f t="shared" si="6592"/>
        <v>6.5138312812485187E-3</v>
      </c>
      <c r="N30082">
        <f t="shared" si="6585"/>
        <v>0</v>
      </c>
      <c r="O30082">
        <f t="shared" si="6586"/>
        <v>0</v>
      </c>
      <c r="P30082">
        <f t="shared" si="6587"/>
        <v>0</v>
      </c>
      <c r="Q30082">
        <f t="shared" si="6596"/>
        <v>0.8984375</v>
      </c>
      <c r="R30082">
        <f>Random!A30080</f>
        <v>0.44926596388877649</v>
      </c>
      <c r="T30082">
        <f t="shared" ca="1" si="6597"/>
        <v>-8.2259705635027765E-3</v>
      </c>
      <c r="U30082">
        <f t="shared" ca="1" si="6589"/>
        <v>0</v>
      </c>
      <c r="V30082">
        <f t="shared" ca="1" si="6598"/>
        <v>0</v>
      </c>
    </row>
    <row r="30083" spans="6:22" x14ac:dyDescent="0.25">
      <c r="F30083">
        <f t="shared" si="6593"/>
        <v>30080</v>
      </c>
      <c r="G30083">
        <f t="shared" si="6590"/>
        <v>7.5199999999999998E-3</v>
      </c>
      <c r="H30083">
        <f t="shared" si="6594"/>
        <v>0</v>
      </c>
      <c r="I30083">
        <f t="shared" si="6588"/>
        <v>0</v>
      </c>
      <c r="J30083">
        <f t="shared" si="6591"/>
        <v>0</v>
      </c>
      <c r="L30083">
        <f t="shared" si="6595"/>
        <v>26056.325124994073</v>
      </c>
      <c r="M30083">
        <f t="shared" si="6592"/>
        <v>6.5140812812485181E-3</v>
      </c>
      <c r="N30083">
        <f t="shared" si="6585"/>
        <v>0</v>
      </c>
      <c r="O30083">
        <f t="shared" si="6586"/>
        <v>0</v>
      </c>
      <c r="P30083">
        <f t="shared" si="6587"/>
        <v>0</v>
      </c>
      <c r="Q30083">
        <f t="shared" si="6596"/>
        <v>0.59375</v>
      </c>
      <c r="R30083">
        <f>Random!A30081</f>
        <v>0.29608829197168063</v>
      </c>
      <c r="T30083">
        <f t="shared" ca="1" si="6597"/>
        <v>-4.4034550669232113E-2</v>
      </c>
      <c r="U30083">
        <f t="shared" ca="1" si="6589"/>
        <v>0</v>
      </c>
      <c r="V30083">
        <f t="shared" ca="1" si="6598"/>
        <v>0</v>
      </c>
    </row>
    <row r="30084" spans="6:22" x14ac:dyDescent="0.25">
      <c r="F30084">
        <f t="shared" si="6593"/>
        <v>30081</v>
      </c>
      <c r="G30084">
        <f t="shared" si="6590"/>
        <v>7.52025E-3</v>
      </c>
      <c r="H30084">
        <f t="shared" si="6594"/>
        <v>0</v>
      </c>
      <c r="I30084">
        <f t="shared" si="6588"/>
        <v>0</v>
      </c>
      <c r="J30084">
        <f t="shared" si="6591"/>
        <v>0</v>
      </c>
      <c r="L30084">
        <f t="shared" si="6595"/>
        <v>26057.325124994073</v>
      </c>
      <c r="M30084">
        <f t="shared" si="6592"/>
        <v>6.5143312812485183E-3</v>
      </c>
      <c r="N30084">
        <f t="shared" ref="N30084:N30147" si="6599">IF(AND(0&lt;=M30084,M30084&lt;=$D$6),2*PI()*($D$8+$D$5*M30084/(2*$D$6))*M30084,0)</f>
        <v>0</v>
      </c>
      <c r="O30084">
        <f t="shared" ref="O30084:O30147" si="6600">SIN(N30084)</f>
        <v>0</v>
      </c>
      <c r="P30084">
        <f t="shared" ref="P30084:P30147" si="6601">ROUND(O30084*$D$3,0)/($D$3)</f>
        <v>0</v>
      </c>
      <c r="Q30084">
        <f t="shared" si="6596"/>
        <v>0.53125</v>
      </c>
      <c r="R30084">
        <f>Random!A30082</f>
        <v>0.26743623253695881</v>
      </c>
      <c r="T30084">
        <f t="shared" ca="1" si="6597"/>
        <v>-6.6567658613729166E-2</v>
      </c>
      <c r="U30084">
        <f t="shared" ca="1" si="6589"/>
        <v>0</v>
      </c>
      <c r="V30084">
        <f t="shared" ca="1" si="6598"/>
        <v>0</v>
      </c>
    </row>
    <row r="30085" spans="6:22" x14ac:dyDescent="0.25">
      <c r="F30085">
        <f t="shared" si="6593"/>
        <v>30082</v>
      </c>
      <c r="G30085">
        <f t="shared" si="6590"/>
        <v>7.5205000000000003E-3</v>
      </c>
      <c r="H30085">
        <f t="shared" si="6594"/>
        <v>0</v>
      </c>
      <c r="I30085">
        <f t="shared" ref="I30085:I30148" si="6602">SIN(H30085)</f>
        <v>0</v>
      </c>
      <c r="J30085">
        <f t="shared" si="6591"/>
        <v>0</v>
      </c>
      <c r="L30085">
        <f t="shared" si="6595"/>
        <v>26058.325124994073</v>
      </c>
      <c r="M30085">
        <f t="shared" si="6592"/>
        <v>6.5145812812485186E-3</v>
      </c>
      <c r="N30085">
        <f t="shared" si="6599"/>
        <v>0</v>
      </c>
      <c r="O30085">
        <f t="shared" si="6600"/>
        <v>0</v>
      </c>
      <c r="P30085">
        <f t="shared" si="6601"/>
        <v>0</v>
      </c>
      <c r="Q30085">
        <f t="shared" si="6596"/>
        <v>-3.90625E-2</v>
      </c>
      <c r="R30085">
        <f>Random!A30083</f>
        <v>-1.9075856882306064E-2</v>
      </c>
      <c r="T30085">
        <f t="shared" ca="1" si="6597"/>
        <v>-6.7220041200263925E-2</v>
      </c>
      <c r="U30085">
        <f t="shared" ca="1" si="6589"/>
        <v>0</v>
      </c>
      <c r="V30085">
        <f t="shared" ca="1" si="6598"/>
        <v>0</v>
      </c>
    </row>
    <row r="30086" spans="6:22" x14ac:dyDescent="0.25">
      <c r="F30086">
        <f t="shared" si="6593"/>
        <v>30083</v>
      </c>
      <c r="G30086">
        <f t="shared" si="6590"/>
        <v>7.5207499999999997E-3</v>
      </c>
      <c r="H30086">
        <f t="shared" si="6594"/>
        <v>0</v>
      </c>
      <c r="I30086">
        <f t="shared" si="6602"/>
        <v>0</v>
      </c>
      <c r="J30086">
        <f t="shared" si="6591"/>
        <v>0</v>
      </c>
      <c r="L30086">
        <f t="shared" si="6595"/>
        <v>26059.325124994073</v>
      </c>
      <c r="M30086">
        <f t="shared" si="6592"/>
        <v>6.514831281248518E-3</v>
      </c>
      <c r="N30086">
        <f t="shared" si="6599"/>
        <v>0</v>
      </c>
      <c r="O30086">
        <f t="shared" si="6600"/>
        <v>0</v>
      </c>
      <c r="P30086">
        <f t="shared" si="6601"/>
        <v>0</v>
      </c>
      <c r="Q30086">
        <f t="shared" si="6596"/>
        <v>-0.3046875</v>
      </c>
      <c r="R30086">
        <f>Random!A30084</f>
        <v>-0.15181828489071414</v>
      </c>
      <c r="T30086">
        <f t="shared" ca="1" si="6597"/>
        <v>-4.4820598863993734E-2</v>
      </c>
      <c r="U30086">
        <f t="shared" ca="1" si="6589"/>
        <v>0</v>
      </c>
      <c r="V30086">
        <f t="shared" ca="1" si="6598"/>
        <v>0</v>
      </c>
    </row>
    <row r="30087" spans="6:22" x14ac:dyDescent="0.25">
      <c r="F30087">
        <f t="shared" si="6593"/>
        <v>30084</v>
      </c>
      <c r="G30087">
        <f t="shared" si="6590"/>
        <v>7.5209999999999999E-3</v>
      </c>
      <c r="H30087">
        <f t="shared" si="6594"/>
        <v>0</v>
      </c>
      <c r="I30087">
        <f t="shared" si="6602"/>
        <v>0</v>
      </c>
      <c r="J30087">
        <f t="shared" si="6591"/>
        <v>0</v>
      </c>
      <c r="L30087">
        <f t="shared" si="6595"/>
        <v>26060.325124994073</v>
      </c>
      <c r="M30087">
        <f t="shared" si="6592"/>
        <v>6.5150812812485182E-3</v>
      </c>
      <c r="N30087">
        <f t="shared" si="6599"/>
        <v>0</v>
      </c>
      <c r="O30087">
        <f t="shared" si="6600"/>
        <v>0</v>
      </c>
      <c r="P30087">
        <f t="shared" si="6601"/>
        <v>0</v>
      </c>
      <c r="Q30087">
        <f t="shared" si="6596"/>
        <v>-0.2734375</v>
      </c>
      <c r="R30087">
        <f>Random!A30085</f>
        <v>-0.13823292824032229</v>
      </c>
      <c r="T30087">
        <f t="shared" ca="1" si="6597"/>
        <v>-6.1045043626092718E-3</v>
      </c>
      <c r="U30087">
        <f t="shared" ca="1" si="6589"/>
        <v>0</v>
      </c>
      <c r="V30087">
        <f t="shared" ca="1" si="6598"/>
        <v>0</v>
      </c>
    </row>
    <row r="30088" spans="6:22" x14ac:dyDescent="0.25">
      <c r="F30088">
        <f t="shared" si="6593"/>
        <v>30085</v>
      </c>
      <c r="G30088">
        <f t="shared" si="6590"/>
        <v>7.5212500000000002E-3</v>
      </c>
      <c r="H30088">
        <f t="shared" si="6594"/>
        <v>0</v>
      </c>
      <c r="I30088">
        <f t="shared" si="6602"/>
        <v>0</v>
      </c>
      <c r="J30088">
        <f t="shared" si="6591"/>
        <v>0</v>
      </c>
      <c r="L30088">
        <f t="shared" si="6595"/>
        <v>26061.325124994073</v>
      </c>
      <c r="M30088">
        <f t="shared" si="6592"/>
        <v>6.5153312812485185E-3</v>
      </c>
      <c r="N30088">
        <f t="shared" si="6599"/>
        <v>0</v>
      </c>
      <c r="O30088">
        <f t="shared" si="6600"/>
        <v>0</v>
      </c>
      <c r="P30088">
        <f t="shared" si="6601"/>
        <v>0</v>
      </c>
      <c r="Q30088">
        <f t="shared" si="6596"/>
        <v>0.3125</v>
      </c>
      <c r="R30088">
        <f>Random!A30086</f>
        <v>0.15476428653896446</v>
      </c>
      <c r="T30088">
        <f t="shared" ca="1" si="6597"/>
        <v>3.6161096372218503E-2</v>
      </c>
      <c r="U30088">
        <f t="shared" ca="1" si="6589"/>
        <v>0</v>
      </c>
      <c r="V30088">
        <f t="shared" ca="1" si="6598"/>
        <v>0</v>
      </c>
    </row>
    <row r="30089" spans="6:22" x14ac:dyDescent="0.25">
      <c r="F30089">
        <f t="shared" si="6593"/>
        <v>30086</v>
      </c>
      <c r="G30089">
        <f t="shared" si="6590"/>
        <v>7.5215000000000004E-3</v>
      </c>
      <c r="H30089">
        <f t="shared" si="6594"/>
        <v>0</v>
      </c>
      <c r="I30089">
        <f t="shared" si="6602"/>
        <v>0</v>
      </c>
      <c r="J30089">
        <f t="shared" si="6591"/>
        <v>0</v>
      </c>
      <c r="L30089">
        <f t="shared" si="6595"/>
        <v>26062.325124994073</v>
      </c>
      <c r="M30089">
        <f t="shared" si="6592"/>
        <v>6.5155812812485179E-3</v>
      </c>
      <c r="N30089">
        <f t="shared" si="6599"/>
        <v>0</v>
      </c>
      <c r="O30089">
        <f t="shared" si="6600"/>
        <v>0</v>
      </c>
      <c r="P30089">
        <f t="shared" si="6601"/>
        <v>0</v>
      </c>
      <c r="Q30089">
        <f t="shared" si="6596"/>
        <v>-0.7265625</v>
      </c>
      <c r="R30089">
        <f>Random!A30087</f>
        <v>-0.3628804039379927</v>
      </c>
      <c r="T30089">
        <f t="shared" ca="1" si="6597"/>
        <v>6.6697873981992395E-2</v>
      </c>
      <c r="U30089">
        <f t="shared" ca="1" si="6589"/>
        <v>0</v>
      </c>
      <c r="V30089">
        <f t="shared" ca="1" si="6598"/>
        <v>0</v>
      </c>
    </row>
    <row r="30090" spans="6:22" x14ac:dyDescent="0.25">
      <c r="F30090">
        <f t="shared" si="6593"/>
        <v>30087</v>
      </c>
      <c r="G30090">
        <f t="shared" si="6590"/>
        <v>7.5217499999999998E-3</v>
      </c>
      <c r="H30090">
        <f t="shared" si="6594"/>
        <v>0</v>
      </c>
      <c r="I30090">
        <f t="shared" si="6602"/>
        <v>0</v>
      </c>
      <c r="J30090">
        <f t="shared" si="6591"/>
        <v>0</v>
      </c>
      <c r="L30090">
        <f t="shared" si="6595"/>
        <v>26063.325124994073</v>
      </c>
      <c r="M30090">
        <f t="shared" si="6592"/>
        <v>6.5158312812485181E-3</v>
      </c>
      <c r="N30090">
        <f t="shared" si="6599"/>
        <v>0</v>
      </c>
      <c r="O30090">
        <f t="shared" si="6600"/>
        <v>0</v>
      </c>
      <c r="P30090">
        <f t="shared" si="6601"/>
        <v>0</v>
      </c>
      <c r="Q30090">
        <f t="shared" si="6596"/>
        <v>0.640625</v>
      </c>
      <c r="R30090">
        <f>Random!A30088</f>
        <v>0.31968325127587294</v>
      </c>
      <c r="T30090">
        <f t="shared" ca="1" si="6597"/>
        <v>7.5613969366063891E-2</v>
      </c>
      <c r="U30090">
        <f t="shared" ca="1" si="6589"/>
        <v>0</v>
      </c>
      <c r="V30090">
        <f t="shared" ca="1" si="6598"/>
        <v>0</v>
      </c>
    </row>
    <row r="30091" spans="6:22" x14ac:dyDescent="0.25">
      <c r="F30091">
        <f t="shared" si="6593"/>
        <v>30088</v>
      </c>
      <c r="G30091">
        <f t="shared" si="6590"/>
        <v>7.522E-3</v>
      </c>
      <c r="H30091">
        <f t="shared" si="6594"/>
        <v>0</v>
      </c>
      <c r="I30091">
        <f t="shared" si="6602"/>
        <v>0</v>
      </c>
      <c r="J30091">
        <f t="shared" si="6591"/>
        <v>0</v>
      </c>
      <c r="L30091">
        <f t="shared" si="6595"/>
        <v>26064.325124994073</v>
      </c>
      <c r="M30091">
        <f t="shared" si="6592"/>
        <v>6.5160812812485184E-3</v>
      </c>
      <c r="N30091">
        <f t="shared" si="6599"/>
        <v>0</v>
      </c>
      <c r="O30091">
        <f t="shared" si="6600"/>
        <v>0</v>
      </c>
      <c r="P30091">
        <f t="shared" si="6601"/>
        <v>0</v>
      </c>
      <c r="Q30091">
        <f t="shared" si="6596"/>
        <v>-0.15625</v>
      </c>
      <c r="R30091">
        <f>Random!A30089</f>
        <v>-7.7310916609137914E-2</v>
      </c>
      <c r="T30091">
        <f t="shared" ca="1" si="6597"/>
        <v>5.8510167177107837E-2</v>
      </c>
      <c r="U30091">
        <f t="shared" ca="1" si="6589"/>
        <v>0</v>
      </c>
      <c r="V30091">
        <f t="shared" ca="1" si="6598"/>
        <v>0</v>
      </c>
    </row>
    <row r="30092" spans="6:22" x14ac:dyDescent="0.25">
      <c r="F30092">
        <f t="shared" si="6593"/>
        <v>30089</v>
      </c>
      <c r="G30092">
        <f t="shared" si="6590"/>
        <v>7.5222500000000003E-3</v>
      </c>
      <c r="H30092">
        <f t="shared" si="6594"/>
        <v>0</v>
      </c>
      <c r="I30092">
        <f t="shared" si="6602"/>
        <v>0</v>
      </c>
      <c r="J30092">
        <f t="shared" si="6591"/>
        <v>0</v>
      </c>
      <c r="L30092">
        <f t="shared" si="6595"/>
        <v>26065.325124994073</v>
      </c>
      <c r="M30092">
        <f t="shared" si="6592"/>
        <v>6.5163312812485186E-3</v>
      </c>
      <c r="N30092">
        <f t="shared" si="6599"/>
        <v>0</v>
      </c>
      <c r="O30092">
        <f t="shared" si="6600"/>
        <v>0</v>
      </c>
      <c r="P30092">
        <f t="shared" si="6601"/>
        <v>0</v>
      </c>
      <c r="Q30092">
        <f t="shared" si="6596"/>
        <v>0.65625</v>
      </c>
      <c r="R30092">
        <f>Random!A30090</f>
        <v>0.32968549784882484</v>
      </c>
      <c r="T30092">
        <f t="shared" ca="1" si="6597"/>
        <v>1.9924109382593813E-2</v>
      </c>
      <c r="U30092">
        <f t="shared" ca="1" si="6589"/>
        <v>0</v>
      </c>
      <c r="V30092">
        <f t="shared" ca="1" si="6598"/>
        <v>0</v>
      </c>
    </row>
    <row r="30093" spans="6:22" x14ac:dyDescent="0.25">
      <c r="F30093">
        <f t="shared" si="6593"/>
        <v>30090</v>
      </c>
      <c r="G30093">
        <f t="shared" si="6590"/>
        <v>7.5224999999999997E-3</v>
      </c>
      <c r="H30093">
        <f t="shared" si="6594"/>
        <v>0</v>
      </c>
      <c r="I30093">
        <f t="shared" si="6602"/>
        <v>0</v>
      </c>
      <c r="J30093">
        <f t="shared" si="6591"/>
        <v>0</v>
      </c>
      <c r="L30093">
        <f t="shared" si="6595"/>
        <v>26066.325124994073</v>
      </c>
      <c r="M30093">
        <f t="shared" si="6592"/>
        <v>6.516581281248518E-3</v>
      </c>
      <c r="N30093">
        <f t="shared" si="6599"/>
        <v>0</v>
      </c>
      <c r="O30093">
        <f t="shared" si="6600"/>
        <v>0</v>
      </c>
      <c r="P30093">
        <f t="shared" si="6601"/>
        <v>0</v>
      </c>
      <c r="Q30093">
        <f t="shared" si="6596"/>
        <v>-0.3515625</v>
      </c>
      <c r="R30093">
        <f>Random!A30091</f>
        <v>-0.17513880863467102</v>
      </c>
      <c r="T30093">
        <f t="shared" ca="1" si="6597"/>
        <v>-2.7652697013805464E-2</v>
      </c>
      <c r="U30093">
        <f t="shared" ca="1" si="6589"/>
        <v>0</v>
      </c>
      <c r="V30093">
        <f t="shared" ca="1" si="6598"/>
        <v>0</v>
      </c>
    </row>
    <row r="30094" spans="6:22" x14ac:dyDescent="0.25">
      <c r="F30094">
        <f t="shared" si="6593"/>
        <v>30091</v>
      </c>
      <c r="G30094">
        <f t="shared" si="6590"/>
        <v>7.5227499999999999E-3</v>
      </c>
      <c r="H30094">
        <f t="shared" si="6594"/>
        <v>0</v>
      </c>
      <c r="I30094">
        <f t="shared" si="6602"/>
        <v>0</v>
      </c>
      <c r="J30094">
        <f t="shared" si="6591"/>
        <v>0</v>
      </c>
      <c r="L30094">
        <f t="shared" si="6595"/>
        <v>26067.325124994073</v>
      </c>
      <c r="M30094">
        <f t="shared" si="6592"/>
        <v>6.5168312812485182E-3</v>
      </c>
      <c r="N30094">
        <f t="shared" si="6599"/>
        <v>0</v>
      </c>
      <c r="O30094">
        <f t="shared" si="6600"/>
        <v>0</v>
      </c>
      <c r="P30094">
        <f t="shared" si="6601"/>
        <v>0</v>
      </c>
      <c r="Q30094">
        <f t="shared" si="6596"/>
        <v>0.203125</v>
      </c>
      <c r="R30094">
        <f>Random!A30092</f>
        <v>0.10270629018474686</v>
      </c>
      <c r="T30094">
        <f t="shared" ca="1" si="6597"/>
        <v>-6.5301694219296727E-2</v>
      </c>
      <c r="U30094">
        <f t="shared" ca="1" si="6589"/>
        <v>0</v>
      </c>
      <c r="V30094">
        <f t="shared" ca="1" si="6598"/>
        <v>0</v>
      </c>
    </row>
    <row r="30095" spans="6:22" x14ac:dyDescent="0.25">
      <c r="F30095">
        <f t="shared" si="6593"/>
        <v>30092</v>
      </c>
      <c r="G30095">
        <f t="shared" si="6590"/>
        <v>7.5230000000000002E-3</v>
      </c>
      <c r="H30095">
        <f t="shared" si="6594"/>
        <v>0</v>
      </c>
      <c r="I30095">
        <f t="shared" si="6602"/>
        <v>0</v>
      </c>
      <c r="J30095">
        <f t="shared" si="6591"/>
        <v>0</v>
      </c>
      <c r="L30095">
        <f t="shared" si="6595"/>
        <v>26068.325124994073</v>
      </c>
      <c r="M30095">
        <f t="shared" si="6592"/>
        <v>6.5170812812485185E-3</v>
      </c>
      <c r="N30095">
        <f t="shared" si="6599"/>
        <v>0</v>
      </c>
      <c r="O30095">
        <f t="shared" si="6600"/>
        <v>0</v>
      </c>
      <c r="P30095">
        <f t="shared" si="6601"/>
        <v>0</v>
      </c>
      <c r="Q30095">
        <f t="shared" si="6596"/>
        <v>-0.25</v>
      </c>
      <c r="R30095">
        <f>Random!A30093</f>
        <v>-0.12435997612369731</v>
      </c>
      <c r="T30095">
        <f t="shared" ca="1" si="6597"/>
        <v>-8.2150897639802517E-2</v>
      </c>
      <c r="U30095">
        <f t="shared" ca="1" si="6589"/>
        <v>0</v>
      </c>
      <c r="V30095">
        <f t="shared" ca="1" si="6598"/>
        <v>0</v>
      </c>
    </row>
    <row r="30096" spans="6:22" x14ac:dyDescent="0.25">
      <c r="F30096">
        <f t="shared" si="6593"/>
        <v>30093</v>
      </c>
      <c r="G30096">
        <f t="shared" si="6590"/>
        <v>7.5232500000000004E-3</v>
      </c>
      <c r="H30096">
        <f t="shared" si="6594"/>
        <v>0</v>
      </c>
      <c r="I30096">
        <f t="shared" si="6602"/>
        <v>0</v>
      </c>
      <c r="J30096">
        <f t="shared" si="6591"/>
        <v>0</v>
      </c>
      <c r="L30096">
        <f t="shared" si="6595"/>
        <v>26069.325124994073</v>
      </c>
      <c r="M30096">
        <f t="shared" si="6592"/>
        <v>6.5173312812485179E-3</v>
      </c>
      <c r="N30096">
        <f t="shared" si="6599"/>
        <v>0</v>
      </c>
      <c r="O30096">
        <f t="shared" si="6600"/>
        <v>0</v>
      </c>
      <c r="P30096">
        <f t="shared" si="6601"/>
        <v>0</v>
      </c>
      <c r="Q30096">
        <f t="shared" si="6596"/>
        <v>-0.1328125</v>
      </c>
      <c r="R30096">
        <f>Random!A30094</f>
        <v>-6.5807758883929646E-2</v>
      </c>
      <c r="T30096">
        <f t="shared" ca="1" si="6597"/>
        <v>-6.9610379836562972E-2</v>
      </c>
      <c r="U30096">
        <f t="shared" ca="1" si="6589"/>
        <v>0</v>
      </c>
      <c r="V30096">
        <f t="shared" ca="1" si="6598"/>
        <v>0</v>
      </c>
    </row>
    <row r="30097" spans="6:22" x14ac:dyDescent="0.25">
      <c r="F30097">
        <f t="shared" si="6593"/>
        <v>30094</v>
      </c>
      <c r="G30097">
        <f t="shared" si="6590"/>
        <v>7.5234999999999998E-3</v>
      </c>
      <c r="H30097">
        <f t="shared" si="6594"/>
        <v>0</v>
      </c>
      <c r="I30097">
        <f t="shared" si="6602"/>
        <v>0</v>
      </c>
      <c r="J30097">
        <f t="shared" si="6591"/>
        <v>0</v>
      </c>
      <c r="L30097">
        <f t="shared" si="6595"/>
        <v>26070.325124994073</v>
      </c>
      <c r="M30097">
        <f t="shared" si="6592"/>
        <v>6.5175812812485181E-3</v>
      </c>
      <c r="N30097">
        <f t="shared" si="6599"/>
        <v>0</v>
      </c>
      <c r="O30097">
        <f t="shared" si="6600"/>
        <v>0</v>
      </c>
      <c r="P30097">
        <f t="shared" si="6601"/>
        <v>0</v>
      </c>
      <c r="Q30097">
        <f t="shared" si="6596"/>
        <v>-0.1640625</v>
      </c>
      <c r="R30097">
        <f>Random!A30095</f>
        <v>-8.1051254097775471E-2</v>
      </c>
      <c r="T30097">
        <f t="shared" ca="1" si="6597"/>
        <v>-3.1896627780433881E-2</v>
      </c>
      <c r="U30097">
        <f t="shared" ca="1" si="6589"/>
        <v>0</v>
      </c>
      <c r="V30097">
        <f t="shared" ca="1" si="6598"/>
        <v>0</v>
      </c>
    </row>
    <row r="30098" spans="6:22" x14ac:dyDescent="0.25">
      <c r="F30098">
        <f t="shared" si="6593"/>
        <v>30095</v>
      </c>
      <c r="G30098">
        <f t="shared" si="6590"/>
        <v>7.5237500000000001E-3</v>
      </c>
      <c r="H30098">
        <f t="shared" si="6594"/>
        <v>0</v>
      </c>
      <c r="I30098">
        <f t="shared" si="6602"/>
        <v>0</v>
      </c>
      <c r="J30098">
        <f t="shared" si="6591"/>
        <v>0</v>
      </c>
      <c r="L30098">
        <f t="shared" si="6595"/>
        <v>26071.325124994073</v>
      </c>
      <c r="M30098">
        <f t="shared" si="6592"/>
        <v>6.5178312812485184E-3</v>
      </c>
      <c r="N30098">
        <f t="shared" si="6599"/>
        <v>0</v>
      </c>
      <c r="O30098">
        <f t="shared" si="6600"/>
        <v>0</v>
      </c>
      <c r="P30098">
        <f t="shared" si="6601"/>
        <v>0</v>
      </c>
      <c r="Q30098">
        <f t="shared" si="6596"/>
        <v>-0.640625</v>
      </c>
      <c r="R30098">
        <f>Random!A30096</f>
        <v>-0.32041800811657684</v>
      </c>
      <c r="T30098">
        <f t="shared" ca="1" si="6597"/>
        <v>1.7156352733286685E-2</v>
      </c>
      <c r="U30098">
        <f t="shared" ca="1" si="6589"/>
        <v>0</v>
      </c>
      <c r="V30098">
        <f t="shared" ca="1" si="6598"/>
        <v>0</v>
      </c>
    </row>
    <row r="30099" spans="6:22" x14ac:dyDescent="0.25">
      <c r="F30099">
        <f t="shared" si="6593"/>
        <v>30096</v>
      </c>
      <c r="G30099">
        <f t="shared" si="6590"/>
        <v>7.5240000000000003E-3</v>
      </c>
      <c r="H30099">
        <f t="shared" si="6594"/>
        <v>0</v>
      </c>
      <c r="I30099">
        <f t="shared" si="6602"/>
        <v>0</v>
      </c>
      <c r="J30099">
        <f t="shared" si="6591"/>
        <v>0</v>
      </c>
      <c r="L30099">
        <f t="shared" si="6595"/>
        <v>26072.325124994073</v>
      </c>
      <c r="M30099">
        <f t="shared" si="6592"/>
        <v>6.5180812812485186E-3</v>
      </c>
      <c r="N30099">
        <f t="shared" si="6599"/>
        <v>0</v>
      </c>
      <c r="O30099">
        <f t="shared" si="6600"/>
        <v>0</v>
      </c>
      <c r="P30099">
        <f t="shared" si="6601"/>
        <v>0</v>
      </c>
      <c r="Q30099">
        <f t="shared" si="6596"/>
        <v>-0.5</v>
      </c>
      <c r="R30099">
        <f>Random!A30097</f>
        <v>-0.24847410338379439</v>
      </c>
      <c r="T30099">
        <f t="shared" ca="1" si="6597"/>
        <v>6.2000386416438139E-2</v>
      </c>
      <c r="U30099">
        <f t="shared" ref="U30099:U30162" ca="1" si="6603">IF(T30099&gt;$D$14,T30099,0)</f>
        <v>0</v>
      </c>
      <c r="V30099">
        <f t="shared" ca="1" si="6598"/>
        <v>0</v>
      </c>
    </row>
    <row r="30100" spans="6:22" x14ac:dyDescent="0.25">
      <c r="F30100">
        <f t="shared" si="6593"/>
        <v>30097</v>
      </c>
      <c r="G30100">
        <f t="shared" si="6590"/>
        <v>7.5242499999999997E-3</v>
      </c>
      <c r="H30100">
        <f t="shared" si="6594"/>
        <v>0</v>
      </c>
      <c r="I30100">
        <f t="shared" si="6602"/>
        <v>0</v>
      </c>
      <c r="J30100">
        <f t="shared" si="6591"/>
        <v>0</v>
      </c>
      <c r="L30100">
        <f t="shared" si="6595"/>
        <v>26073.325124994073</v>
      </c>
      <c r="M30100">
        <f t="shared" si="6592"/>
        <v>6.518331281248518E-3</v>
      </c>
      <c r="N30100">
        <f t="shared" si="6599"/>
        <v>0</v>
      </c>
      <c r="O30100">
        <f t="shared" si="6600"/>
        <v>0</v>
      </c>
      <c r="P30100">
        <f t="shared" si="6601"/>
        <v>0</v>
      </c>
      <c r="Q30100">
        <f t="shared" si="6596"/>
        <v>-0.3359375</v>
      </c>
      <c r="R30100">
        <f>Random!A30098</f>
        <v>-0.1682370424455284</v>
      </c>
      <c r="T30100">
        <f t="shared" ca="1" si="6597"/>
        <v>8.5843969368251782E-2</v>
      </c>
      <c r="U30100">
        <f t="shared" ca="1" si="6603"/>
        <v>0</v>
      </c>
      <c r="V30100">
        <f t="shared" ca="1" si="6598"/>
        <v>0</v>
      </c>
    </row>
    <row r="30101" spans="6:22" x14ac:dyDescent="0.25">
      <c r="F30101">
        <f t="shared" si="6593"/>
        <v>30098</v>
      </c>
      <c r="G30101">
        <f t="shared" si="6590"/>
        <v>7.5244999999999999E-3</v>
      </c>
      <c r="H30101">
        <f t="shared" si="6594"/>
        <v>0</v>
      </c>
      <c r="I30101">
        <f t="shared" si="6602"/>
        <v>0</v>
      </c>
      <c r="J30101">
        <f t="shared" si="6591"/>
        <v>0</v>
      </c>
      <c r="L30101">
        <f t="shared" si="6595"/>
        <v>26074.325124994073</v>
      </c>
      <c r="M30101">
        <f t="shared" si="6592"/>
        <v>6.5185812812485183E-3</v>
      </c>
      <c r="N30101">
        <f t="shared" si="6599"/>
        <v>0</v>
      </c>
      <c r="O30101">
        <f t="shared" si="6600"/>
        <v>0</v>
      </c>
      <c r="P30101">
        <f t="shared" si="6601"/>
        <v>0</v>
      </c>
      <c r="Q30101">
        <f t="shared" si="6596"/>
        <v>0.4296875</v>
      </c>
      <c r="R30101">
        <f>Random!A30099</f>
        <v>0.21378303586170966</v>
      </c>
      <c r="T30101">
        <f t="shared" ca="1" si="6597"/>
        <v>8.0254060655724102E-2</v>
      </c>
      <c r="U30101">
        <f t="shared" ca="1" si="6603"/>
        <v>0</v>
      </c>
      <c r="V30101">
        <f t="shared" ca="1" si="6598"/>
        <v>0</v>
      </c>
    </row>
    <row r="30102" spans="6:22" x14ac:dyDescent="0.25">
      <c r="F30102">
        <f t="shared" si="6593"/>
        <v>30099</v>
      </c>
      <c r="G30102">
        <f t="shared" si="6590"/>
        <v>7.5247500000000002E-3</v>
      </c>
      <c r="H30102">
        <f t="shared" si="6594"/>
        <v>0</v>
      </c>
      <c r="I30102">
        <f t="shared" si="6602"/>
        <v>0</v>
      </c>
      <c r="J30102">
        <f t="shared" si="6591"/>
        <v>0</v>
      </c>
      <c r="L30102">
        <f t="shared" si="6595"/>
        <v>26075.325124994073</v>
      </c>
      <c r="M30102">
        <f t="shared" si="6592"/>
        <v>6.5188312812485185E-3</v>
      </c>
      <c r="N30102">
        <f t="shared" si="6599"/>
        <v>0</v>
      </c>
      <c r="O30102">
        <f t="shared" si="6600"/>
        <v>0</v>
      </c>
      <c r="P30102">
        <f t="shared" si="6601"/>
        <v>0</v>
      </c>
      <c r="Q30102">
        <f t="shared" si="6596"/>
        <v>0.5234375</v>
      </c>
      <c r="R30102">
        <f>Random!A30100</f>
        <v>0.26188285367951147</v>
      </c>
      <c r="T30102">
        <f t="shared" ca="1" si="6597"/>
        <v>4.5941261659663418E-2</v>
      </c>
      <c r="U30102">
        <f t="shared" ca="1" si="6603"/>
        <v>0</v>
      </c>
      <c r="V30102">
        <f t="shared" ca="1" si="6598"/>
        <v>0</v>
      </c>
    </row>
    <row r="30103" spans="6:22" x14ac:dyDescent="0.25">
      <c r="F30103">
        <f t="shared" si="6593"/>
        <v>30100</v>
      </c>
      <c r="G30103">
        <f t="shared" si="6590"/>
        <v>7.5249999999999996E-3</v>
      </c>
      <c r="H30103">
        <f t="shared" si="6594"/>
        <v>0</v>
      </c>
      <c r="I30103">
        <f t="shared" si="6602"/>
        <v>0</v>
      </c>
      <c r="J30103">
        <f t="shared" si="6591"/>
        <v>0</v>
      </c>
      <c r="L30103">
        <f t="shared" si="6595"/>
        <v>26076.325124994073</v>
      </c>
      <c r="M30103">
        <f t="shared" si="6592"/>
        <v>6.5190812812485179E-3</v>
      </c>
      <c r="N30103">
        <f t="shared" si="6599"/>
        <v>0</v>
      </c>
      <c r="O30103">
        <f t="shared" si="6600"/>
        <v>0</v>
      </c>
      <c r="P30103">
        <f t="shared" si="6601"/>
        <v>0</v>
      </c>
      <c r="Q30103">
        <f t="shared" si="6596"/>
        <v>-0.890625</v>
      </c>
      <c r="R30103">
        <f>Random!A30101</f>
        <v>-0.44443082893201724</v>
      </c>
      <c r="T30103">
        <f t="shared" ca="1" si="6597"/>
        <v>-4.1719596550781795E-3</v>
      </c>
      <c r="U30103">
        <f t="shared" ca="1" si="6603"/>
        <v>0</v>
      </c>
      <c r="V30103">
        <f t="shared" ca="1" si="6598"/>
        <v>0</v>
      </c>
    </row>
    <row r="30104" spans="6:22" x14ac:dyDescent="0.25">
      <c r="F30104">
        <f t="shared" si="6593"/>
        <v>30101</v>
      </c>
      <c r="G30104">
        <f t="shared" si="6590"/>
        <v>7.5252499999999998E-3</v>
      </c>
      <c r="H30104">
        <f t="shared" si="6594"/>
        <v>0</v>
      </c>
      <c r="I30104">
        <f t="shared" si="6602"/>
        <v>0</v>
      </c>
      <c r="J30104">
        <f t="shared" si="6591"/>
        <v>0</v>
      </c>
      <c r="L30104">
        <f t="shared" si="6595"/>
        <v>26077.325124994073</v>
      </c>
      <c r="M30104">
        <f t="shared" si="6592"/>
        <v>6.5193312812485181E-3</v>
      </c>
      <c r="N30104">
        <f t="shared" si="6599"/>
        <v>0</v>
      </c>
      <c r="O30104">
        <f t="shared" si="6600"/>
        <v>0</v>
      </c>
      <c r="P30104">
        <f t="shared" si="6601"/>
        <v>0</v>
      </c>
      <c r="Q30104">
        <f t="shared" si="6596"/>
        <v>0.46875</v>
      </c>
      <c r="R30104">
        <f>Random!A30102</f>
        <v>0.23318581887891743</v>
      </c>
      <c r="T30104">
        <f t="shared" ca="1" si="6597"/>
        <v>-5.0973191252121297E-2</v>
      </c>
      <c r="U30104">
        <f t="shared" ca="1" si="6603"/>
        <v>0</v>
      </c>
      <c r="V30104">
        <f t="shared" ca="1" si="6598"/>
        <v>0</v>
      </c>
    </row>
    <row r="30105" spans="6:22" x14ac:dyDescent="0.25">
      <c r="F30105">
        <f t="shared" si="6593"/>
        <v>30102</v>
      </c>
      <c r="G30105">
        <f t="shared" si="6590"/>
        <v>7.5255000000000001E-3</v>
      </c>
      <c r="H30105">
        <f t="shared" si="6594"/>
        <v>0</v>
      </c>
      <c r="I30105">
        <f t="shared" si="6602"/>
        <v>0</v>
      </c>
      <c r="J30105">
        <f t="shared" si="6591"/>
        <v>0</v>
      </c>
      <c r="L30105">
        <f t="shared" si="6595"/>
        <v>26078.325124994073</v>
      </c>
      <c r="M30105">
        <f t="shared" si="6592"/>
        <v>6.5195812812485184E-3</v>
      </c>
      <c r="N30105">
        <f t="shared" si="6599"/>
        <v>0</v>
      </c>
      <c r="O30105">
        <f t="shared" si="6600"/>
        <v>0</v>
      </c>
      <c r="P30105">
        <f t="shared" si="6601"/>
        <v>0</v>
      </c>
      <c r="Q30105">
        <f t="shared" si="6596"/>
        <v>-0.5859375</v>
      </c>
      <c r="R30105">
        <f>Random!A30103</f>
        <v>-0.29240664097548863</v>
      </c>
      <c r="T30105">
        <f t="shared" ca="1" si="6597"/>
        <v>-8.1988676899394014E-2</v>
      </c>
      <c r="U30105">
        <f t="shared" ca="1" si="6603"/>
        <v>0</v>
      </c>
      <c r="V30105">
        <f t="shared" ca="1" si="6598"/>
        <v>0</v>
      </c>
    </row>
    <row r="30106" spans="6:22" x14ac:dyDescent="0.25">
      <c r="F30106">
        <f t="shared" si="6593"/>
        <v>30103</v>
      </c>
      <c r="G30106">
        <f t="shared" si="6590"/>
        <v>7.5257500000000003E-3</v>
      </c>
      <c r="H30106">
        <f t="shared" si="6594"/>
        <v>0</v>
      </c>
      <c r="I30106">
        <f t="shared" si="6602"/>
        <v>0</v>
      </c>
      <c r="J30106">
        <f t="shared" si="6591"/>
        <v>0</v>
      </c>
      <c r="L30106">
        <f t="shared" si="6595"/>
        <v>26079.325124994073</v>
      </c>
      <c r="M30106">
        <f t="shared" si="6592"/>
        <v>6.5198312812485186E-3</v>
      </c>
      <c r="N30106">
        <f t="shared" si="6599"/>
        <v>0</v>
      </c>
      <c r="O30106">
        <f t="shared" si="6600"/>
        <v>0</v>
      </c>
      <c r="P30106">
        <f t="shared" si="6601"/>
        <v>0</v>
      </c>
      <c r="Q30106">
        <f t="shared" si="6596"/>
        <v>-0.234375</v>
      </c>
      <c r="R30106">
        <f>Random!A30104</f>
        <v>-0.11865349222883714</v>
      </c>
      <c r="T30106">
        <f t="shared" ca="1" si="6597"/>
        <v>-8.3165239199434568E-2</v>
      </c>
      <c r="U30106">
        <f t="shared" ca="1" si="6603"/>
        <v>0</v>
      </c>
      <c r="V30106">
        <f t="shared" ca="1" si="6598"/>
        <v>0</v>
      </c>
    </row>
    <row r="30107" spans="6:22" x14ac:dyDescent="0.25">
      <c r="F30107">
        <f t="shared" si="6593"/>
        <v>30104</v>
      </c>
      <c r="G30107">
        <f t="shared" ref="G30107:G30170" si="6604">F30107/$D$2</f>
        <v>7.5259999999999997E-3</v>
      </c>
      <c r="H30107">
        <f t="shared" si="6594"/>
        <v>0</v>
      </c>
      <c r="I30107">
        <f t="shared" si="6602"/>
        <v>0</v>
      </c>
      <c r="J30107">
        <f t="shared" ref="J30107:J30170" si="6605">ROUND(I30107*$D$3,0)/$D$3</f>
        <v>0</v>
      </c>
      <c r="L30107">
        <f t="shared" si="6595"/>
        <v>26080.325124994073</v>
      </c>
      <c r="M30107">
        <f t="shared" ref="M30107:M30170" si="6606">L30107/$D$2</f>
        <v>6.520081281248518E-3</v>
      </c>
      <c r="N30107">
        <f t="shared" si="6599"/>
        <v>0</v>
      </c>
      <c r="O30107">
        <f t="shared" si="6600"/>
        <v>0</v>
      </c>
      <c r="P30107">
        <f t="shared" si="6601"/>
        <v>0</v>
      </c>
      <c r="Q30107">
        <f t="shared" si="6596"/>
        <v>0.578125</v>
      </c>
      <c r="R30107">
        <f>Random!A30105</f>
        <v>0.28814647672181015</v>
      </c>
      <c r="T30107">
        <f t="shared" ca="1" si="6597"/>
        <v>-5.5881193325712973E-2</v>
      </c>
      <c r="U30107">
        <f t="shared" ca="1" si="6603"/>
        <v>0</v>
      </c>
      <c r="V30107">
        <f t="shared" ca="1" si="6598"/>
        <v>0</v>
      </c>
    </row>
    <row r="30108" spans="6:22" x14ac:dyDescent="0.25">
      <c r="F30108">
        <f t="shared" si="6593"/>
        <v>30105</v>
      </c>
      <c r="G30108">
        <f t="shared" si="6604"/>
        <v>7.52625E-3</v>
      </c>
      <c r="H30108">
        <f t="shared" si="6594"/>
        <v>0</v>
      </c>
      <c r="I30108">
        <f t="shared" si="6602"/>
        <v>0</v>
      </c>
      <c r="J30108">
        <f t="shared" si="6605"/>
        <v>0</v>
      </c>
      <c r="L30108">
        <f t="shared" si="6595"/>
        <v>26081.325124994073</v>
      </c>
      <c r="M30108">
        <f t="shared" si="6606"/>
        <v>6.5203312812485183E-3</v>
      </c>
      <c r="N30108">
        <f t="shared" si="6599"/>
        <v>0</v>
      </c>
      <c r="O30108">
        <f t="shared" si="6600"/>
        <v>0</v>
      </c>
      <c r="P30108">
        <f t="shared" si="6601"/>
        <v>0</v>
      </c>
      <c r="Q30108">
        <f t="shared" si="6596"/>
        <v>8.59375E-2</v>
      </c>
      <c r="R30108">
        <f>Random!A30106</f>
        <v>4.1447636541849131E-2</v>
      </c>
      <c r="T30108">
        <f t="shared" ca="1" si="6597"/>
        <v>-9.9904633927527259E-3</v>
      </c>
      <c r="U30108">
        <f t="shared" ca="1" si="6603"/>
        <v>0</v>
      </c>
      <c r="V30108">
        <f t="shared" ca="1" si="6598"/>
        <v>0</v>
      </c>
    </row>
    <row r="30109" spans="6:22" x14ac:dyDescent="0.25">
      <c r="F30109">
        <f t="shared" si="6593"/>
        <v>30106</v>
      </c>
      <c r="G30109">
        <f t="shared" si="6604"/>
        <v>7.5265000000000002E-3</v>
      </c>
      <c r="H30109">
        <f t="shared" si="6594"/>
        <v>0</v>
      </c>
      <c r="I30109">
        <f t="shared" si="6602"/>
        <v>0</v>
      </c>
      <c r="J30109">
        <f t="shared" si="6605"/>
        <v>0</v>
      </c>
      <c r="L30109">
        <f t="shared" si="6595"/>
        <v>26082.325124994073</v>
      </c>
      <c r="M30109">
        <f t="shared" si="6606"/>
        <v>6.5205812812485185E-3</v>
      </c>
      <c r="N30109">
        <f t="shared" si="6599"/>
        <v>0</v>
      </c>
      <c r="O30109">
        <f t="shared" si="6600"/>
        <v>0</v>
      </c>
      <c r="P30109">
        <f t="shared" si="6601"/>
        <v>0</v>
      </c>
      <c r="Q30109">
        <f t="shared" si="6596"/>
        <v>-0.6171875</v>
      </c>
      <c r="R30109">
        <f>Random!A30107</f>
        <v>-0.30782286992329111</v>
      </c>
      <c r="T30109">
        <f t="shared" ca="1" si="6597"/>
        <v>3.9353547203865198E-2</v>
      </c>
      <c r="U30109">
        <f t="shared" ca="1" si="6603"/>
        <v>0</v>
      </c>
      <c r="V30109">
        <f t="shared" ca="1" si="6598"/>
        <v>0</v>
      </c>
    </row>
    <row r="30110" spans="6:22" x14ac:dyDescent="0.25">
      <c r="F30110">
        <f t="shared" si="6593"/>
        <v>30107</v>
      </c>
      <c r="G30110">
        <f t="shared" si="6604"/>
        <v>7.5267499999999996E-3</v>
      </c>
      <c r="H30110">
        <f t="shared" si="6594"/>
        <v>0</v>
      </c>
      <c r="I30110">
        <f t="shared" si="6602"/>
        <v>0</v>
      </c>
      <c r="J30110">
        <f t="shared" si="6605"/>
        <v>0</v>
      </c>
      <c r="L30110">
        <f t="shared" si="6595"/>
        <v>26083.325124994073</v>
      </c>
      <c r="M30110">
        <f t="shared" si="6606"/>
        <v>6.5208312812485179E-3</v>
      </c>
      <c r="N30110">
        <f t="shared" si="6599"/>
        <v>0</v>
      </c>
      <c r="O30110">
        <f t="shared" si="6600"/>
        <v>0</v>
      </c>
      <c r="P30110">
        <f t="shared" si="6601"/>
        <v>0</v>
      </c>
      <c r="Q30110">
        <f t="shared" si="6596"/>
        <v>-0.671875</v>
      </c>
      <c r="R30110">
        <f>Random!A30108</f>
        <v>-0.33569967415754831</v>
      </c>
      <c r="T30110">
        <f t="shared" ca="1" si="6597"/>
        <v>7.5363564506467348E-2</v>
      </c>
      <c r="U30110">
        <f t="shared" ca="1" si="6603"/>
        <v>0</v>
      </c>
      <c r="V30110">
        <f t="shared" ca="1" si="6598"/>
        <v>0</v>
      </c>
    </row>
    <row r="30111" spans="6:22" x14ac:dyDescent="0.25">
      <c r="F30111">
        <f t="shared" si="6593"/>
        <v>30108</v>
      </c>
      <c r="G30111">
        <f t="shared" si="6604"/>
        <v>7.5269999999999998E-3</v>
      </c>
      <c r="H30111">
        <f t="shared" si="6594"/>
        <v>0</v>
      </c>
      <c r="I30111">
        <f t="shared" si="6602"/>
        <v>0</v>
      </c>
      <c r="J30111">
        <f t="shared" si="6605"/>
        <v>0</v>
      </c>
      <c r="L30111">
        <f t="shared" si="6595"/>
        <v>26084.325124994073</v>
      </c>
      <c r="M30111">
        <f t="shared" si="6606"/>
        <v>6.5210812812485182E-3</v>
      </c>
      <c r="N30111">
        <f t="shared" si="6599"/>
        <v>0</v>
      </c>
      <c r="O30111">
        <f t="shared" si="6600"/>
        <v>0</v>
      </c>
      <c r="P30111">
        <f t="shared" si="6601"/>
        <v>0</v>
      </c>
      <c r="Q30111">
        <f t="shared" si="6596"/>
        <v>-0.8828125</v>
      </c>
      <c r="R30111">
        <f>Random!A30109</f>
        <v>-0.44198357066761451</v>
      </c>
      <c r="T30111">
        <f t="shared" ca="1" si="6597"/>
        <v>8.5112107798734557E-2</v>
      </c>
      <c r="U30111">
        <f t="shared" ca="1" si="6603"/>
        <v>0</v>
      </c>
      <c r="V30111">
        <f t="shared" ca="1" si="6598"/>
        <v>0</v>
      </c>
    </row>
    <row r="30112" spans="6:22" x14ac:dyDescent="0.25">
      <c r="F30112">
        <f t="shared" si="6593"/>
        <v>30109</v>
      </c>
      <c r="G30112">
        <f t="shared" si="6604"/>
        <v>7.5272500000000001E-3</v>
      </c>
      <c r="H30112">
        <f t="shared" si="6594"/>
        <v>0</v>
      </c>
      <c r="I30112">
        <f t="shared" si="6602"/>
        <v>0</v>
      </c>
      <c r="J30112">
        <f t="shared" si="6605"/>
        <v>0</v>
      </c>
      <c r="L30112">
        <f t="shared" si="6595"/>
        <v>26085.325124994073</v>
      </c>
      <c r="M30112">
        <f t="shared" si="6606"/>
        <v>6.5213312812485184E-3</v>
      </c>
      <c r="N30112">
        <f t="shared" si="6599"/>
        <v>0</v>
      </c>
      <c r="O30112">
        <f t="shared" si="6600"/>
        <v>0</v>
      </c>
      <c r="P30112">
        <f t="shared" si="6601"/>
        <v>0</v>
      </c>
      <c r="Q30112">
        <f t="shared" si="6596"/>
        <v>-0.5625</v>
      </c>
      <c r="R30112">
        <f>Random!A30110</f>
        <v>-0.2827180508293583</v>
      </c>
      <c r="T30112">
        <f t="shared" ca="1" si="6597"/>
        <v>6.6139418765980382E-2</v>
      </c>
      <c r="U30112">
        <f t="shared" ca="1" si="6603"/>
        <v>0</v>
      </c>
      <c r="V30112">
        <f t="shared" ca="1" si="6598"/>
        <v>0</v>
      </c>
    </row>
    <row r="30113" spans="6:22" x14ac:dyDescent="0.25">
      <c r="F30113">
        <f t="shared" si="6593"/>
        <v>30110</v>
      </c>
      <c r="G30113">
        <f t="shared" si="6604"/>
        <v>7.5275000000000003E-3</v>
      </c>
      <c r="H30113">
        <f t="shared" si="6594"/>
        <v>0</v>
      </c>
      <c r="I30113">
        <f t="shared" si="6602"/>
        <v>0</v>
      </c>
      <c r="J30113">
        <f t="shared" si="6605"/>
        <v>0</v>
      </c>
      <c r="L30113">
        <f t="shared" si="6595"/>
        <v>26086.325124994073</v>
      </c>
      <c r="M30113">
        <f t="shared" si="6606"/>
        <v>6.5215812812485187E-3</v>
      </c>
      <c r="N30113">
        <f t="shared" si="6599"/>
        <v>0</v>
      </c>
      <c r="O30113">
        <f t="shared" si="6600"/>
        <v>0</v>
      </c>
      <c r="P30113">
        <f t="shared" si="6601"/>
        <v>0</v>
      </c>
      <c r="Q30113">
        <f t="shared" si="6596"/>
        <v>0.609375</v>
      </c>
      <c r="R30113">
        <f>Random!A30111</f>
        <v>0.3052841621966661</v>
      </c>
      <c r="T30113">
        <f t="shared" ca="1" si="6597"/>
        <v>2.5561041940117293E-2</v>
      </c>
      <c r="U30113">
        <f t="shared" ca="1" si="6603"/>
        <v>0</v>
      </c>
      <c r="V30113">
        <f t="shared" ca="1" si="6598"/>
        <v>0</v>
      </c>
    </row>
    <row r="30114" spans="6:22" x14ac:dyDescent="0.25">
      <c r="F30114">
        <f t="shared" si="6593"/>
        <v>30111</v>
      </c>
      <c r="G30114">
        <f t="shared" si="6604"/>
        <v>7.5277499999999997E-3</v>
      </c>
      <c r="H30114">
        <f t="shared" si="6594"/>
        <v>0</v>
      </c>
      <c r="I30114">
        <f t="shared" si="6602"/>
        <v>0</v>
      </c>
      <c r="J30114">
        <f t="shared" si="6605"/>
        <v>0</v>
      </c>
      <c r="L30114">
        <f t="shared" si="6595"/>
        <v>26087.325124994073</v>
      </c>
      <c r="M30114">
        <f t="shared" si="6606"/>
        <v>6.521831281248518E-3</v>
      </c>
      <c r="N30114">
        <f t="shared" si="6599"/>
        <v>0</v>
      </c>
      <c r="O30114">
        <f t="shared" si="6600"/>
        <v>0</v>
      </c>
      <c r="P30114">
        <f t="shared" si="6601"/>
        <v>0</v>
      </c>
      <c r="Q30114">
        <f t="shared" si="6596"/>
        <v>-0.7109375</v>
      </c>
      <c r="R30114">
        <f>Random!A30112</f>
        <v>-0.35742154512647129</v>
      </c>
      <c r="T30114">
        <f t="shared" ca="1" si="6597"/>
        <v>-2.4030435697057002E-2</v>
      </c>
      <c r="U30114">
        <f t="shared" ca="1" si="6603"/>
        <v>0</v>
      </c>
      <c r="V30114">
        <f t="shared" ca="1" si="6598"/>
        <v>0</v>
      </c>
    </row>
    <row r="30115" spans="6:22" x14ac:dyDescent="0.25">
      <c r="F30115">
        <f t="shared" si="6593"/>
        <v>30112</v>
      </c>
      <c r="G30115">
        <f t="shared" si="6604"/>
        <v>7.528E-3</v>
      </c>
      <c r="H30115">
        <f t="shared" si="6594"/>
        <v>0</v>
      </c>
      <c r="I30115">
        <f t="shared" si="6602"/>
        <v>0</v>
      </c>
      <c r="J30115">
        <f t="shared" si="6605"/>
        <v>0</v>
      </c>
      <c r="L30115">
        <f t="shared" si="6595"/>
        <v>26088.325124994073</v>
      </c>
      <c r="M30115">
        <f t="shared" si="6606"/>
        <v>6.5220812812485183E-3</v>
      </c>
      <c r="N30115">
        <f t="shared" si="6599"/>
        <v>0</v>
      </c>
      <c r="O30115">
        <f t="shared" si="6600"/>
        <v>0</v>
      </c>
      <c r="P30115">
        <f t="shared" si="6601"/>
        <v>0</v>
      </c>
      <c r="Q30115">
        <f t="shared" si="6596"/>
        <v>0.375</v>
      </c>
      <c r="R30115">
        <f>Random!A30113</f>
        <v>0.18632622943084476</v>
      </c>
      <c r="T30115">
        <f t="shared" ca="1" si="6597"/>
        <v>-6.3283664527641822E-2</v>
      </c>
      <c r="U30115">
        <f t="shared" ca="1" si="6603"/>
        <v>0</v>
      </c>
      <c r="V30115">
        <f t="shared" ca="1" si="6598"/>
        <v>0</v>
      </c>
    </row>
    <row r="30116" spans="6:22" x14ac:dyDescent="0.25">
      <c r="F30116">
        <f t="shared" si="6593"/>
        <v>30113</v>
      </c>
      <c r="G30116">
        <f t="shared" si="6604"/>
        <v>7.5282500000000002E-3</v>
      </c>
      <c r="H30116">
        <f t="shared" si="6594"/>
        <v>0</v>
      </c>
      <c r="I30116">
        <f t="shared" si="6602"/>
        <v>0</v>
      </c>
      <c r="J30116">
        <f t="shared" si="6605"/>
        <v>0</v>
      </c>
      <c r="L30116">
        <f t="shared" si="6595"/>
        <v>26089.325124994073</v>
      </c>
      <c r="M30116">
        <f t="shared" si="6606"/>
        <v>6.5223312812485185E-3</v>
      </c>
      <c r="N30116">
        <f t="shared" si="6599"/>
        <v>0</v>
      </c>
      <c r="O30116">
        <f t="shared" si="6600"/>
        <v>0</v>
      </c>
      <c r="P30116">
        <f t="shared" si="6601"/>
        <v>0</v>
      </c>
      <c r="Q30116">
        <f t="shared" si="6596"/>
        <v>-0.3046875</v>
      </c>
      <c r="R30116">
        <f>Random!A30114</f>
        <v>-0.15113025835515681</v>
      </c>
      <c r="T30116">
        <f t="shared" ca="1" si="6597"/>
        <v>-8.0379586568173747E-2</v>
      </c>
      <c r="U30116">
        <f t="shared" ca="1" si="6603"/>
        <v>0</v>
      </c>
      <c r="V30116">
        <f t="shared" ca="1" si="6598"/>
        <v>0</v>
      </c>
    </row>
    <row r="30117" spans="6:22" x14ac:dyDescent="0.25">
      <c r="F30117">
        <f t="shared" si="6593"/>
        <v>30114</v>
      </c>
      <c r="G30117">
        <f t="shared" si="6604"/>
        <v>7.5284999999999996E-3</v>
      </c>
      <c r="H30117">
        <f t="shared" si="6594"/>
        <v>0</v>
      </c>
      <c r="I30117">
        <f t="shared" si="6602"/>
        <v>0</v>
      </c>
      <c r="J30117">
        <f t="shared" si="6605"/>
        <v>0</v>
      </c>
      <c r="L30117">
        <f t="shared" si="6595"/>
        <v>26090.325124994073</v>
      </c>
      <c r="M30117">
        <f t="shared" si="6606"/>
        <v>6.5225812812485179E-3</v>
      </c>
      <c r="N30117">
        <f t="shared" si="6599"/>
        <v>0</v>
      </c>
      <c r="O30117">
        <f t="shared" si="6600"/>
        <v>0</v>
      </c>
      <c r="P30117">
        <f t="shared" si="6601"/>
        <v>0</v>
      </c>
      <c r="Q30117">
        <f t="shared" si="6596"/>
        <v>0.8828125</v>
      </c>
      <c r="R30117">
        <f>Random!A30115</f>
        <v>0.43995717548849533</v>
      </c>
      <c r="T30117">
        <f t="shared" ca="1" si="6597"/>
        <v>-6.8921276123676767E-2</v>
      </c>
      <c r="U30117">
        <f t="shared" ca="1" si="6603"/>
        <v>0</v>
      </c>
      <c r="V30117">
        <f t="shared" ca="1" si="6598"/>
        <v>0</v>
      </c>
    </row>
    <row r="30118" spans="6:22" x14ac:dyDescent="0.25">
      <c r="F30118">
        <f t="shared" si="6593"/>
        <v>30115</v>
      </c>
      <c r="G30118">
        <f t="shared" si="6604"/>
        <v>7.5287499999999999E-3</v>
      </c>
      <c r="H30118">
        <f t="shared" si="6594"/>
        <v>0</v>
      </c>
      <c r="I30118">
        <f t="shared" si="6602"/>
        <v>0</v>
      </c>
      <c r="J30118">
        <f t="shared" si="6605"/>
        <v>0</v>
      </c>
      <c r="L30118">
        <f t="shared" si="6595"/>
        <v>26091.325124994073</v>
      </c>
      <c r="M30118">
        <f t="shared" si="6606"/>
        <v>6.5228312812485182E-3</v>
      </c>
      <c r="N30118">
        <f t="shared" si="6599"/>
        <v>0</v>
      </c>
      <c r="O30118">
        <f t="shared" si="6600"/>
        <v>0</v>
      </c>
      <c r="P30118">
        <f t="shared" si="6601"/>
        <v>0</v>
      </c>
      <c r="Q30118">
        <f t="shared" si="6596"/>
        <v>0.6640625</v>
      </c>
      <c r="R30118">
        <f>Random!A30116</f>
        <v>0.33203163117452594</v>
      </c>
      <c r="T30118">
        <f t="shared" ca="1" si="6597"/>
        <v>-3.4446487128470885E-2</v>
      </c>
      <c r="U30118">
        <f t="shared" ca="1" si="6603"/>
        <v>0</v>
      </c>
      <c r="V30118">
        <f t="shared" ca="1" si="6598"/>
        <v>0</v>
      </c>
    </row>
    <row r="30119" spans="6:22" x14ac:dyDescent="0.25">
      <c r="F30119">
        <f t="shared" si="6593"/>
        <v>30116</v>
      </c>
      <c r="G30119">
        <f t="shared" si="6604"/>
        <v>7.5290000000000001E-3</v>
      </c>
      <c r="H30119">
        <f t="shared" si="6594"/>
        <v>0</v>
      </c>
      <c r="I30119">
        <f t="shared" si="6602"/>
        <v>0</v>
      </c>
      <c r="J30119">
        <f t="shared" si="6605"/>
        <v>0</v>
      </c>
      <c r="L30119">
        <f t="shared" si="6595"/>
        <v>26092.325124994073</v>
      </c>
      <c r="M30119">
        <f t="shared" si="6606"/>
        <v>6.5230812812485184E-3</v>
      </c>
      <c r="N30119">
        <f t="shared" si="6599"/>
        <v>0</v>
      </c>
      <c r="O30119">
        <f t="shared" si="6600"/>
        <v>0</v>
      </c>
      <c r="P30119">
        <f t="shared" si="6601"/>
        <v>0</v>
      </c>
      <c r="Q30119">
        <f t="shared" si="6596"/>
        <v>-0.6953125</v>
      </c>
      <c r="R30119">
        <f>Random!A30117</f>
        <v>-0.34696488358340016</v>
      </c>
      <c r="T30119">
        <f t="shared" ca="1" si="6597"/>
        <v>1.0652323740371875E-2</v>
      </c>
      <c r="U30119">
        <f t="shared" ca="1" si="6603"/>
        <v>0</v>
      </c>
      <c r="V30119">
        <f t="shared" ca="1" si="6598"/>
        <v>0</v>
      </c>
    </row>
    <row r="30120" spans="6:22" x14ac:dyDescent="0.25">
      <c r="F30120">
        <f t="shared" si="6593"/>
        <v>30117</v>
      </c>
      <c r="G30120">
        <f t="shared" si="6604"/>
        <v>7.5292500000000004E-3</v>
      </c>
      <c r="H30120">
        <f t="shared" si="6594"/>
        <v>0</v>
      </c>
      <c r="I30120">
        <f t="shared" si="6602"/>
        <v>0</v>
      </c>
      <c r="J30120">
        <f t="shared" si="6605"/>
        <v>0</v>
      </c>
      <c r="L30120">
        <f t="shared" si="6595"/>
        <v>26093.325124994073</v>
      </c>
      <c r="M30120">
        <f t="shared" si="6606"/>
        <v>6.5233312812485187E-3</v>
      </c>
      <c r="N30120">
        <f t="shared" si="6599"/>
        <v>0</v>
      </c>
      <c r="O30120">
        <f t="shared" si="6600"/>
        <v>0</v>
      </c>
      <c r="P30120">
        <f t="shared" si="6601"/>
        <v>0</v>
      </c>
      <c r="Q30120">
        <f t="shared" si="6596"/>
        <v>0.84375</v>
      </c>
      <c r="R30120">
        <f>Random!A30118</f>
        <v>0.42174465882858669</v>
      </c>
      <c r="T30120">
        <f t="shared" ca="1" si="6597"/>
        <v>5.1562743472300387E-2</v>
      </c>
      <c r="U30120">
        <f t="shared" ca="1" si="6603"/>
        <v>0</v>
      </c>
      <c r="V30120">
        <f t="shared" ca="1" si="6598"/>
        <v>0</v>
      </c>
    </row>
    <row r="30121" spans="6:22" x14ac:dyDescent="0.25">
      <c r="F30121">
        <f t="shared" si="6593"/>
        <v>30118</v>
      </c>
      <c r="G30121">
        <f t="shared" si="6604"/>
        <v>7.5294999999999997E-3</v>
      </c>
      <c r="H30121">
        <f t="shared" si="6594"/>
        <v>0</v>
      </c>
      <c r="I30121">
        <f t="shared" si="6602"/>
        <v>0</v>
      </c>
      <c r="J30121">
        <f t="shared" si="6605"/>
        <v>0</v>
      </c>
      <c r="L30121">
        <f t="shared" si="6595"/>
        <v>26094.325124994073</v>
      </c>
      <c r="M30121">
        <f t="shared" si="6606"/>
        <v>6.523581281248518E-3</v>
      </c>
      <c r="N30121">
        <f t="shared" si="6599"/>
        <v>0</v>
      </c>
      <c r="O30121">
        <f t="shared" si="6600"/>
        <v>0</v>
      </c>
      <c r="P30121">
        <f t="shared" si="6601"/>
        <v>0</v>
      </c>
      <c r="Q30121">
        <f t="shared" si="6596"/>
        <v>0.53125</v>
      </c>
      <c r="R30121">
        <f>Random!A30119</f>
        <v>0.26702551099452188</v>
      </c>
      <c r="T30121">
        <f t="shared" ca="1" si="6597"/>
        <v>7.3316290495514164E-2</v>
      </c>
      <c r="U30121">
        <f t="shared" ca="1" si="6603"/>
        <v>0</v>
      </c>
      <c r="V30121">
        <f t="shared" ca="1" si="6598"/>
        <v>0</v>
      </c>
    </row>
    <row r="30122" spans="6:22" x14ac:dyDescent="0.25">
      <c r="F30122">
        <f t="shared" si="6593"/>
        <v>30119</v>
      </c>
      <c r="G30122">
        <f t="shared" si="6604"/>
        <v>7.52975E-3</v>
      </c>
      <c r="H30122">
        <f t="shared" si="6594"/>
        <v>0</v>
      </c>
      <c r="I30122">
        <f t="shared" si="6602"/>
        <v>0</v>
      </c>
      <c r="J30122">
        <f t="shared" si="6605"/>
        <v>0</v>
      </c>
      <c r="L30122">
        <f t="shared" si="6595"/>
        <v>26095.325124994073</v>
      </c>
      <c r="M30122">
        <f t="shared" si="6606"/>
        <v>6.5238312812485183E-3</v>
      </c>
      <c r="N30122">
        <f t="shared" si="6599"/>
        <v>0</v>
      </c>
      <c r="O30122">
        <f t="shared" si="6600"/>
        <v>0</v>
      </c>
      <c r="P30122">
        <f t="shared" si="6601"/>
        <v>0</v>
      </c>
      <c r="Q30122">
        <f t="shared" si="6596"/>
        <v>0.1328125</v>
      </c>
      <c r="R30122">
        <f>Random!A30120</f>
        <v>6.4649498630974578E-2</v>
      </c>
      <c r="T30122">
        <f t="shared" ca="1" si="6597"/>
        <v>6.7994486362672094E-2</v>
      </c>
      <c r="U30122">
        <f t="shared" ca="1" si="6603"/>
        <v>0</v>
      </c>
      <c r="V30122">
        <f t="shared" ca="1" si="6598"/>
        <v>0</v>
      </c>
    </row>
    <row r="30123" spans="6:22" x14ac:dyDescent="0.25">
      <c r="F30123">
        <f t="shared" si="6593"/>
        <v>30120</v>
      </c>
      <c r="G30123">
        <f t="shared" si="6604"/>
        <v>7.5300000000000002E-3</v>
      </c>
      <c r="H30123">
        <f t="shared" si="6594"/>
        <v>0</v>
      </c>
      <c r="I30123">
        <f t="shared" si="6602"/>
        <v>0</v>
      </c>
      <c r="J30123">
        <f t="shared" si="6605"/>
        <v>0</v>
      </c>
      <c r="L30123">
        <f t="shared" si="6595"/>
        <v>26096.325124994073</v>
      </c>
      <c r="M30123">
        <f t="shared" si="6606"/>
        <v>6.5240812812485185E-3</v>
      </c>
      <c r="N30123">
        <f t="shared" si="6599"/>
        <v>0</v>
      </c>
      <c r="O30123">
        <f t="shared" si="6600"/>
        <v>0</v>
      </c>
      <c r="P30123">
        <f t="shared" si="6601"/>
        <v>0</v>
      </c>
      <c r="Q30123">
        <f t="shared" si="6596"/>
        <v>-0.7734375</v>
      </c>
      <c r="R30123">
        <f>Random!A30121</f>
        <v>-0.38575791825177808</v>
      </c>
      <c r="T30123">
        <f t="shared" ca="1" si="6597"/>
        <v>3.9137968127696182E-2</v>
      </c>
      <c r="U30123">
        <f t="shared" ca="1" si="6603"/>
        <v>0</v>
      </c>
      <c r="V30123">
        <f t="shared" ca="1" si="6598"/>
        <v>0</v>
      </c>
    </row>
    <row r="30124" spans="6:22" x14ac:dyDescent="0.25">
      <c r="F30124">
        <f t="shared" si="6593"/>
        <v>30121</v>
      </c>
      <c r="G30124">
        <f t="shared" si="6604"/>
        <v>7.5302499999999996E-3</v>
      </c>
      <c r="H30124">
        <f t="shared" si="6594"/>
        <v>0</v>
      </c>
      <c r="I30124">
        <f t="shared" si="6602"/>
        <v>0</v>
      </c>
      <c r="J30124">
        <f t="shared" si="6605"/>
        <v>0</v>
      </c>
      <c r="L30124">
        <f t="shared" si="6595"/>
        <v>26097.325124994073</v>
      </c>
      <c r="M30124">
        <f t="shared" si="6606"/>
        <v>6.5243312812485179E-3</v>
      </c>
      <c r="N30124">
        <f t="shared" si="6599"/>
        <v>0</v>
      </c>
      <c r="O30124">
        <f t="shared" si="6600"/>
        <v>0</v>
      </c>
      <c r="P30124">
        <f t="shared" si="6601"/>
        <v>0</v>
      </c>
      <c r="Q30124">
        <f t="shared" si="6596"/>
        <v>-8.59375E-2</v>
      </c>
      <c r="R30124">
        <f>Random!A30122</f>
        <v>-4.3309945431714736E-2</v>
      </c>
      <c r="T30124">
        <f t="shared" ca="1" si="6597"/>
        <v>-9.9379718094652516E-4</v>
      </c>
      <c r="U30124">
        <f t="shared" ca="1" si="6603"/>
        <v>0</v>
      </c>
      <c r="V30124">
        <f t="shared" ca="1" si="6598"/>
        <v>0</v>
      </c>
    </row>
    <row r="30125" spans="6:22" x14ac:dyDescent="0.25">
      <c r="F30125">
        <f t="shared" si="6593"/>
        <v>30122</v>
      </c>
      <c r="G30125">
        <f t="shared" si="6604"/>
        <v>7.5304999999999999E-3</v>
      </c>
      <c r="H30125">
        <f t="shared" si="6594"/>
        <v>0</v>
      </c>
      <c r="I30125">
        <f t="shared" si="6602"/>
        <v>0</v>
      </c>
      <c r="J30125">
        <f t="shared" si="6605"/>
        <v>0</v>
      </c>
      <c r="L30125">
        <f t="shared" si="6595"/>
        <v>26098.325124994073</v>
      </c>
      <c r="M30125">
        <f t="shared" si="6606"/>
        <v>6.5245812812485182E-3</v>
      </c>
      <c r="N30125">
        <f t="shared" si="6599"/>
        <v>0</v>
      </c>
      <c r="O30125">
        <f t="shared" si="6600"/>
        <v>0</v>
      </c>
      <c r="P30125">
        <f t="shared" si="6601"/>
        <v>0</v>
      </c>
      <c r="Q30125">
        <f t="shared" si="6596"/>
        <v>0.359375</v>
      </c>
      <c r="R30125">
        <f>Random!A30123</f>
        <v>0.18111545241327875</v>
      </c>
      <c r="T30125">
        <f t="shared" ca="1" si="6597"/>
        <v>-4.0745152683991467E-2</v>
      </c>
      <c r="U30125">
        <f t="shared" ca="1" si="6603"/>
        <v>0</v>
      </c>
      <c r="V30125">
        <f t="shared" ca="1" si="6598"/>
        <v>0</v>
      </c>
    </row>
    <row r="30126" spans="6:22" x14ac:dyDescent="0.25">
      <c r="F30126">
        <f t="shared" si="6593"/>
        <v>30123</v>
      </c>
      <c r="G30126">
        <f t="shared" si="6604"/>
        <v>7.5307500000000001E-3</v>
      </c>
      <c r="H30126">
        <f t="shared" si="6594"/>
        <v>0</v>
      </c>
      <c r="I30126">
        <f t="shared" si="6602"/>
        <v>0</v>
      </c>
      <c r="J30126">
        <f t="shared" si="6605"/>
        <v>0</v>
      </c>
      <c r="L30126">
        <f t="shared" si="6595"/>
        <v>26099.325124994073</v>
      </c>
      <c r="M30126">
        <f t="shared" si="6606"/>
        <v>6.5248312812485184E-3</v>
      </c>
      <c r="N30126">
        <f t="shared" si="6599"/>
        <v>0</v>
      </c>
      <c r="O30126">
        <f t="shared" si="6600"/>
        <v>0</v>
      </c>
      <c r="P30126">
        <f t="shared" si="6601"/>
        <v>0</v>
      </c>
      <c r="Q30126">
        <f t="shared" si="6596"/>
        <v>-0.828125</v>
      </c>
      <c r="R30126">
        <f>Random!A30124</f>
        <v>-0.41327497638386468</v>
      </c>
      <c r="T30126">
        <f t="shared" ca="1" si="6597"/>
        <v>-6.5148133640046332E-2</v>
      </c>
      <c r="U30126">
        <f t="shared" ca="1" si="6603"/>
        <v>0</v>
      </c>
      <c r="V30126">
        <f t="shared" ca="1" si="6598"/>
        <v>0</v>
      </c>
    </row>
    <row r="30127" spans="6:22" x14ac:dyDescent="0.25">
      <c r="F30127">
        <f t="shared" si="6593"/>
        <v>30124</v>
      </c>
      <c r="G30127">
        <f t="shared" si="6604"/>
        <v>7.5310000000000004E-3</v>
      </c>
      <c r="H30127">
        <f t="shared" si="6594"/>
        <v>0</v>
      </c>
      <c r="I30127">
        <f t="shared" si="6602"/>
        <v>0</v>
      </c>
      <c r="J30127">
        <f t="shared" si="6605"/>
        <v>0</v>
      </c>
      <c r="L30127">
        <f t="shared" si="6595"/>
        <v>26100.325124994073</v>
      </c>
      <c r="M30127">
        <f t="shared" si="6606"/>
        <v>6.5250812812485187E-3</v>
      </c>
      <c r="N30127">
        <f t="shared" si="6599"/>
        <v>0</v>
      </c>
      <c r="O30127">
        <f t="shared" si="6600"/>
        <v>0</v>
      </c>
      <c r="P30127">
        <f t="shared" si="6601"/>
        <v>0</v>
      </c>
      <c r="Q30127">
        <f t="shared" si="6596"/>
        <v>-0.8203125</v>
      </c>
      <c r="R30127">
        <f>Random!A30125</f>
        <v>-0.40833037902033076</v>
      </c>
      <c r="T30127">
        <f t="shared" ca="1" si="6597"/>
        <v>-6.6450670252699365E-2</v>
      </c>
      <c r="U30127">
        <f t="shared" ca="1" si="6603"/>
        <v>0</v>
      </c>
      <c r="V30127">
        <f t="shared" ca="1" si="6598"/>
        <v>0</v>
      </c>
    </row>
    <row r="30128" spans="6:22" x14ac:dyDescent="0.25">
      <c r="F30128">
        <f t="shared" si="6593"/>
        <v>30125</v>
      </c>
      <c r="G30128">
        <f t="shared" si="6604"/>
        <v>7.5312499999999998E-3</v>
      </c>
      <c r="H30128">
        <f t="shared" si="6594"/>
        <v>0</v>
      </c>
      <c r="I30128">
        <f t="shared" si="6602"/>
        <v>0</v>
      </c>
      <c r="J30128">
        <f t="shared" si="6605"/>
        <v>0</v>
      </c>
      <c r="L30128">
        <f t="shared" si="6595"/>
        <v>26101.325124994073</v>
      </c>
      <c r="M30128">
        <f t="shared" si="6606"/>
        <v>6.5253312812485181E-3</v>
      </c>
      <c r="N30128">
        <f t="shared" si="6599"/>
        <v>0</v>
      </c>
      <c r="O30128">
        <f t="shared" si="6600"/>
        <v>0</v>
      </c>
      <c r="P30128">
        <f t="shared" si="6601"/>
        <v>0</v>
      </c>
      <c r="Q30128">
        <f t="shared" si="6596"/>
        <v>0.5625</v>
      </c>
      <c r="R30128">
        <f>Random!A30126</f>
        <v>0.28284879757196291</v>
      </c>
      <c r="T30128">
        <f t="shared" ca="1" si="6597"/>
        <v>-4.3630716821842615E-2</v>
      </c>
      <c r="U30128">
        <f t="shared" ca="1" si="6603"/>
        <v>0</v>
      </c>
      <c r="V30128">
        <f t="shared" ca="1" si="6598"/>
        <v>0</v>
      </c>
    </row>
    <row r="30129" spans="6:22" x14ac:dyDescent="0.25">
      <c r="F30129">
        <f t="shared" si="6593"/>
        <v>30126</v>
      </c>
      <c r="G30129">
        <f t="shared" si="6604"/>
        <v>7.5315E-3</v>
      </c>
      <c r="H30129">
        <f t="shared" si="6594"/>
        <v>0</v>
      </c>
      <c r="I30129">
        <f t="shared" si="6602"/>
        <v>0</v>
      </c>
      <c r="J30129">
        <f t="shared" si="6605"/>
        <v>0</v>
      </c>
      <c r="L30129">
        <f t="shared" si="6595"/>
        <v>26102.325124994073</v>
      </c>
      <c r="M30129">
        <f t="shared" si="6606"/>
        <v>6.5255812812485183E-3</v>
      </c>
      <c r="N30129">
        <f t="shared" si="6599"/>
        <v>0</v>
      </c>
      <c r="O30129">
        <f t="shared" si="6600"/>
        <v>0</v>
      </c>
      <c r="P30129">
        <f t="shared" si="6601"/>
        <v>0</v>
      </c>
      <c r="Q30129">
        <f t="shared" si="6596"/>
        <v>0.2734375</v>
      </c>
      <c r="R30129">
        <f>Random!A30127</f>
        <v>0.13625408891595814</v>
      </c>
      <c r="T30129">
        <f t="shared" ca="1" si="6597"/>
        <v>-7.2551601262713268E-3</v>
      </c>
      <c r="U30129">
        <f t="shared" ca="1" si="6603"/>
        <v>0</v>
      </c>
      <c r="V30129">
        <f t="shared" ca="1" si="6598"/>
        <v>0</v>
      </c>
    </row>
    <row r="30130" spans="6:22" x14ac:dyDescent="0.25">
      <c r="F30130">
        <f t="shared" si="6593"/>
        <v>30127</v>
      </c>
      <c r="G30130">
        <f t="shared" si="6604"/>
        <v>7.5317500000000003E-3</v>
      </c>
      <c r="H30130">
        <f t="shared" si="6594"/>
        <v>0</v>
      </c>
      <c r="I30130">
        <f t="shared" si="6602"/>
        <v>0</v>
      </c>
      <c r="J30130">
        <f t="shared" si="6605"/>
        <v>0</v>
      </c>
      <c r="L30130">
        <f t="shared" si="6595"/>
        <v>26103.325124994073</v>
      </c>
      <c r="M30130">
        <f t="shared" si="6606"/>
        <v>6.5258312812485186E-3</v>
      </c>
      <c r="N30130">
        <f t="shared" si="6599"/>
        <v>0</v>
      </c>
      <c r="O30130">
        <f t="shared" si="6600"/>
        <v>0</v>
      </c>
      <c r="P30130">
        <f t="shared" si="6601"/>
        <v>0</v>
      </c>
      <c r="Q30130">
        <f t="shared" si="6596"/>
        <v>0.9609375</v>
      </c>
      <c r="R30130">
        <f>Random!A30128</f>
        <v>0.47978343277527069</v>
      </c>
      <c r="T30130">
        <f t="shared" ca="1" si="6597"/>
        <v>3.1017305389365278E-2</v>
      </c>
      <c r="U30130">
        <f t="shared" ca="1" si="6603"/>
        <v>0</v>
      </c>
      <c r="V30130">
        <f t="shared" ca="1" si="6598"/>
        <v>0</v>
      </c>
    </row>
    <row r="30131" spans="6:22" x14ac:dyDescent="0.25">
      <c r="F30131">
        <f t="shared" si="6593"/>
        <v>30128</v>
      </c>
      <c r="G30131">
        <f t="shared" si="6604"/>
        <v>7.5319999999999996E-3</v>
      </c>
      <c r="H30131">
        <f t="shared" si="6594"/>
        <v>0</v>
      </c>
      <c r="I30131">
        <f t="shared" si="6602"/>
        <v>0</v>
      </c>
      <c r="J30131">
        <f t="shared" si="6605"/>
        <v>0</v>
      </c>
      <c r="L30131">
        <f t="shared" si="6595"/>
        <v>26104.325124994073</v>
      </c>
      <c r="M30131">
        <f t="shared" si="6606"/>
        <v>6.5260812812485179E-3</v>
      </c>
      <c r="N30131">
        <f t="shared" si="6599"/>
        <v>0</v>
      </c>
      <c r="O30131">
        <f t="shared" si="6600"/>
        <v>0</v>
      </c>
      <c r="P30131">
        <f t="shared" si="6601"/>
        <v>0</v>
      </c>
      <c r="Q30131">
        <f t="shared" si="6596"/>
        <v>0.6953125</v>
      </c>
      <c r="R30131">
        <f>Random!A30129</f>
        <v>0.34661413728568224</v>
      </c>
      <c r="T30131">
        <f t="shared" ca="1" si="6597"/>
        <v>5.6012757024241439E-2</v>
      </c>
      <c r="U30131">
        <f t="shared" ca="1" si="6603"/>
        <v>0</v>
      </c>
      <c r="V30131">
        <f t="shared" ca="1" si="6598"/>
        <v>0</v>
      </c>
    </row>
    <row r="30132" spans="6:22" x14ac:dyDescent="0.25">
      <c r="F30132">
        <f t="shared" si="6593"/>
        <v>30129</v>
      </c>
      <c r="G30132">
        <f t="shared" si="6604"/>
        <v>7.5322499999999999E-3</v>
      </c>
      <c r="H30132">
        <f t="shared" si="6594"/>
        <v>0</v>
      </c>
      <c r="I30132">
        <f t="shared" si="6602"/>
        <v>0</v>
      </c>
      <c r="J30132">
        <f t="shared" si="6605"/>
        <v>0</v>
      </c>
      <c r="L30132">
        <f t="shared" si="6595"/>
        <v>26105.325124994073</v>
      </c>
      <c r="M30132">
        <f t="shared" si="6606"/>
        <v>6.5263312812485182E-3</v>
      </c>
      <c r="N30132">
        <f t="shared" si="6599"/>
        <v>0</v>
      </c>
      <c r="O30132">
        <f t="shared" si="6600"/>
        <v>0</v>
      </c>
      <c r="P30132">
        <f t="shared" si="6601"/>
        <v>0</v>
      </c>
      <c r="Q30132">
        <f t="shared" si="6596"/>
        <v>0.484375</v>
      </c>
      <c r="R30132">
        <f>Random!A30130</f>
        <v>0.2433478124865327</v>
      </c>
      <c r="T30132">
        <f t="shared" ca="1" si="6597"/>
        <v>5.9473557004095838E-2</v>
      </c>
      <c r="U30132">
        <f t="shared" ca="1" si="6603"/>
        <v>0</v>
      </c>
      <c r="V30132">
        <f t="shared" ca="1" si="6598"/>
        <v>0</v>
      </c>
    </row>
    <row r="30133" spans="6:22" x14ac:dyDescent="0.25">
      <c r="F30133">
        <f t="shared" si="6593"/>
        <v>30130</v>
      </c>
      <c r="G30133">
        <f t="shared" si="6604"/>
        <v>7.5325000000000001E-3</v>
      </c>
      <c r="H30133">
        <f t="shared" si="6594"/>
        <v>0</v>
      </c>
      <c r="I30133">
        <f t="shared" si="6602"/>
        <v>0</v>
      </c>
      <c r="J30133">
        <f t="shared" si="6605"/>
        <v>0</v>
      </c>
      <c r="L30133">
        <f t="shared" si="6595"/>
        <v>26106.325124994073</v>
      </c>
      <c r="M30133">
        <f t="shared" si="6606"/>
        <v>6.5265812812485184E-3</v>
      </c>
      <c r="N30133">
        <f t="shared" si="6599"/>
        <v>0</v>
      </c>
      <c r="O30133">
        <f t="shared" si="6600"/>
        <v>0</v>
      </c>
      <c r="P30133">
        <f t="shared" si="6601"/>
        <v>0</v>
      </c>
      <c r="Q30133">
        <f t="shared" si="6596"/>
        <v>-0.265625</v>
      </c>
      <c r="R30133">
        <f>Random!A30131</f>
        <v>-0.13130590770909234</v>
      </c>
      <c r="T30133">
        <f t="shared" ca="1" si="6597"/>
        <v>4.106180340502863E-2</v>
      </c>
      <c r="U30133">
        <f t="shared" ca="1" si="6603"/>
        <v>0</v>
      </c>
      <c r="V30133">
        <f t="shared" ca="1" si="6598"/>
        <v>0</v>
      </c>
    </row>
    <row r="30134" spans="6:22" x14ac:dyDescent="0.25">
      <c r="F30134">
        <f t="shared" si="6593"/>
        <v>30131</v>
      </c>
      <c r="G30134">
        <f t="shared" si="6604"/>
        <v>7.5327500000000004E-3</v>
      </c>
      <c r="H30134">
        <f t="shared" si="6594"/>
        <v>0</v>
      </c>
      <c r="I30134">
        <f t="shared" si="6602"/>
        <v>0</v>
      </c>
      <c r="J30134">
        <f t="shared" si="6605"/>
        <v>0</v>
      </c>
      <c r="L30134">
        <f t="shared" si="6595"/>
        <v>26107.325124994073</v>
      </c>
      <c r="M30134">
        <f t="shared" si="6606"/>
        <v>6.5268312812485187E-3</v>
      </c>
      <c r="N30134">
        <f t="shared" si="6599"/>
        <v>0</v>
      </c>
      <c r="O30134">
        <f t="shared" si="6600"/>
        <v>0</v>
      </c>
      <c r="P30134">
        <f t="shared" si="6601"/>
        <v>0</v>
      </c>
      <c r="Q30134">
        <f t="shared" si="6596"/>
        <v>5.46875E-2</v>
      </c>
      <c r="R30134">
        <f>Random!A30132</f>
        <v>2.631588151476838E-2</v>
      </c>
      <c r="T30134">
        <f t="shared" ca="1" si="6597"/>
        <v>9.3729765396973527E-3</v>
      </c>
      <c r="U30134">
        <f t="shared" ca="1" si="6603"/>
        <v>0</v>
      </c>
      <c r="V30134">
        <f t="shared" ca="1" si="6598"/>
        <v>0</v>
      </c>
    </row>
    <row r="30135" spans="6:22" x14ac:dyDescent="0.25">
      <c r="F30135">
        <f t="shared" si="6593"/>
        <v>30132</v>
      </c>
      <c r="G30135">
        <f t="shared" si="6604"/>
        <v>7.5329999999999998E-3</v>
      </c>
      <c r="H30135">
        <f t="shared" si="6594"/>
        <v>0</v>
      </c>
      <c r="I30135">
        <f t="shared" si="6602"/>
        <v>0</v>
      </c>
      <c r="J30135">
        <f t="shared" si="6605"/>
        <v>0</v>
      </c>
      <c r="L30135">
        <f t="shared" si="6595"/>
        <v>26108.325124994073</v>
      </c>
      <c r="M30135">
        <f t="shared" si="6606"/>
        <v>6.5270812812485181E-3</v>
      </c>
      <c r="N30135">
        <f t="shared" si="6599"/>
        <v>0</v>
      </c>
      <c r="O30135">
        <f t="shared" si="6600"/>
        <v>0</v>
      </c>
      <c r="P30135">
        <f t="shared" si="6601"/>
        <v>0</v>
      </c>
      <c r="Q30135">
        <f t="shared" si="6596"/>
        <v>-0.2109375</v>
      </c>
      <c r="R30135">
        <f>Random!A30133</f>
        <v>-0.1042906888320454</v>
      </c>
      <c r="T30135">
        <f t="shared" ca="1" si="6597"/>
        <v>-2.4717248678663681E-2</v>
      </c>
      <c r="U30135">
        <f t="shared" ca="1" si="6603"/>
        <v>0</v>
      </c>
      <c r="V30135">
        <f t="shared" ca="1" si="6598"/>
        <v>0</v>
      </c>
    </row>
    <row r="30136" spans="6:22" x14ac:dyDescent="0.25">
      <c r="F30136">
        <f t="shared" si="6593"/>
        <v>30133</v>
      </c>
      <c r="G30136">
        <f t="shared" si="6604"/>
        <v>7.53325E-3</v>
      </c>
      <c r="H30136">
        <f t="shared" si="6594"/>
        <v>0</v>
      </c>
      <c r="I30136">
        <f t="shared" si="6602"/>
        <v>0</v>
      </c>
      <c r="J30136">
        <f t="shared" si="6605"/>
        <v>0</v>
      </c>
      <c r="L30136">
        <f t="shared" si="6595"/>
        <v>26109.325124994073</v>
      </c>
      <c r="M30136">
        <f t="shared" si="6606"/>
        <v>6.5273312812485183E-3</v>
      </c>
      <c r="N30136">
        <f t="shared" si="6599"/>
        <v>0</v>
      </c>
      <c r="O30136">
        <f t="shared" si="6600"/>
        <v>0</v>
      </c>
      <c r="P30136">
        <f t="shared" si="6601"/>
        <v>0</v>
      </c>
      <c r="Q30136">
        <f t="shared" si="6596"/>
        <v>-0.265625</v>
      </c>
      <c r="R30136">
        <f>Random!A30134</f>
        <v>-0.13173838500779389</v>
      </c>
      <c r="T30136">
        <f t="shared" ca="1" si="6597"/>
        <v>-4.9387097788843745E-2</v>
      </c>
      <c r="U30136">
        <f t="shared" ca="1" si="6603"/>
        <v>0</v>
      </c>
      <c r="V30136">
        <f t="shared" ca="1" si="6598"/>
        <v>0</v>
      </c>
    </row>
    <row r="30137" spans="6:22" x14ac:dyDescent="0.25">
      <c r="F30137">
        <f t="shared" si="6593"/>
        <v>30134</v>
      </c>
      <c r="G30137">
        <f t="shared" si="6604"/>
        <v>7.5335000000000003E-3</v>
      </c>
      <c r="H30137">
        <f t="shared" si="6594"/>
        <v>0</v>
      </c>
      <c r="I30137">
        <f t="shared" si="6602"/>
        <v>0</v>
      </c>
      <c r="J30137">
        <f t="shared" si="6605"/>
        <v>0</v>
      </c>
      <c r="L30137">
        <f t="shared" si="6595"/>
        <v>26110.325124994073</v>
      </c>
      <c r="M30137">
        <f t="shared" si="6606"/>
        <v>6.5275812812485186E-3</v>
      </c>
      <c r="N30137">
        <f t="shared" si="6599"/>
        <v>0</v>
      </c>
      <c r="O30137">
        <f t="shared" si="6600"/>
        <v>0</v>
      </c>
      <c r="P30137">
        <f t="shared" si="6601"/>
        <v>0</v>
      </c>
      <c r="Q30137">
        <f t="shared" si="6596"/>
        <v>-0.171875</v>
      </c>
      <c r="R30137">
        <f>Random!A30135</f>
        <v>-8.6416430635452235E-2</v>
      </c>
      <c r="T30137">
        <f t="shared" ca="1" si="6597"/>
        <v>-5.5899627045179014E-2</v>
      </c>
      <c r="U30137">
        <f t="shared" ca="1" si="6603"/>
        <v>0</v>
      </c>
      <c r="V30137">
        <f t="shared" ca="1" si="6598"/>
        <v>0</v>
      </c>
    </row>
    <row r="30138" spans="6:22" x14ac:dyDescent="0.25">
      <c r="F30138">
        <f t="shared" si="6593"/>
        <v>30135</v>
      </c>
      <c r="G30138">
        <f t="shared" si="6604"/>
        <v>7.5337499999999996E-3</v>
      </c>
      <c r="H30138">
        <f t="shared" si="6594"/>
        <v>0</v>
      </c>
      <c r="I30138">
        <f t="shared" si="6602"/>
        <v>0</v>
      </c>
      <c r="J30138">
        <f t="shared" si="6605"/>
        <v>0</v>
      </c>
      <c r="L30138">
        <f t="shared" si="6595"/>
        <v>26111.325124994073</v>
      </c>
      <c r="M30138">
        <f t="shared" si="6606"/>
        <v>6.527831281248518E-3</v>
      </c>
      <c r="N30138">
        <f t="shared" si="6599"/>
        <v>0</v>
      </c>
      <c r="O30138">
        <f t="shared" si="6600"/>
        <v>0</v>
      </c>
      <c r="P30138">
        <f t="shared" si="6601"/>
        <v>0</v>
      </c>
      <c r="Q30138">
        <f t="shared" si="6596"/>
        <v>0.359375</v>
      </c>
      <c r="R30138">
        <f>Random!A30136</f>
        <v>0.1783444164686272</v>
      </c>
      <c r="T30138">
        <f t="shared" ca="1" si="6597"/>
        <v>-4.1940315917888216E-2</v>
      </c>
      <c r="U30138">
        <f t="shared" ca="1" si="6603"/>
        <v>0</v>
      </c>
      <c r="V30138">
        <f t="shared" ca="1" si="6598"/>
        <v>0</v>
      </c>
    </row>
    <row r="30139" spans="6:22" x14ac:dyDescent="0.25">
      <c r="F30139">
        <f t="shared" si="6593"/>
        <v>30136</v>
      </c>
      <c r="G30139">
        <f t="shared" si="6604"/>
        <v>7.5339999999999999E-3</v>
      </c>
      <c r="H30139">
        <f t="shared" si="6594"/>
        <v>0</v>
      </c>
      <c r="I30139">
        <f t="shared" si="6602"/>
        <v>0</v>
      </c>
      <c r="J30139">
        <f t="shared" si="6605"/>
        <v>0</v>
      </c>
      <c r="L30139">
        <f t="shared" si="6595"/>
        <v>26112.325124994073</v>
      </c>
      <c r="M30139">
        <f t="shared" si="6606"/>
        <v>6.5280812812485182E-3</v>
      </c>
      <c r="N30139">
        <f t="shared" si="6599"/>
        <v>0</v>
      </c>
      <c r="O30139">
        <f t="shared" si="6600"/>
        <v>0</v>
      </c>
      <c r="P30139">
        <f t="shared" si="6601"/>
        <v>0</v>
      </c>
      <c r="Q30139">
        <f t="shared" si="6596"/>
        <v>-3.90625E-2</v>
      </c>
      <c r="R30139">
        <f>Random!A30137</f>
        <v>-1.9949663106466065E-2</v>
      </c>
      <c r="T30139">
        <f t="shared" ca="1" si="6597"/>
        <v>-1.4482143179810265E-2</v>
      </c>
      <c r="U30139">
        <f t="shared" ca="1" si="6603"/>
        <v>0</v>
      </c>
      <c r="V30139">
        <f t="shared" ca="1" si="6598"/>
        <v>0</v>
      </c>
    </row>
    <row r="30140" spans="6:22" x14ac:dyDescent="0.25">
      <c r="F30140">
        <f t="shared" si="6593"/>
        <v>30137</v>
      </c>
      <c r="G30140">
        <f t="shared" si="6604"/>
        <v>7.5342500000000001E-3</v>
      </c>
      <c r="H30140">
        <f t="shared" si="6594"/>
        <v>0</v>
      </c>
      <c r="I30140">
        <f t="shared" si="6602"/>
        <v>0</v>
      </c>
      <c r="J30140">
        <f t="shared" si="6605"/>
        <v>0</v>
      </c>
      <c r="L30140">
        <f t="shared" si="6595"/>
        <v>26113.325124994073</v>
      </c>
      <c r="M30140">
        <f t="shared" si="6606"/>
        <v>6.5283312812485185E-3</v>
      </c>
      <c r="N30140">
        <f t="shared" si="6599"/>
        <v>0</v>
      </c>
      <c r="O30140">
        <f t="shared" si="6600"/>
        <v>0</v>
      </c>
      <c r="P30140">
        <f t="shared" si="6601"/>
        <v>0</v>
      </c>
      <c r="Q30140">
        <f t="shared" si="6596"/>
        <v>0.890625</v>
      </c>
      <c r="R30140">
        <f>Random!A30138</f>
        <v>0.44685270712450897</v>
      </c>
      <c r="T30140">
        <f t="shared" ca="1" si="6597"/>
        <v>1.8168934387807242E-2</v>
      </c>
      <c r="U30140">
        <f t="shared" ca="1" si="6603"/>
        <v>0</v>
      </c>
      <c r="V30140">
        <f t="shared" ca="1" si="6598"/>
        <v>0</v>
      </c>
    </row>
    <row r="30141" spans="6:22" x14ac:dyDescent="0.25">
      <c r="F30141">
        <f t="shared" si="6593"/>
        <v>30138</v>
      </c>
      <c r="G30141">
        <f t="shared" si="6604"/>
        <v>7.5345000000000004E-3</v>
      </c>
      <c r="H30141">
        <f t="shared" si="6594"/>
        <v>0</v>
      </c>
      <c r="I30141">
        <f t="shared" si="6602"/>
        <v>0</v>
      </c>
      <c r="J30141">
        <f t="shared" si="6605"/>
        <v>0</v>
      </c>
      <c r="L30141">
        <f t="shared" si="6595"/>
        <v>26114.325124994073</v>
      </c>
      <c r="M30141">
        <f t="shared" si="6606"/>
        <v>6.5285812812485187E-3</v>
      </c>
      <c r="N30141">
        <f t="shared" si="6599"/>
        <v>0</v>
      </c>
      <c r="O30141">
        <f t="shared" si="6600"/>
        <v>0</v>
      </c>
      <c r="P30141">
        <f t="shared" si="6601"/>
        <v>0</v>
      </c>
      <c r="Q30141">
        <f t="shared" si="6596"/>
        <v>-0.984375</v>
      </c>
      <c r="R30141">
        <f>Random!A30139</f>
        <v>-0.49079411515025395</v>
      </c>
      <c r="T30141">
        <f t="shared" ca="1" si="6597"/>
        <v>4.1106043783126822E-2</v>
      </c>
      <c r="U30141">
        <f t="shared" ca="1" si="6603"/>
        <v>0</v>
      </c>
      <c r="V30141">
        <f t="shared" ca="1" si="6598"/>
        <v>0</v>
      </c>
    </row>
    <row r="30142" spans="6:22" x14ac:dyDescent="0.25">
      <c r="F30142">
        <f t="shared" ref="F30142:F30205" si="6607">F30141+1</f>
        <v>30139</v>
      </c>
      <c r="G30142">
        <f t="shared" si="6604"/>
        <v>7.5347499999999998E-3</v>
      </c>
      <c r="H30142">
        <f t="shared" ref="H30142:H30205" si="6608">IF(AND(0&lt;=F30142, F30142&lt;=$D$10),2*PI()*($D$8+$D$5*G30142/(2*$D$6))*G30142,0)</f>
        <v>0</v>
      </c>
      <c r="I30142">
        <f t="shared" si="6602"/>
        <v>0</v>
      </c>
      <c r="J30142">
        <f t="shared" si="6605"/>
        <v>0</v>
      </c>
      <c r="L30142">
        <f t="shared" ref="L30142:L30205" si="6609">L30141+1</f>
        <v>26115.325124994073</v>
      </c>
      <c r="M30142">
        <f t="shared" si="6606"/>
        <v>6.5288312812485181E-3</v>
      </c>
      <c r="N30142">
        <f t="shared" si="6599"/>
        <v>0</v>
      </c>
      <c r="O30142">
        <f t="shared" si="6600"/>
        <v>0</v>
      </c>
      <c r="P30142">
        <f t="shared" si="6601"/>
        <v>0</v>
      </c>
      <c r="Q30142">
        <f t="shared" ref="Q30142:Q30205" si="6610">ROUND((O30142+$D$13*R30142)*$D$3,0)/($D$3)</f>
        <v>0.9765625</v>
      </c>
      <c r="R30142">
        <f>Random!A30140</f>
        <v>0.48748661429476714</v>
      </c>
      <c r="T30142">
        <f t="shared" ref="T30142:T30205" ca="1" si="6611">IF(F30142&lt;$D$10,0,IFERROR(CORREL(OFFSET($J$3,0,0,$D$10,1),OFFSET($Q$3,F30142-$D$10,0,$D$10,1)),0))</f>
        <v>4.9218989057206772E-2</v>
      </c>
      <c r="U30142">
        <f t="shared" ca="1" si="6603"/>
        <v>0</v>
      </c>
      <c r="V30142">
        <f t="shared" ref="V30142:V30205" ca="1" si="6612">U30142*G30142</f>
        <v>0</v>
      </c>
    </row>
    <row r="30143" spans="6:22" x14ac:dyDescent="0.25">
      <c r="F30143">
        <f t="shared" si="6607"/>
        <v>30140</v>
      </c>
      <c r="G30143">
        <f t="shared" si="6604"/>
        <v>7.535E-3</v>
      </c>
      <c r="H30143">
        <f t="shared" si="6608"/>
        <v>0</v>
      </c>
      <c r="I30143">
        <f t="shared" si="6602"/>
        <v>0</v>
      </c>
      <c r="J30143">
        <f t="shared" si="6605"/>
        <v>0</v>
      </c>
      <c r="L30143">
        <f t="shared" si="6609"/>
        <v>26116.325124994073</v>
      </c>
      <c r="M30143">
        <f t="shared" si="6606"/>
        <v>6.5290812812485183E-3</v>
      </c>
      <c r="N30143">
        <f t="shared" si="6599"/>
        <v>0</v>
      </c>
      <c r="O30143">
        <f t="shared" si="6600"/>
        <v>0</v>
      </c>
      <c r="P30143">
        <f t="shared" si="6601"/>
        <v>0</v>
      </c>
      <c r="Q30143">
        <f t="shared" si="6610"/>
        <v>-0.4453125</v>
      </c>
      <c r="R30143">
        <f>Random!A30141</f>
        <v>-0.22379220744916128</v>
      </c>
      <c r="T30143">
        <f t="shared" ca="1" si="6611"/>
        <v>3.849483218899416E-2</v>
      </c>
      <c r="U30143">
        <f t="shared" ca="1" si="6603"/>
        <v>0</v>
      </c>
      <c r="V30143">
        <f t="shared" ca="1" si="6612"/>
        <v>0</v>
      </c>
    </row>
    <row r="30144" spans="6:22" x14ac:dyDescent="0.25">
      <c r="F30144">
        <f t="shared" si="6607"/>
        <v>30141</v>
      </c>
      <c r="G30144">
        <f t="shared" si="6604"/>
        <v>7.5352500000000003E-3</v>
      </c>
      <c r="H30144">
        <f t="shared" si="6608"/>
        <v>0</v>
      </c>
      <c r="I30144">
        <f t="shared" si="6602"/>
        <v>0</v>
      </c>
      <c r="J30144">
        <f t="shared" si="6605"/>
        <v>0</v>
      </c>
      <c r="L30144">
        <f t="shared" si="6609"/>
        <v>26117.325124994073</v>
      </c>
      <c r="M30144">
        <f t="shared" si="6606"/>
        <v>6.5293312812485186E-3</v>
      </c>
      <c r="N30144">
        <f t="shared" si="6599"/>
        <v>0</v>
      </c>
      <c r="O30144">
        <f t="shared" si="6600"/>
        <v>0</v>
      </c>
      <c r="P30144">
        <f t="shared" si="6601"/>
        <v>0</v>
      </c>
      <c r="Q30144">
        <f t="shared" si="6610"/>
        <v>0.1953125</v>
      </c>
      <c r="R30144">
        <f>Random!A30142</f>
        <v>9.6596918095892437E-2</v>
      </c>
      <c r="T30144">
        <f t="shared" ca="1" si="6611"/>
        <v>1.4212321651633711E-2</v>
      </c>
      <c r="U30144">
        <f t="shared" ca="1" si="6603"/>
        <v>0</v>
      </c>
      <c r="V30144">
        <f t="shared" ca="1" si="6612"/>
        <v>0</v>
      </c>
    </row>
    <row r="30145" spans="6:22" x14ac:dyDescent="0.25">
      <c r="F30145">
        <f t="shared" si="6607"/>
        <v>30142</v>
      </c>
      <c r="G30145">
        <f t="shared" si="6604"/>
        <v>7.5354999999999997E-3</v>
      </c>
      <c r="H30145">
        <f t="shared" si="6608"/>
        <v>0</v>
      </c>
      <c r="I30145">
        <f t="shared" si="6602"/>
        <v>0</v>
      </c>
      <c r="J30145">
        <f t="shared" si="6605"/>
        <v>0</v>
      </c>
      <c r="L30145">
        <f t="shared" si="6609"/>
        <v>26118.325124994073</v>
      </c>
      <c r="M30145">
        <f t="shared" si="6606"/>
        <v>6.529581281248518E-3</v>
      </c>
      <c r="N30145">
        <f t="shared" si="6599"/>
        <v>0</v>
      </c>
      <c r="O30145">
        <f t="shared" si="6600"/>
        <v>0</v>
      </c>
      <c r="P30145">
        <f t="shared" si="6601"/>
        <v>0</v>
      </c>
      <c r="Q30145">
        <f t="shared" si="6610"/>
        <v>0.3046875</v>
      </c>
      <c r="R30145">
        <f>Random!A30143</f>
        <v>0.15100795170055681</v>
      </c>
      <c r="T30145">
        <f t="shared" ca="1" si="6611"/>
        <v>-1.4952876455502917E-2</v>
      </c>
      <c r="U30145">
        <f t="shared" ca="1" si="6603"/>
        <v>0</v>
      </c>
      <c r="V30145">
        <f t="shared" ca="1" si="6612"/>
        <v>0</v>
      </c>
    </row>
    <row r="30146" spans="6:22" x14ac:dyDescent="0.25">
      <c r="F30146">
        <f t="shared" si="6607"/>
        <v>30143</v>
      </c>
      <c r="G30146">
        <f t="shared" si="6604"/>
        <v>7.5357499999999999E-3</v>
      </c>
      <c r="H30146">
        <f t="shared" si="6608"/>
        <v>0</v>
      </c>
      <c r="I30146">
        <f t="shared" si="6602"/>
        <v>0</v>
      </c>
      <c r="J30146">
        <f t="shared" si="6605"/>
        <v>0</v>
      </c>
      <c r="L30146">
        <f t="shared" si="6609"/>
        <v>26119.325124994073</v>
      </c>
      <c r="M30146">
        <f t="shared" si="6606"/>
        <v>6.5298312812485182E-3</v>
      </c>
      <c r="N30146">
        <f t="shared" si="6599"/>
        <v>0</v>
      </c>
      <c r="O30146">
        <f t="shared" si="6600"/>
        <v>0</v>
      </c>
      <c r="P30146">
        <f t="shared" si="6601"/>
        <v>0</v>
      </c>
      <c r="Q30146">
        <f t="shared" si="6610"/>
        <v>0.171875</v>
      </c>
      <c r="R30146">
        <f>Random!A30144</f>
        <v>8.6929572760799267E-2</v>
      </c>
      <c r="T30146">
        <f t="shared" ca="1" si="6611"/>
        <v>-3.8804542655834245E-2</v>
      </c>
      <c r="U30146">
        <f t="shared" ca="1" si="6603"/>
        <v>0</v>
      </c>
      <c r="V30146">
        <f t="shared" ca="1" si="6612"/>
        <v>0</v>
      </c>
    </row>
    <row r="30147" spans="6:22" x14ac:dyDescent="0.25">
      <c r="F30147">
        <f t="shared" si="6607"/>
        <v>30144</v>
      </c>
      <c r="G30147">
        <f t="shared" si="6604"/>
        <v>7.5360000000000002E-3</v>
      </c>
      <c r="H30147">
        <f t="shared" si="6608"/>
        <v>0</v>
      </c>
      <c r="I30147">
        <f t="shared" si="6602"/>
        <v>0</v>
      </c>
      <c r="J30147">
        <f t="shared" si="6605"/>
        <v>0</v>
      </c>
      <c r="L30147">
        <f t="shared" si="6609"/>
        <v>26120.325124994073</v>
      </c>
      <c r="M30147">
        <f t="shared" si="6606"/>
        <v>6.5300812812485185E-3</v>
      </c>
      <c r="N30147">
        <f t="shared" si="6599"/>
        <v>0</v>
      </c>
      <c r="O30147">
        <f t="shared" si="6600"/>
        <v>0</v>
      </c>
      <c r="P30147">
        <f t="shared" si="6601"/>
        <v>0</v>
      </c>
      <c r="Q30147">
        <f t="shared" si="6610"/>
        <v>-0.484375</v>
      </c>
      <c r="R30147">
        <f>Random!A30145</f>
        <v>-0.24223317026624347</v>
      </c>
      <c r="T30147">
        <f t="shared" ca="1" si="6611"/>
        <v>-4.7704576029274873E-2</v>
      </c>
      <c r="U30147">
        <f t="shared" ca="1" si="6603"/>
        <v>0</v>
      </c>
      <c r="V30147">
        <f t="shared" ca="1" si="6612"/>
        <v>0</v>
      </c>
    </row>
    <row r="30148" spans="6:22" x14ac:dyDescent="0.25">
      <c r="F30148">
        <f t="shared" si="6607"/>
        <v>30145</v>
      </c>
      <c r="G30148">
        <f t="shared" si="6604"/>
        <v>7.5362500000000004E-3</v>
      </c>
      <c r="H30148">
        <f t="shared" si="6608"/>
        <v>0</v>
      </c>
      <c r="I30148">
        <f t="shared" si="6602"/>
        <v>0</v>
      </c>
      <c r="J30148">
        <f t="shared" si="6605"/>
        <v>0</v>
      </c>
      <c r="L30148">
        <f t="shared" si="6609"/>
        <v>26121.325124994073</v>
      </c>
      <c r="M30148">
        <f t="shared" si="6606"/>
        <v>6.5303312812485179E-3</v>
      </c>
      <c r="N30148">
        <f t="shared" ref="N30148:N30211" si="6613">IF(AND(0&lt;=M30148,M30148&lt;=$D$6),2*PI()*($D$8+$D$5*M30148/(2*$D$6))*M30148,0)</f>
        <v>0</v>
      </c>
      <c r="O30148">
        <f t="shared" ref="O30148:O30211" si="6614">SIN(N30148)</f>
        <v>0</v>
      </c>
      <c r="P30148">
        <f t="shared" ref="P30148:P30211" si="6615">ROUND(O30148*$D$3,0)/($D$3)</f>
        <v>0</v>
      </c>
      <c r="Q30148">
        <f t="shared" si="6610"/>
        <v>-0.734375</v>
      </c>
      <c r="R30148">
        <f>Random!A30146</f>
        <v>-0.3687389071955256</v>
      </c>
      <c r="T30148">
        <f t="shared" ca="1" si="6611"/>
        <v>-3.8570409251056384E-2</v>
      </c>
      <c r="U30148">
        <f t="shared" ca="1" si="6603"/>
        <v>0</v>
      </c>
      <c r="V30148">
        <f t="shared" ca="1" si="6612"/>
        <v>0</v>
      </c>
    </row>
    <row r="30149" spans="6:22" x14ac:dyDescent="0.25">
      <c r="F30149">
        <f t="shared" si="6607"/>
        <v>30146</v>
      </c>
      <c r="G30149">
        <f t="shared" si="6604"/>
        <v>7.5364999999999998E-3</v>
      </c>
      <c r="H30149">
        <f t="shared" si="6608"/>
        <v>0</v>
      </c>
      <c r="I30149">
        <f t="shared" ref="I30149:I30212" si="6616">SIN(H30149)</f>
        <v>0</v>
      </c>
      <c r="J30149">
        <f t="shared" si="6605"/>
        <v>0</v>
      </c>
      <c r="L30149">
        <f t="shared" si="6609"/>
        <v>26122.325124994073</v>
      </c>
      <c r="M30149">
        <f t="shared" si="6606"/>
        <v>6.5305812812485181E-3</v>
      </c>
      <c r="N30149">
        <f t="shared" si="6613"/>
        <v>0</v>
      </c>
      <c r="O30149">
        <f t="shared" si="6614"/>
        <v>0</v>
      </c>
      <c r="P30149">
        <f t="shared" si="6615"/>
        <v>0</v>
      </c>
      <c r="Q30149">
        <f t="shared" si="6610"/>
        <v>0.59375</v>
      </c>
      <c r="R30149">
        <f>Random!A30147</f>
        <v>0.29529136388807053</v>
      </c>
      <c r="T30149">
        <f t="shared" ca="1" si="6611"/>
        <v>-1.626066462200057E-2</v>
      </c>
      <c r="U30149">
        <f t="shared" ca="1" si="6603"/>
        <v>0</v>
      </c>
      <c r="V30149">
        <f t="shared" ca="1" si="6612"/>
        <v>0</v>
      </c>
    </row>
    <row r="30150" spans="6:22" x14ac:dyDescent="0.25">
      <c r="F30150">
        <f t="shared" si="6607"/>
        <v>30147</v>
      </c>
      <c r="G30150">
        <f t="shared" si="6604"/>
        <v>7.53675E-3</v>
      </c>
      <c r="H30150">
        <f t="shared" si="6608"/>
        <v>0</v>
      </c>
      <c r="I30150">
        <f t="shared" si="6616"/>
        <v>0</v>
      </c>
      <c r="J30150">
        <f t="shared" si="6605"/>
        <v>0</v>
      </c>
      <c r="L30150">
        <f t="shared" si="6609"/>
        <v>26123.325124994073</v>
      </c>
      <c r="M30150">
        <f t="shared" si="6606"/>
        <v>6.5308312812485184E-3</v>
      </c>
      <c r="N30150">
        <f t="shared" si="6613"/>
        <v>0</v>
      </c>
      <c r="O30150">
        <f t="shared" si="6614"/>
        <v>0</v>
      </c>
      <c r="P30150">
        <f t="shared" si="6615"/>
        <v>0</v>
      </c>
      <c r="Q30150">
        <f t="shared" si="6610"/>
        <v>0.734375</v>
      </c>
      <c r="R30150">
        <f>Random!A30148</f>
        <v>0.3663677794348329</v>
      </c>
      <c r="T30150">
        <f t="shared" ca="1" si="6611"/>
        <v>9.9869221049938162E-3</v>
      </c>
      <c r="U30150">
        <f t="shared" ca="1" si="6603"/>
        <v>0</v>
      </c>
      <c r="V30150">
        <f t="shared" ca="1" si="6612"/>
        <v>0</v>
      </c>
    </row>
    <row r="30151" spans="6:22" x14ac:dyDescent="0.25">
      <c r="F30151">
        <f t="shared" si="6607"/>
        <v>30148</v>
      </c>
      <c r="G30151">
        <f t="shared" si="6604"/>
        <v>7.5370000000000003E-3</v>
      </c>
      <c r="H30151">
        <f t="shared" si="6608"/>
        <v>0</v>
      </c>
      <c r="I30151">
        <f t="shared" si="6616"/>
        <v>0</v>
      </c>
      <c r="J30151">
        <f t="shared" si="6605"/>
        <v>0</v>
      </c>
      <c r="L30151">
        <f t="shared" si="6609"/>
        <v>26124.325124994073</v>
      </c>
      <c r="M30151">
        <f t="shared" si="6606"/>
        <v>6.5310812812485186E-3</v>
      </c>
      <c r="N30151">
        <f t="shared" si="6613"/>
        <v>0</v>
      </c>
      <c r="O30151">
        <f t="shared" si="6614"/>
        <v>0</v>
      </c>
      <c r="P30151">
        <f t="shared" si="6615"/>
        <v>0</v>
      </c>
      <c r="Q30151">
        <f t="shared" si="6610"/>
        <v>0.6640625</v>
      </c>
      <c r="R30151">
        <f>Random!A30149</f>
        <v>0.33326520646841418</v>
      </c>
      <c r="T30151">
        <f t="shared" ca="1" si="6611"/>
        <v>3.1327546693368929E-2</v>
      </c>
      <c r="U30151">
        <f t="shared" ca="1" si="6603"/>
        <v>0</v>
      </c>
      <c r="V30151">
        <f t="shared" ca="1" si="6612"/>
        <v>0</v>
      </c>
    </row>
    <row r="30152" spans="6:22" x14ac:dyDescent="0.25">
      <c r="F30152">
        <f t="shared" si="6607"/>
        <v>30149</v>
      </c>
      <c r="G30152">
        <f t="shared" si="6604"/>
        <v>7.5372499999999997E-3</v>
      </c>
      <c r="H30152">
        <f t="shared" si="6608"/>
        <v>0</v>
      </c>
      <c r="I30152">
        <f t="shared" si="6616"/>
        <v>0</v>
      </c>
      <c r="J30152">
        <f t="shared" si="6605"/>
        <v>0</v>
      </c>
      <c r="L30152">
        <f t="shared" si="6609"/>
        <v>26125.325124994073</v>
      </c>
      <c r="M30152">
        <f t="shared" si="6606"/>
        <v>6.531331281248518E-3</v>
      </c>
      <c r="N30152">
        <f t="shared" si="6613"/>
        <v>0</v>
      </c>
      <c r="O30152">
        <f t="shared" si="6614"/>
        <v>0</v>
      </c>
      <c r="P30152">
        <f t="shared" si="6615"/>
        <v>0</v>
      </c>
      <c r="Q30152">
        <f t="shared" si="6610"/>
        <v>-0.890625</v>
      </c>
      <c r="R30152">
        <f>Random!A30150</f>
        <v>-0.44565041480182777</v>
      </c>
      <c r="T30152">
        <f t="shared" ca="1" si="6611"/>
        <v>4.0982332804420367E-2</v>
      </c>
      <c r="U30152">
        <f t="shared" ca="1" si="6603"/>
        <v>0</v>
      </c>
      <c r="V30152">
        <f t="shared" ca="1" si="6612"/>
        <v>0</v>
      </c>
    </row>
    <row r="30153" spans="6:22" x14ac:dyDescent="0.25">
      <c r="F30153">
        <f t="shared" si="6607"/>
        <v>30150</v>
      </c>
      <c r="G30153">
        <f t="shared" si="6604"/>
        <v>7.5374999999999999E-3</v>
      </c>
      <c r="H30153">
        <f t="shared" si="6608"/>
        <v>0</v>
      </c>
      <c r="I30153">
        <f t="shared" si="6616"/>
        <v>0</v>
      </c>
      <c r="J30153">
        <f t="shared" si="6605"/>
        <v>0</v>
      </c>
      <c r="L30153">
        <f t="shared" si="6609"/>
        <v>26126.325124994073</v>
      </c>
      <c r="M30153">
        <f t="shared" si="6606"/>
        <v>6.5315812812485182E-3</v>
      </c>
      <c r="N30153">
        <f t="shared" si="6613"/>
        <v>0</v>
      </c>
      <c r="O30153">
        <f t="shared" si="6614"/>
        <v>0</v>
      </c>
      <c r="P30153">
        <f t="shared" si="6615"/>
        <v>0</v>
      </c>
      <c r="Q30153">
        <f t="shared" si="6610"/>
        <v>-0.6171875</v>
      </c>
      <c r="R30153">
        <f>Random!A30151</f>
        <v>-0.31013780990287332</v>
      </c>
      <c r="T30153">
        <f t="shared" ca="1" si="6611"/>
        <v>3.6685985256092755E-2</v>
      </c>
      <c r="U30153">
        <f t="shared" ca="1" si="6603"/>
        <v>0</v>
      </c>
      <c r="V30153">
        <f t="shared" ca="1" si="6612"/>
        <v>0</v>
      </c>
    </row>
    <row r="30154" spans="6:22" x14ac:dyDescent="0.25">
      <c r="F30154">
        <f t="shared" si="6607"/>
        <v>30151</v>
      </c>
      <c r="G30154">
        <f t="shared" si="6604"/>
        <v>7.5377500000000002E-3</v>
      </c>
      <c r="H30154">
        <f t="shared" si="6608"/>
        <v>0</v>
      </c>
      <c r="I30154">
        <f t="shared" si="6616"/>
        <v>0</v>
      </c>
      <c r="J30154">
        <f t="shared" si="6605"/>
        <v>0</v>
      </c>
      <c r="L30154">
        <f t="shared" si="6609"/>
        <v>26127.325124994073</v>
      </c>
      <c r="M30154">
        <f t="shared" si="6606"/>
        <v>6.5318312812485185E-3</v>
      </c>
      <c r="N30154">
        <f t="shared" si="6613"/>
        <v>0</v>
      </c>
      <c r="O30154">
        <f t="shared" si="6614"/>
        <v>0</v>
      </c>
      <c r="P30154">
        <f t="shared" si="6615"/>
        <v>0</v>
      </c>
      <c r="Q30154">
        <f t="shared" si="6610"/>
        <v>-0.5859375</v>
      </c>
      <c r="R30154">
        <f>Random!A30152</f>
        <v>-0.29489556393964511</v>
      </c>
      <c r="T30154">
        <f t="shared" ca="1" si="6611"/>
        <v>2.0161620480610008E-2</v>
      </c>
      <c r="U30154">
        <f t="shared" ca="1" si="6603"/>
        <v>0</v>
      </c>
      <c r="V30154">
        <f t="shared" ca="1" si="6612"/>
        <v>0</v>
      </c>
    </row>
    <row r="30155" spans="6:22" x14ac:dyDescent="0.25">
      <c r="F30155">
        <f t="shared" si="6607"/>
        <v>30152</v>
      </c>
      <c r="G30155">
        <f t="shared" si="6604"/>
        <v>7.5380000000000004E-3</v>
      </c>
      <c r="H30155">
        <f t="shared" si="6608"/>
        <v>0</v>
      </c>
      <c r="I30155">
        <f t="shared" si="6616"/>
        <v>0</v>
      </c>
      <c r="J30155">
        <f t="shared" si="6605"/>
        <v>0</v>
      </c>
      <c r="L30155">
        <f t="shared" si="6609"/>
        <v>26128.325124994073</v>
      </c>
      <c r="M30155">
        <f t="shared" si="6606"/>
        <v>6.5320812812485179E-3</v>
      </c>
      <c r="N30155">
        <f t="shared" si="6613"/>
        <v>0</v>
      </c>
      <c r="O30155">
        <f t="shared" si="6614"/>
        <v>0</v>
      </c>
      <c r="P30155">
        <f t="shared" si="6615"/>
        <v>0</v>
      </c>
      <c r="Q30155">
        <f t="shared" si="6610"/>
        <v>0.1328125</v>
      </c>
      <c r="R30155">
        <f>Random!A30153</f>
        <v>6.6743318392433082E-2</v>
      </c>
      <c r="T30155">
        <f t="shared" ca="1" si="6611"/>
        <v>-2.0866338310749975E-3</v>
      </c>
      <c r="U30155">
        <f t="shared" ca="1" si="6603"/>
        <v>0</v>
      </c>
      <c r="V30155">
        <f t="shared" ca="1" si="6612"/>
        <v>0</v>
      </c>
    </row>
    <row r="30156" spans="6:22" x14ac:dyDescent="0.25">
      <c r="F30156">
        <f t="shared" si="6607"/>
        <v>30153</v>
      </c>
      <c r="G30156">
        <f t="shared" si="6604"/>
        <v>7.5382499999999998E-3</v>
      </c>
      <c r="H30156">
        <f t="shared" si="6608"/>
        <v>0</v>
      </c>
      <c r="I30156">
        <f t="shared" si="6616"/>
        <v>0</v>
      </c>
      <c r="J30156">
        <f t="shared" si="6605"/>
        <v>0</v>
      </c>
      <c r="L30156">
        <f t="shared" si="6609"/>
        <v>26129.325124994073</v>
      </c>
      <c r="M30156">
        <f t="shared" si="6606"/>
        <v>6.5323312812485181E-3</v>
      </c>
      <c r="N30156">
        <f t="shared" si="6613"/>
        <v>0</v>
      </c>
      <c r="O30156">
        <f t="shared" si="6614"/>
        <v>0</v>
      </c>
      <c r="P30156">
        <f t="shared" si="6615"/>
        <v>0</v>
      </c>
      <c r="Q30156">
        <f t="shared" si="6610"/>
        <v>0.8828125</v>
      </c>
      <c r="R30156">
        <f>Random!A30154</f>
        <v>0.44253212545945741</v>
      </c>
      <c r="T30156">
        <f t="shared" ca="1" si="6611"/>
        <v>-2.2311259398411647E-2</v>
      </c>
      <c r="U30156">
        <f t="shared" ca="1" si="6603"/>
        <v>0</v>
      </c>
      <c r="V30156">
        <f t="shared" ca="1" si="6612"/>
        <v>0</v>
      </c>
    </row>
    <row r="30157" spans="6:22" x14ac:dyDescent="0.25">
      <c r="F30157">
        <f t="shared" si="6607"/>
        <v>30154</v>
      </c>
      <c r="G30157">
        <f t="shared" si="6604"/>
        <v>7.5385000000000001E-3</v>
      </c>
      <c r="H30157">
        <f t="shared" si="6608"/>
        <v>0</v>
      </c>
      <c r="I30157">
        <f t="shared" si="6616"/>
        <v>0</v>
      </c>
      <c r="J30157">
        <f t="shared" si="6605"/>
        <v>0</v>
      </c>
      <c r="L30157">
        <f t="shared" si="6609"/>
        <v>26130.325124994073</v>
      </c>
      <c r="M30157">
        <f t="shared" si="6606"/>
        <v>6.5325812812485184E-3</v>
      </c>
      <c r="N30157">
        <f t="shared" si="6613"/>
        <v>0</v>
      </c>
      <c r="O30157">
        <f t="shared" si="6614"/>
        <v>0</v>
      </c>
      <c r="P30157">
        <f t="shared" si="6615"/>
        <v>0</v>
      </c>
      <c r="Q30157">
        <f t="shared" si="6610"/>
        <v>7.8125E-3</v>
      </c>
      <c r="R30157">
        <f>Random!A30155</f>
        <v>3.2931752696903072E-3</v>
      </c>
      <c r="T30157">
        <f t="shared" ca="1" si="6611"/>
        <v>-3.5853167756449693E-2</v>
      </c>
      <c r="U30157">
        <f t="shared" ca="1" si="6603"/>
        <v>0</v>
      </c>
      <c r="V30157">
        <f t="shared" ca="1" si="6612"/>
        <v>0</v>
      </c>
    </row>
    <row r="30158" spans="6:22" x14ac:dyDescent="0.25">
      <c r="F30158">
        <f t="shared" si="6607"/>
        <v>30155</v>
      </c>
      <c r="G30158">
        <f t="shared" si="6604"/>
        <v>7.5387500000000003E-3</v>
      </c>
      <c r="H30158">
        <f t="shared" si="6608"/>
        <v>0</v>
      </c>
      <c r="I30158">
        <f t="shared" si="6616"/>
        <v>0</v>
      </c>
      <c r="J30158">
        <f t="shared" si="6605"/>
        <v>0</v>
      </c>
      <c r="L30158">
        <f t="shared" si="6609"/>
        <v>26131.325124994073</v>
      </c>
      <c r="M30158">
        <f t="shared" si="6606"/>
        <v>6.5328312812485186E-3</v>
      </c>
      <c r="N30158">
        <f t="shared" si="6613"/>
        <v>0</v>
      </c>
      <c r="O30158">
        <f t="shared" si="6614"/>
        <v>0</v>
      </c>
      <c r="P30158">
        <f t="shared" si="6615"/>
        <v>0</v>
      </c>
      <c r="Q30158">
        <f t="shared" si="6610"/>
        <v>-7.03125E-2</v>
      </c>
      <c r="R30158">
        <f>Random!A30156</f>
        <v>-3.3782080720815011E-2</v>
      </c>
      <c r="T30158">
        <f t="shared" ca="1" si="6611"/>
        <v>-3.5423454414494383E-2</v>
      </c>
      <c r="U30158">
        <f t="shared" ca="1" si="6603"/>
        <v>0</v>
      </c>
      <c r="V30158">
        <f t="shared" ca="1" si="6612"/>
        <v>0</v>
      </c>
    </row>
    <row r="30159" spans="6:22" x14ac:dyDescent="0.25">
      <c r="F30159">
        <f t="shared" si="6607"/>
        <v>30156</v>
      </c>
      <c r="G30159">
        <f t="shared" si="6604"/>
        <v>7.5389999999999997E-3</v>
      </c>
      <c r="H30159">
        <f t="shared" si="6608"/>
        <v>0</v>
      </c>
      <c r="I30159">
        <f t="shared" si="6616"/>
        <v>0</v>
      </c>
      <c r="J30159">
        <f t="shared" si="6605"/>
        <v>0</v>
      </c>
      <c r="L30159">
        <f t="shared" si="6609"/>
        <v>26132.325124994073</v>
      </c>
      <c r="M30159">
        <f t="shared" si="6606"/>
        <v>6.533081281248518E-3</v>
      </c>
      <c r="N30159">
        <f t="shared" si="6613"/>
        <v>0</v>
      </c>
      <c r="O30159">
        <f t="shared" si="6614"/>
        <v>0</v>
      </c>
      <c r="P30159">
        <f t="shared" si="6615"/>
        <v>0</v>
      </c>
      <c r="Q30159">
        <f t="shared" si="6610"/>
        <v>-0.5546875</v>
      </c>
      <c r="R30159">
        <f>Random!A30157</f>
        <v>-0.2768352560318218</v>
      </c>
      <c r="T30159">
        <f t="shared" ca="1" si="6611"/>
        <v>-2.1837939714655714E-2</v>
      </c>
      <c r="U30159">
        <f t="shared" ca="1" si="6603"/>
        <v>0</v>
      </c>
      <c r="V30159">
        <f t="shared" ca="1" si="6612"/>
        <v>0</v>
      </c>
    </row>
    <row r="30160" spans="6:22" x14ac:dyDescent="0.25">
      <c r="F30160">
        <f t="shared" si="6607"/>
        <v>30157</v>
      </c>
      <c r="G30160">
        <f t="shared" si="6604"/>
        <v>7.5392499999999999E-3</v>
      </c>
      <c r="H30160">
        <f t="shared" si="6608"/>
        <v>0</v>
      </c>
      <c r="I30160">
        <f t="shared" si="6616"/>
        <v>0</v>
      </c>
      <c r="J30160">
        <f t="shared" si="6605"/>
        <v>0</v>
      </c>
      <c r="L30160">
        <f t="shared" si="6609"/>
        <v>26133.325124994073</v>
      </c>
      <c r="M30160">
        <f t="shared" si="6606"/>
        <v>6.5333312812485183E-3</v>
      </c>
      <c r="N30160">
        <f t="shared" si="6613"/>
        <v>0</v>
      </c>
      <c r="O30160">
        <f t="shared" si="6614"/>
        <v>0</v>
      </c>
      <c r="P30160">
        <f t="shared" si="6615"/>
        <v>0</v>
      </c>
      <c r="Q30160">
        <f t="shared" si="6610"/>
        <v>-0.359375</v>
      </c>
      <c r="R30160">
        <f>Random!A30158</f>
        <v>-0.17859945421000734</v>
      </c>
      <c r="T30160">
        <f t="shared" ca="1" si="6611"/>
        <v>1.7535511545617728E-4</v>
      </c>
      <c r="U30160">
        <f t="shared" ca="1" si="6603"/>
        <v>0</v>
      </c>
      <c r="V30160">
        <f t="shared" ca="1" si="6612"/>
        <v>0</v>
      </c>
    </row>
    <row r="30161" spans="6:22" x14ac:dyDescent="0.25">
      <c r="F30161">
        <f t="shared" si="6607"/>
        <v>30158</v>
      </c>
      <c r="G30161">
        <f t="shared" si="6604"/>
        <v>7.5395000000000002E-3</v>
      </c>
      <c r="H30161">
        <f t="shared" si="6608"/>
        <v>0</v>
      </c>
      <c r="I30161">
        <f t="shared" si="6616"/>
        <v>0</v>
      </c>
      <c r="J30161">
        <f t="shared" si="6605"/>
        <v>0</v>
      </c>
      <c r="L30161">
        <f t="shared" si="6609"/>
        <v>26134.325124994073</v>
      </c>
      <c r="M30161">
        <f t="shared" si="6606"/>
        <v>6.5335812812485185E-3</v>
      </c>
      <c r="N30161">
        <f t="shared" si="6613"/>
        <v>0</v>
      </c>
      <c r="O30161">
        <f t="shared" si="6614"/>
        <v>0</v>
      </c>
      <c r="P30161">
        <f t="shared" si="6615"/>
        <v>0</v>
      </c>
      <c r="Q30161">
        <f t="shared" si="6610"/>
        <v>0.46875</v>
      </c>
      <c r="R30161">
        <f>Random!A30159</f>
        <v>0.23499993927675</v>
      </c>
      <c r="T30161">
        <f t="shared" ca="1" si="6611"/>
        <v>2.0583881721703803E-2</v>
      </c>
      <c r="U30161">
        <f t="shared" ca="1" si="6603"/>
        <v>0</v>
      </c>
      <c r="V30161">
        <f t="shared" ca="1" si="6612"/>
        <v>0</v>
      </c>
    </row>
    <row r="30162" spans="6:22" x14ac:dyDescent="0.25">
      <c r="F30162">
        <f t="shared" si="6607"/>
        <v>30159</v>
      </c>
      <c r="G30162">
        <f t="shared" si="6604"/>
        <v>7.5397499999999996E-3</v>
      </c>
      <c r="H30162">
        <f t="shared" si="6608"/>
        <v>0</v>
      </c>
      <c r="I30162">
        <f t="shared" si="6616"/>
        <v>0</v>
      </c>
      <c r="J30162">
        <f t="shared" si="6605"/>
        <v>0</v>
      </c>
      <c r="L30162">
        <f t="shared" si="6609"/>
        <v>26135.325124994073</v>
      </c>
      <c r="M30162">
        <f t="shared" si="6606"/>
        <v>6.5338312812485179E-3</v>
      </c>
      <c r="N30162">
        <f t="shared" si="6613"/>
        <v>0</v>
      </c>
      <c r="O30162">
        <f t="shared" si="6614"/>
        <v>0</v>
      </c>
      <c r="P30162">
        <f t="shared" si="6615"/>
        <v>0</v>
      </c>
      <c r="Q30162">
        <f t="shared" si="6610"/>
        <v>-0.1640625</v>
      </c>
      <c r="R30162">
        <f>Random!A30160</f>
        <v>-8.0164139948979085E-2</v>
      </c>
      <c r="T30162">
        <f t="shared" ca="1" si="6611"/>
        <v>3.254024621151097E-2</v>
      </c>
      <c r="U30162">
        <f t="shared" ca="1" si="6603"/>
        <v>0</v>
      </c>
      <c r="V30162">
        <f t="shared" ca="1" si="6612"/>
        <v>0</v>
      </c>
    </row>
    <row r="30163" spans="6:22" x14ac:dyDescent="0.25">
      <c r="F30163">
        <f t="shared" si="6607"/>
        <v>30160</v>
      </c>
      <c r="G30163">
        <f t="shared" si="6604"/>
        <v>7.5399999999999998E-3</v>
      </c>
      <c r="H30163">
        <f t="shared" si="6608"/>
        <v>0</v>
      </c>
      <c r="I30163">
        <f t="shared" si="6616"/>
        <v>0</v>
      </c>
      <c r="J30163">
        <f t="shared" si="6605"/>
        <v>0</v>
      </c>
      <c r="L30163">
        <f t="shared" si="6609"/>
        <v>26136.325124994073</v>
      </c>
      <c r="M30163">
        <f t="shared" si="6606"/>
        <v>6.5340812812485181E-3</v>
      </c>
      <c r="N30163">
        <f t="shared" si="6613"/>
        <v>0</v>
      </c>
      <c r="O30163">
        <f t="shared" si="6614"/>
        <v>0</v>
      </c>
      <c r="P30163">
        <f t="shared" si="6615"/>
        <v>0</v>
      </c>
      <c r="Q30163">
        <f t="shared" si="6610"/>
        <v>-0.484375</v>
      </c>
      <c r="R30163">
        <f>Random!A30161</f>
        <v>-0.24266798182491067</v>
      </c>
      <c r="T30163">
        <f t="shared" ca="1" si="6611"/>
        <v>3.2801722320304233E-2</v>
      </c>
      <c r="U30163">
        <f t="shared" ref="U30163:U30226" ca="1" si="6617">IF(T30163&gt;$D$14,T30163,0)</f>
        <v>0</v>
      </c>
      <c r="V30163">
        <f t="shared" ca="1" si="6612"/>
        <v>0</v>
      </c>
    </row>
    <row r="30164" spans="6:22" x14ac:dyDescent="0.25">
      <c r="F30164">
        <f t="shared" si="6607"/>
        <v>30161</v>
      </c>
      <c r="G30164">
        <f t="shared" si="6604"/>
        <v>7.5402500000000001E-3</v>
      </c>
      <c r="H30164">
        <f t="shared" si="6608"/>
        <v>0</v>
      </c>
      <c r="I30164">
        <f t="shared" si="6616"/>
        <v>0</v>
      </c>
      <c r="J30164">
        <f t="shared" si="6605"/>
        <v>0</v>
      </c>
      <c r="L30164">
        <f t="shared" si="6609"/>
        <v>26137.325124994073</v>
      </c>
      <c r="M30164">
        <f t="shared" si="6606"/>
        <v>6.5343312812485184E-3</v>
      </c>
      <c r="N30164">
        <f t="shared" si="6613"/>
        <v>0</v>
      </c>
      <c r="O30164">
        <f t="shared" si="6614"/>
        <v>0</v>
      </c>
      <c r="P30164">
        <f t="shared" si="6615"/>
        <v>0</v>
      </c>
      <c r="Q30164">
        <f t="shared" si="6610"/>
        <v>-0.59375</v>
      </c>
      <c r="R30164">
        <f>Random!A30162</f>
        <v>-0.29745176170212428</v>
      </c>
      <c r="T30164">
        <f t="shared" ca="1" si="6611"/>
        <v>2.1934152673782847E-2</v>
      </c>
      <c r="U30164">
        <f t="shared" ca="1" si="6617"/>
        <v>0</v>
      </c>
      <c r="V30164">
        <f t="shared" ca="1" si="6612"/>
        <v>0</v>
      </c>
    </row>
    <row r="30165" spans="6:22" x14ac:dyDescent="0.25">
      <c r="F30165">
        <f t="shared" si="6607"/>
        <v>30162</v>
      </c>
      <c r="G30165">
        <f t="shared" si="6604"/>
        <v>7.5405000000000003E-3</v>
      </c>
      <c r="H30165">
        <f t="shared" si="6608"/>
        <v>0</v>
      </c>
      <c r="I30165">
        <f t="shared" si="6616"/>
        <v>0</v>
      </c>
      <c r="J30165">
        <f t="shared" si="6605"/>
        <v>0</v>
      </c>
      <c r="L30165">
        <f t="shared" si="6609"/>
        <v>26138.325124994073</v>
      </c>
      <c r="M30165">
        <f t="shared" si="6606"/>
        <v>6.5345812812485186E-3</v>
      </c>
      <c r="N30165">
        <f t="shared" si="6613"/>
        <v>0</v>
      </c>
      <c r="O30165">
        <f t="shared" si="6614"/>
        <v>0</v>
      </c>
      <c r="P30165">
        <f t="shared" si="6615"/>
        <v>0</v>
      </c>
      <c r="Q30165">
        <f t="shared" si="6610"/>
        <v>-0.671875</v>
      </c>
      <c r="R30165">
        <f>Random!A30163</f>
        <v>-0.33568332327142869</v>
      </c>
      <c r="T30165">
        <f t="shared" ca="1" si="6611"/>
        <v>4.7450235387199134E-3</v>
      </c>
      <c r="U30165">
        <f t="shared" ca="1" si="6617"/>
        <v>0</v>
      </c>
      <c r="V30165">
        <f t="shared" ca="1" si="6612"/>
        <v>0</v>
      </c>
    </row>
    <row r="30166" spans="6:22" x14ac:dyDescent="0.25">
      <c r="F30166">
        <f t="shared" si="6607"/>
        <v>30163</v>
      </c>
      <c r="G30166">
        <f t="shared" si="6604"/>
        <v>7.5407499999999997E-3</v>
      </c>
      <c r="H30166">
        <f t="shared" si="6608"/>
        <v>0</v>
      </c>
      <c r="I30166">
        <f t="shared" si="6616"/>
        <v>0</v>
      </c>
      <c r="J30166">
        <f t="shared" si="6605"/>
        <v>0</v>
      </c>
      <c r="L30166">
        <f t="shared" si="6609"/>
        <v>26139.325124994073</v>
      </c>
      <c r="M30166">
        <f t="shared" si="6606"/>
        <v>6.534831281248518E-3</v>
      </c>
      <c r="N30166">
        <f t="shared" si="6613"/>
        <v>0</v>
      </c>
      <c r="O30166">
        <f t="shared" si="6614"/>
        <v>0</v>
      </c>
      <c r="P30166">
        <f t="shared" si="6615"/>
        <v>0</v>
      </c>
      <c r="Q30166">
        <f t="shared" si="6610"/>
        <v>-0.9609375</v>
      </c>
      <c r="R30166">
        <f>Random!A30164</f>
        <v>-0.48194233778073403</v>
      </c>
      <c r="T30166">
        <f t="shared" ca="1" si="6611"/>
        <v>-1.3802558599969556E-2</v>
      </c>
      <c r="U30166">
        <f t="shared" ca="1" si="6617"/>
        <v>0</v>
      </c>
      <c r="V30166">
        <f t="shared" ca="1" si="6612"/>
        <v>0</v>
      </c>
    </row>
    <row r="30167" spans="6:22" x14ac:dyDescent="0.25">
      <c r="F30167">
        <f t="shared" si="6607"/>
        <v>30164</v>
      </c>
      <c r="G30167">
        <f t="shared" si="6604"/>
        <v>7.541E-3</v>
      </c>
      <c r="H30167">
        <f t="shared" si="6608"/>
        <v>0</v>
      </c>
      <c r="I30167">
        <f t="shared" si="6616"/>
        <v>0</v>
      </c>
      <c r="J30167">
        <f t="shared" si="6605"/>
        <v>0</v>
      </c>
      <c r="L30167">
        <f t="shared" si="6609"/>
        <v>26140.325124994073</v>
      </c>
      <c r="M30167">
        <f t="shared" si="6606"/>
        <v>6.5350812812485183E-3</v>
      </c>
      <c r="N30167">
        <f t="shared" si="6613"/>
        <v>0</v>
      </c>
      <c r="O30167">
        <f t="shared" si="6614"/>
        <v>0</v>
      </c>
      <c r="P30167">
        <f t="shared" si="6615"/>
        <v>0</v>
      </c>
      <c r="Q30167">
        <f t="shared" si="6610"/>
        <v>0.3828125</v>
      </c>
      <c r="R30167">
        <f>Random!A30165</f>
        <v>0.19150423557994467</v>
      </c>
      <c r="T30167">
        <f t="shared" ca="1" si="6611"/>
        <v>-2.6067366160142252E-2</v>
      </c>
      <c r="U30167">
        <f t="shared" ca="1" si="6617"/>
        <v>0</v>
      </c>
      <c r="V30167">
        <f t="shared" ca="1" si="6612"/>
        <v>0</v>
      </c>
    </row>
    <row r="30168" spans="6:22" x14ac:dyDescent="0.25">
      <c r="F30168">
        <f t="shared" si="6607"/>
        <v>30165</v>
      </c>
      <c r="G30168">
        <f t="shared" si="6604"/>
        <v>7.5412500000000002E-3</v>
      </c>
      <c r="H30168">
        <f t="shared" si="6608"/>
        <v>0</v>
      </c>
      <c r="I30168">
        <f t="shared" si="6616"/>
        <v>0</v>
      </c>
      <c r="J30168">
        <f t="shared" si="6605"/>
        <v>0</v>
      </c>
      <c r="L30168">
        <f t="shared" si="6609"/>
        <v>26141.325124994073</v>
      </c>
      <c r="M30168">
        <f t="shared" si="6606"/>
        <v>6.5353312812485185E-3</v>
      </c>
      <c r="N30168">
        <f t="shared" si="6613"/>
        <v>0</v>
      </c>
      <c r="O30168">
        <f t="shared" si="6614"/>
        <v>0</v>
      </c>
      <c r="P30168">
        <f t="shared" si="6615"/>
        <v>0</v>
      </c>
      <c r="Q30168">
        <f t="shared" si="6610"/>
        <v>0.734375</v>
      </c>
      <c r="R30168">
        <f>Random!A30166</f>
        <v>0.36894024956224758</v>
      </c>
      <c r="T30168">
        <f t="shared" ca="1" si="6611"/>
        <v>-2.9419524253409095E-2</v>
      </c>
      <c r="U30168">
        <f t="shared" ca="1" si="6617"/>
        <v>0</v>
      </c>
      <c r="V30168">
        <f t="shared" ca="1" si="6612"/>
        <v>0</v>
      </c>
    </row>
    <row r="30169" spans="6:22" x14ac:dyDescent="0.25">
      <c r="F30169">
        <f t="shared" si="6607"/>
        <v>30166</v>
      </c>
      <c r="G30169">
        <f t="shared" si="6604"/>
        <v>7.5414999999999996E-3</v>
      </c>
      <c r="H30169">
        <f t="shared" si="6608"/>
        <v>0</v>
      </c>
      <c r="I30169">
        <f t="shared" si="6616"/>
        <v>0</v>
      </c>
      <c r="J30169">
        <f t="shared" si="6605"/>
        <v>0</v>
      </c>
      <c r="L30169">
        <f t="shared" si="6609"/>
        <v>26142.325124994073</v>
      </c>
      <c r="M30169">
        <f t="shared" si="6606"/>
        <v>6.5355812812485179E-3</v>
      </c>
      <c r="N30169">
        <f t="shared" si="6613"/>
        <v>0</v>
      </c>
      <c r="O30169">
        <f t="shared" si="6614"/>
        <v>0</v>
      </c>
      <c r="P30169">
        <f t="shared" si="6615"/>
        <v>0</v>
      </c>
      <c r="Q30169">
        <f t="shared" si="6610"/>
        <v>-1</v>
      </c>
      <c r="R30169">
        <f>Random!A30167</f>
        <v>-0.49847346581171681</v>
      </c>
      <c r="T30169">
        <f t="shared" ca="1" si="6611"/>
        <v>-2.2381758867930656E-2</v>
      </c>
      <c r="U30169">
        <f t="shared" ca="1" si="6617"/>
        <v>0</v>
      </c>
      <c r="V30169">
        <f t="shared" ca="1" si="6612"/>
        <v>0</v>
      </c>
    </row>
    <row r="30170" spans="6:22" x14ac:dyDescent="0.25">
      <c r="F30170">
        <f t="shared" si="6607"/>
        <v>30167</v>
      </c>
      <c r="G30170">
        <f t="shared" si="6604"/>
        <v>7.5417499999999998E-3</v>
      </c>
      <c r="H30170">
        <f t="shared" si="6608"/>
        <v>0</v>
      </c>
      <c r="I30170">
        <f t="shared" si="6616"/>
        <v>0</v>
      </c>
      <c r="J30170">
        <f t="shared" si="6605"/>
        <v>0</v>
      </c>
      <c r="L30170">
        <f t="shared" si="6609"/>
        <v>26143.325124994073</v>
      </c>
      <c r="M30170">
        <f t="shared" si="6606"/>
        <v>6.5358312812485182E-3</v>
      </c>
      <c r="N30170">
        <f t="shared" si="6613"/>
        <v>0</v>
      </c>
      <c r="O30170">
        <f t="shared" si="6614"/>
        <v>0</v>
      </c>
      <c r="P30170">
        <f t="shared" si="6615"/>
        <v>0</v>
      </c>
      <c r="Q30170">
        <f t="shared" si="6610"/>
        <v>-9.375E-2</v>
      </c>
      <c r="R30170">
        <f>Random!A30168</f>
        <v>-4.8493488723982736E-2</v>
      </c>
      <c r="T30170">
        <f t="shared" ca="1" si="6611"/>
        <v>-7.9566377857916079E-3</v>
      </c>
      <c r="U30170">
        <f t="shared" ca="1" si="6617"/>
        <v>0</v>
      </c>
      <c r="V30170">
        <f t="shared" ca="1" si="6612"/>
        <v>0</v>
      </c>
    </row>
    <row r="30171" spans="6:22" x14ac:dyDescent="0.25">
      <c r="F30171">
        <f t="shared" si="6607"/>
        <v>30168</v>
      </c>
      <c r="G30171">
        <f t="shared" ref="G30171:G30234" si="6618">F30171/$D$2</f>
        <v>7.5420000000000001E-3</v>
      </c>
      <c r="H30171">
        <f t="shared" si="6608"/>
        <v>0</v>
      </c>
      <c r="I30171">
        <f t="shared" si="6616"/>
        <v>0</v>
      </c>
      <c r="J30171">
        <f t="shared" ref="J30171:J30234" si="6619">ROUND(I30171*$D$3,0)/$D$3</f>
        <v>0</v>
      </c>
      <c r="L30171">
        <f t="shared" si="6609"/>
        <v>26144.325124994073</v>
      </c>
      <c r="M30171">
        <f t="shared" ref="M30171:M30234" si="6620">L30171/$D$2</f>
        <v>6.5360812812485184E-3</v>
      </c>
      <c r="N30171">
        <f t="shared" si="6613"/>
        <v>0</v>
      </c>
      <c r="O30171">
        <f t="shared" si="6614"/>
        <v>0</v>
      </c>
      <c r="P30171">
        <f t="shared" si="6615"/>
        <v>0</v>
      </c>
      <c r="Q30171">
        <f t="shared" si="6610"/>
        <v>-0.953125</v>
      </c>
      <c r="R30171">
        <f>Random!A30169</f>
        <v>-0.47733955278584561</v>
      </c>
      <c r="T30171">
        <f t="shared" ca="1" si="6611"/>
        <v>8.960262873122014E-3</v>
      </c>
      <c r="U30171">
        <f t="shared" ca="1" si="6617"/>
        <v>0</v>
      </c>
      <c r="V30171">
        <f t="shared" ca="1" si="6612"/>
        <v>0</v>
      </c>
    </row>
    <row r="30172" spans="6:22" x14ac:dyDescent="0.25">
      <c r="F30172">
        <f t="shared" si="6607"/>
        <v>30169</v>
      </c>
      <c r="G30172">
        <f t="shared" si="6618"/>
        <v>7.5422500000000003E-3</v>
      </c>
      <c r="H30172">
        <f t="shared" si="6608"/>
        <v>0</v>
      </c>
      <c r="I30172">
        <f t="shared" si="6616"/>
        <v>0</v>
      </c>
      <c r="J30172">
        <f t="shared" si="6619"/>
        <v>0</v>
      </c>
      <c r="L30172">
        <f t="shared" si="6609"/>
        <v>26145.325124994073</v>
      </c>
      <c r="M30172">
        <f t="shared" si="6620"/>
        <v>6.5363312812485187E-3</v>
      </c>
      <c r="N30172">
        <f t="shared" si="6613"/>
        <v>0</v>
      </c>
      <c r="O30172">
        <f t="shared" si="6614"/>
        <v>0</v>
      </c>
      <c r="P30172">
        <f t="shared" si="6615"/>
        <v>0</v>
      </c>
      <c r="Q30172">
        <f t="shared" si="6610"/>
        <v>5.46875E-2</v>
      </c>
      <c r="R30172">
        <f>Random!A30170</f>
        <v>2.8437606245534264E-2</v>
      </c>
      <c r="T30172">
        <f t="shared" ca="1" si="6611"/>
        <v>2.29516503079123E-2</v>
      </c>
      <c r="U30172">
        <f t="shared" ca="1" si="6617"/>
        <v>0</v>
      </c>
      <c r="V30172">
        <f t="shared" ca="1" si="6612"/>
        <v>0</v>
      </c>
    </row>
    <row r="30173" spans="6:22" x14ac:dyDescent="0.25">
      <c r="F30173">
        <f t="shared" si="6607"/>
        <v>30170</v>
      </c>
      <c r="G30173">
        <f t="shared" si="6618"/>
        <v>7.5424999999999997E-3</v>
      </c>
      <c r="H30173">
        <f t="shared" si="6608"/>
        <v>0</v>
      </c>
      <c r="I30173">
        <f t="shared" si="6616"/>
        <v>0</v>
      </c>
      <c r="J30173">
        <f t="shared" si="6619"/>
        <v>0</v>
      </c>
      <c r="L30173">
        <f t="shared" si="6609"/>
        <v>26146.325124994073</v>
      </c>
      <c r="M30173">
        <f t="shared" si="6620"/>
        <v>6.536581281248518E-3</v>
      </c>
      <c r="N30173">
        <f t="shared" si="6613"/>
        <v>0</v>
      </c>
      <c r="O30173">
        <f t="shared" si="6614"/>
        <v>0</v>
      </c>
      <c r="P30173">
        <f t="shared" si="6615"/>
        <v>0</v>
      </c>
      <c r="Q30173">
        <f t="shared" si="6610"/>
        <v>0.1328125</v>
      </c>
      <c r="R30173">
        <f>Random!A30171</f>
        <v>6.5588970917994205E-2</v>
      </c>
      <c r="T30173">
        <f t="shared" ca="1" si="6611"/>
        <v>2.6990197917762172E-2</v>
      </c>
      <c r="U30173">
        <f t="shared" ca="1" si="6617"/>
        <v>0</v>
      </c>
      <c r="V30173">
        <f t="shared" ca="1" si="6612"/>
        <v>0</v>
      </c>
    </row>
    <row r="30174" spans="6:22" x14ac:dyDescent="0.25">
      <c r="F30174">
        <f t="shared" si="6607"/>
        <v>30171</v>
      </c>
      <c r="G30174">
        <f t="shared" si="6618"/>
        <v>7.54275E-3</v>
      </c>
      <c r="H30174">
        <f t="shared" si="6608"/>
        <v>0</v>
      </c>
      <c r="I30174">
        <f t="shared" si="6616"/>
        <v>0</v>
      </c>
      <c r="J30174">
        <f t="shared" si="6619"/>
        <v>0</v>
      </c>
      <c r="L30174">
        <f t="shared" si="6609"/>
        <v>26147.325124994073</v>
      </c>
      <c r="M30174">
        <f t="shared" si="6620"/>
        <v>6.5368312812485183E-3</v>
      </c>
      <c r="N30174">
        <f t="shared" si="6613"/>
        <v>0</v>
      </c>
      <c r="O30174">
        <f t="shared" si="6614"/>
        <v>0</v>
      </c>
      <c r="P30174">
        <f t="shared" si="6615"/>
        <v>0</v>
      </c>
      <c r="Q30174">
        <f t="shared" si="6610"/>
        <v>0.5234375</v>
      </c>
      <c r="R30174">
        <f>Random!A30172</f>
        <v>0.26177289121467073</v>
      </c>
      <c r="T30174">
        <f t="shared" ca="1" si="6611"/>
        <v>2.0528180819649258E-2</v>
      </c>
      <c r="U30174">
        <f t="shared" ca="1" si="6617"/>
        <v>0</v>
      </c>
      <c r="V30174">
        <f t="shared" ca="1" si="6612"/>
        <v>0</v>
      </c>
    </row>
    <row r="30175" spans="6:22" x14ac:dyDescent="0.25">
      <c r="F30175">
        <f t="shared" si="6607"/>
        <v>30172</v>
      </c>
      <c r="G30175">
        <f t="shared" si="6618"/>
        <v>7.5430000000000002E-3</v>
      </c>
      <c r="H30175">
        <f t="shared" si="6608"/>
        <v>0</v>
      </c>
      <c r="I30175">
        <f t="shared" si="6616"/>
        <v>0</v>
      </c>
      <c r="J30175">
        <f t="shared" si="6619"/>
        <v>0</v>
      </c>
      <c r="L30175">
        <f t="shared" si="6609"/>
        <v>26148.325124994073</v>
      </c>
      <c r="M30175">
        <f t="shared" si="6620"/>
        <v>6.5370812812485185E-3</v>
      </c>
      <c r="N30175">
        <f t="shared" si="6613"/>
        <v>0</v>
      </c>
      <c r="O30175">
        <f t="shared" si="6614"/>
        <v>0</v>
      </c>
      <c r="P30175">
        <f t="shared" si="6615"/>
        <v>0</v>
      </c>
      <c r="Q30175">
        <f t="shared" si="6610"/>
        <v>-0.78125</v>
      </c>
      <c r="R30175">
        <f>Random!A30173</f>
        <v>-0.39032938836271247</v>
      </c>
      <c r="T30175">
        <f t="shared" ca="1" si="6611"/>
        <v>7.334179940921063E-3</v>
      </c>
      <c r="U30175">
        <f t="shared" ca="1" si="6617"/>
        <v>0</v>
      </c>
      <c r="V30175">
        <f t="shared" ca="1" si="6612"/>
        <v>0</v>
      </c>
    </row>
    <row r="30176" spans="6:22" x14ac:dyDescent="0.25">
      <c r="F30176">
        <f t="shared" si="6607"/>
        <v>30173</v>
      </c>
      <c r="G30176">
        <f t="shared" si="6618"/>
        <v>7.5432499999999996E-3</v>
      </c>
      <c r="H30176">
        <f t="shared" si="6608"/>
        <v>0</v>
      </c>
      <c r="I30176">
        <f t="shared" si="6616"/>
        <v>0</v>
      </c>
      <c r="J30176">
        <f t="shared" si="6619"/>
        <v>0</v>
      </c>
      <c r="L30176">
        <f t="shared" si="6609"/>
        <v>26149.325124994073</v>
      </c>
      <c r="M30176">
        <f t="shared" si="6620"/>
        <v>6.5373312812485179E-3</v>
      </c>
      <c r="N30176">
        <f t="shared" si="6613"/>
        <v>0</v>
      </c>
      <c r="O30176">
        <f t="shared" si="6614"/>
        <v>0</v>
      </c>
      <c r="P30176">
        <f t="shared" si="6615"/>
        <v>0</v>
      </c>
      <c r="Q30176">
        <f t="shared" si="6610"/>
        <v>7.8125E-2</v>
      </c>
      <c r="R30176">
        <f>Random!A30174</f>
        <v>3.7522154464479485E-2</v>
      </c>
      <c r="T30176">
        <f t="shared" ca="1" si="6611"/>
        <v>-6.033102827375506E-3</v>
      </c>
      <c r="U30176">
        <f t="shared" ca="1" si="6617"/>
        <v>0</v>
      </c>
      <c r="V30176">
        <f t="shared" ca="1" si="6612"/>
        <v>0</v>
      </c>
    </row>
    <row r="30177" spans="6:22" x14ac:dyDescent="0.25">
      <c r="F30177">
        <f t="shared" si="6607"/>
        <v>30174</v>
      </c>
      <c r="G30177">
        <f t="shared" si="6618"/>
        <v>7.5434999999999999E-3</v>
      </c>
      <c r="H30177">
        <f t="shared" si="6608"/>
        <v>0</v>
      </c>
      <c r="I30177">
        <f t="shared" si="6616"/>
        <v>0</v>
      </c>
      <c r="J30177">
        <f t="shared" si="6619"/>
        <v>0</v>
      </c>
      <c r="L30177">
        <f t="shared" si="6609"/>
        <v>26150.325124994073</v>
      </c>
      <c r="M30177">
        <f t="shared" si="6620"/>
        <v>6.5375812812485182E-3</v>
      </c>
      <c r="N30177">
        <f t="shared" si="6613"/>
        <v>0</v>
      </c>
      <c r="O30177">
        <f t="shared" si="6614"/>
        <v>0</v>
      </c>
      <c r="P30177">
        <f t="shared" si="6615"/>
        <v>0</v>
      </c>
      <c r="Q30177">
        <f t="shared" si="6610"/>
        <v>-3.125E-2</v>
      </c>
      <c r="R30177">
        <f>Random!A30175</f>
        <v>-1.4879846246344197E-2</v>
      </c>
      <c r="T30177">
        <f t="shared" ca="1" si="6611"/>
        <v>-1.7138817030515535E-2</v>
      </c>
      <c r="U30177">
        <f t="shared" ca="1" si="6617"/>
        <v>0</v>
      </c>
      <c r="V30177">
        <f t="shared" ca="1" si="6612"/>
        <v>0</v>
      </c>
    </row>
    <row r="30178" spans="6:22" x14ac:dyDescent="0.25">
      <c r="F30178">
        <f t="shared" si="6607"/>
        <v>30175</v>
      </c>
      <c r="G30178">
        <f t="shared" si="6618"/>
        <v>7.5437500000000001E-3</v>
      </c>
      <c r="H30178">
        <f t="shared" si="6608"/>
        <v>0</v>
      </c>
      <c r="I30178">
        <f t="shared" si="6616"/>
        <v>0</v>
      </c>
      <c r="J30178">
        <f t="shared" si="6619"/>
        <v>0</v>
      </c>
      <c r="L30178">
        <f t="shared" si="6609"/>
        <v>26151.325124994073</v>
      </c>
      <c r="M30178">
        <f t="shared" si="6620"/>
        <v>6.5378312812485184E-3</v>
      </c>
      <c r="N30178">
        <f t="shared" si="6613"/>
        <v>0</v>
      </c>
      <c r="O30178">
        <f t="shared" si="6614"/>
        <v>0</v>
      </c>
      <c r="P30178">
        <f t="shared" si="6615"/>
        <v>0</v>
      </c>
      <c r="Q30178">
        <f t="shared" si="6610"/>
        <v>0.1328125</v>
      </c>
      <c r="R30178">
        <f>Random!A30176</f>
        <v>6.7543747159936052E-2</v>
      </c>
      <c r="T30178">
        <f t="shared" ca="1" si="6611"/>
        <v>-2.1046932507007558E-2</v>
      </c>
      <c r="U30178">
        <f t="shared" ca="1" si="6617"/>
        <v>0</v>
      </c>
      <c r="V30178">
        <f t="shared" ca="1" si="6612"/>
        <v>0</v>
      </c>
    </row>
    <row r="30179" spans="6:22" x14ac:dyDescent="0.25">
      <c r="F30179">
        <f t="shared" si="6607"/>
        <v>30176</v>
      </c>
      <c r="G30179">
        <f t="shared" si="6618"/>
        <v>7.5440000000000004E-3</v>
      </c>
      <c r="H30179">
        <f t="shared" si="6608"/>
        <v>0</v>
      </c>
      <c r="I30179">
        <f t="shared" si="6616"/>
        <v>0</v>
      </c>
      <c r="J30179">
        <f t="shared" si="6619"/>
        <v>0</v>
      </c>
      <c r="L30179">
        <f t="shared" si="6609"/>
        <v>26152.325124994073</v>
      </c>
      <c r="M30179">
        <f t="shared" si="6620"/>
        <v>6.5380812812485187E-3</v>
      </c>
      <c r="N30179">
        <f t="shared" si="6613"/>
        <v>0</v>
      </c>
      <c r="O30179">
        <f t="shared" si="6614"/>
        <v>0</v>
      </c>
      <c r="P30179">
        <f t="shared" si="6615"/>
        <v>0</v>
      </c>
      <c r="Q30179">
        <f t="shared" si="6610"/>
        <v>0.96875</v>
      </c>
      <c r="R30179">
        <f>Random!A30177</f>
        <v>0.484125906783055</v>
      </c>
      <c r="T30179">
        <f t="shared" ca="1" si="6611"/>
        <v>-1.6511306334635951E-2</v>
      </c>
      <c r="U30179">
        <f t="shared" ca="1" si="6617"/>
        <v>0</v>
      </c>
      <c r="V30179">
        <f t="shared" ca="1" si="6612"/>
        <v>0</v>
      </c>
    </row>
    <row r="30180" spans="6:22" x14ac:dyDescent="0.25">
      <c r="F30180">
        <f t="shared" si="6607"/>
        <v>30177</v>
      </c>
      <c r="G30180">
        <f t="shared" si="6618"/>
        <v>7.5442499999999997E-3</v>
      </c>
      <c r="H30180">
        <f t="shared" si="6608"/>
        <v>0</v>
      </c>
      <c r="I30180">
        <f t="shared" si="6616"/>
        <v>0</v>
      </c>
      <c r="J30180">
        <f t="shared" si="6619"/>
        <v>0</v>
      </c>
      <c r="L30180">
        <f t="shared" si="6609"/>
        <v>26153.325124994073</v>
      </c>
      <c r="M30180">
        <f t="shared" si="6620"/>
        <v>6.5383312812485181E-3</v>
      </c>
      <c r="N30180">
        <f t="shared" si="6613"/>
        <v>0</v>
      </c>
      <c r="O30180">
        <f t="shared" si="6614"/>
        <v>0</v>
      </c>
      <c r="P30180">
        <f t="shared" si="6615"/>
        <v>0</v>
      </c>
      <c r="Q30180">
        <f t="shared" si="6610"/>
        <v>-0.2421875</v>
      </c>
      <c r="R30180">
        <f>Random!A30178</f>
        <v>-0.11961724731583612</v>
      </c>
      <c r="T30180">
        <f t="shared" ca="1" si="6611"/>
        <v>-6.3579487150853811E-3</v>
      </c>
      <c r="U30180">
        <f t="shared" ca="1" si="6617"/>
        <v>0</v>
      </c>
      <c r="V30180">
        <f t="shared" ca="1" si="6612"/>
        <v>0</v>
      </c>
    </row>
    <row r="30181" spans="6:22" x14ac:dyDescent="0.25">
      <c r="F30181">
        <f t="shared" si="6607"/>
        <v>30178</v>
      </c>
      <c r="G30181">
        <f t="shared" si="6618"/>
        <v>7.5445E-3</v>
      </c>
      <c r="H30181">
        <f t="shared" si="6608"/>
        <v>0</v>
      </c>
      <c r="I30181">
        <f t="shared" si="6616"/>
        <v>0</v>
      </c>
      <c r="J30181">
        <f t="shared" si="6619"/>
        <v>0</v>
      </c>
      <c r="L30181">
        <f t="shared" si="6609"/>
        <v>26154.325124994073</v>
      </c>
      <c r="M30181">
        <f t="shared" si="6620"/>
        <v>6.5385812812485183E-3</v>
      </c>
      <c r="N30181">
        <f t="shared" si="6613"/>
        <v>0</v>
      </c>
      <c r="O30181">
        <f t="shared" si="6614"/>
        <v>0</v>
      </c>
      <c r="P30181">
        <f t="shared" si="6615"/>
        <v>0</v>
      </c>
      <c r="Q30181">
        <f t="shared" si="6610"/>
        <v>-1</v>
      </c>
      <c r="R30181">
        <f>Random!A30179</f>
        <v>-0.49954379395035697</v>
      </c>
      <c r="T30181">
        <f t="shared" ca="1" si="6611"/>
        <v>6.3757016972653974E-3</v>
      </c>
      <c r="U30181">
        <f t="shared" ca="1" si="6617"/>
        <v>0</v>
      </c>
      <c r="V30181">
        <f t="shared" ca="1" si="6612"/>
        <v>0</v>
      </c>
    </row>
    <row r="30182" spans="6:22" x14ac:dyDescent="0.25">
      <c r="F30182">
        <f t="shared" si="6607"/>
        <v>30179</v>
      </c>
      <c r="G30182">
        <f t="shared" si="6618"/>
        <v>7.5447500000000002E-3</v>
      </c>
      <c r="H30182">
        <f t="shared" si="6608"/>
        <v>0</v>
      </c>
      <c r="I30182">
        <f t="shared" si="6616"/>
        <v>0</v>
      </c>
      <c r="J30182">
        <f t="shared" si="6619"/>
        <v>0</v>
      </c>
      <c r="L30182">
        <f t="shared" si="6609"/>
        <v>26155.325124994073</v>
      </c>
      <c r="M30182">
        <f t="shared" si="6620"/>
        <v>6.5388312812485186E-3</v>
      </c>
      <c r="N30182">
        <f t="shared" si="6613"/>
        <v>0</v>
      </c>
      <c r="O30182">
        <f t="shared" si="6614"/>
        <v>0</v>
      </c>
      <c r="P30182">
        <f t="shared" si="6615"/>
        <v>0</v>
      </c>
      <c r="Q30182">
        <f t="shared" si="6610"/>
        <v>-0.6171875</v>
      </c>
      <c r="R30182">
        <f>Random!A30180</f>
        <v>-0.30694331616875203</v>
      </c>
      <c r="T30182">
        <f t="shared" ca="1" si="6611"/>
        <v>1.6332074101237094E-2</v>
      </c>
      <c r="U30182">
        <f t="shared" ca="1" si="6617"/>
        <v>0</v>
      </c>
      <c r="V30182">
        <f t="shared" ca="1" si="6612"/>
        <v>0</v>
      </c>
    </row>
    <row r="30183" spans="6:22" x14ac:dyDescent="0.25">
      <c r="F30183">
        <f t="shared" si="6607"/>
        <v>30180</v>
      </c>
      <c r="G30183">
        <f t="shared" si="6618"/>
        <v>7.5449999999999996E-3</v>
      </c>
      <c r="H30183">
        <f t="shared" si="6608"/>
        <v>0</v>
      </c>
      <c r="I30183">
        <f t="shared" si="6616"/>
        <v>0</v>
      </c>
      <c r="J30183">
        <f t="shared" si="6619"/>
        <v>0</v>
      </c>
      <c r="L30183">
        <f t="shared" si="6609"/>
        <v>26156.325124994073</v>
      </c>
      <c r="M30183">
        <f t="shared" si="6620"/>
        <v>6.5390812812485179E-3</v>
      </c>
      <c r="N30183">
        <f t="shared" si="6613"/>
        <v>0</v>
      </c>
      <c r="O30183">
        <f t="shared" si="6614"/>
        <v>0</v>
      </c>
      <c r="P30183">
        <f t="shared" si="6615"/>
        <v>0</v>
      </c>
      <c r="Q30183">
        <f t="shared" si="6610"/>
        <v>-0.7421875</v>
      </c>
      <c r="R30183">
        <f>Random!A30181</f>
        <v>-0.37088567815982498</v>
      </c>
      <c r="T30183">
        <f t="shared" ca="1" si="6611"/>
        <v>2.1224271744782211E-2</v>
      </c>
      <c r="U30183">
        <f t="shared" ca="1" si="6617"/>
        <v>0</v>
      </c>
      <c r="V30183">
        <f t="shared" ca="1" si="6612"/>
        <v>0</v>
      </c>
    </row>
    <row r="30184" spans="6:22" x14ac:dyDescent="0.25">
      <c r="F30184">
        <f t="shared" si="6607"/>
        <v>30181</v>
      </c>
      <c r="G30184">
        <f t="shared" si="6618"/>
        <v>7.5452499999999999E-3</v>
      </c>
      <c r="H30184">
        <f t="shared" si="6608"/>
        <v>0</v>
      </c>
      <c r="I30184">
        <f t="shared" si="6616"/>
        <v>0</v>
      </c>
      <c r="J30184">
        <f t="shared" si="6619"/>
        <v>0</v>
      </c>
      <c r="L30184">
        <f t="shared" si="6609"/>
        <v>26157.325124994073</v>
      </c>
      <c r="M30184">
        <f t="shared" si="6620"/>
        <v>6.5393312812485182E-3</v>
      </c>
      <c r="N30184">
        <f t="shared" si="6613"/>
        <v>0</v>
      </c>
      <c r="O30184">
        <f t="shared" si="6614"/>
        <v>0</v>
      </c>
      <c r="P30184">
        <f t="shared" si="6615"/>
        <v>0</v>
      </c>
      <c r="Q30184">
        <f t="shared" si="6610"/>
        <v>-0.40625</v>
      </c>
      <c r="R30184">
        <f>Random!A30182</f>
        <v>-0.20141785828622505</v>
      </c>
      <c r="T30184">
        <f t="shared" ca="1" si="6611"/>
        <v>1.8964381092809283E-2</v>
      </c>
      <c r="U30184">
        <f t="shared" ca="1" si="6617"/>
        <v>0</v>
      </c>
      <c r="V30184">
        <f t="shared" ca="1" si="6612"/>
        <v>0</v>
      </c>
    </row>
    <row r="30185" spans="6:22" x14ac:dyDescent="0.25">
      <c r="F30185">
        <f t="shared" si="6607"/>
        <v>30182</v>
      </c>
      <c r="G30185">
        <f t="shared" si="6618"/>
        <v>7.5455000000000001E-3</v>
      </c>
      <c r="H30185">
        <f t="shared" si="6608"/>
        <v>0</v>
      </c>
      <c r="I30185">
        <f t="shared" si="6616"/>
        <v>0</v>
      </c>
      <c r="J30185">
        <f t="shared" si="6619"/>
        <v>0</v>
      </c>
      <c r="L30185">
        <f t="shared" si="6609"/>
        <v>26158.325124994073</v>
      </c>
      <c r="M30185">
        <f t="shared" si="6620"/>
        <v>6.5395812812485184E-3</v>
      </c>
      <c r="N30185">
        <f t="shared" si="6613"/>
        <v>0</v>
      </c>
      <c r="O30185">
        <f t="shared" si="6614"/>
        <v>0</v>
      </c>
      <c r="P30185">
        <f t="shared" si="6615"/>
        <v>0</v>
      </c>
      <c r="Q30185">
        <f t="shared" si="6610"/>
        <v>-0.7109375</v>
      </c>
      <c r="R30185">
        <f>Random!A30183</f>
        <v>-0.35710439428823726</v>
      </c>
      <c r="T30185">
        <f t="shared" ca="1" si="6611"/>
        <v>1.0286252374826388E-2</v>
      </c>
      <c r="U30185">
        <f t="shared" ca="1" si="6617"/>
        <v>0</v>
      </c>
      <c r="V30185">
        <f t="shared" ca="1" si="6612"/>
        <v>0</v>
      </c>
    </row>
    <row r="30186" spans="6:22" x14ac:dyDescent="0.25">
      <c r="F30186">
        <f t="shared" si="6607"/>
        <v>30183</v>
      </c>
      <c r="G30186">
        <f t="shared" si="6618"/>
        <v>7.5457500000000004E-3</v>
      </c>
      <c r="H30186">
        <f t="shared" si="6608"/>
        <v>0</v>
      </c>
      <c r="I30186">
        <f t="shared" si="6616"/>
        <v>0</v>
      </c>
      <c r="J30186">
        <f t="shared" si="6619"/>
        <v>0</v>
      </c>
      <c r="L30186">
        <f t="shared" si="6609"/>
        <v>26159.325124994073</v>
      </c>
      <c r="M30186">
        <f t="shared" si="6620"/>
        <v>6.5398312812485187E-3</v>
      </c>
      <c r="N30186">
        <f t="shared" si="6613"/>
        <v>0</v>
      </c>
      <c r="O30186">
        <f t="shared" si="6614"/>
        <v>0</v>
      </c>
      <c r="P30186">
        <f t="shared" si="6615"/>
        <v>0</v>
      </c>
      <c r="Q30186">
        <f t="shared" si="6610"/>
        <v>0.28125</v>
      </c>
      <c r="R30186">
        <f>Random!A30184</f>
        <v>0.13879354377526443</v>
      </c>
      <c r="T30186">
        <f t="shared" ca="1" si="6611"/>
        <v>1.1222126038160507E-6</v>
      </c>
      <c r="U30186">
        <f t="shared" ca="1" si="6617"/>
        <v>0</v>
      </c>
      <c r="V30186">
        <f t="shared" ca="1" si="6612"/>
        <v>0</v>
      </c>
    </row>
    <row r="30187" spans="6:22" x14ac:dyDescent="0.25">
      <c r="F30187">
        <f t="shared" si="6607"/>
        <v>30184</v>
      </c>
      <c r="G30187">
        <f t="shared" si="6618"/>
        <v>7.5459999999999998E-3</v>
      </c>
      <c r="H30187">
        <f t="shared" si="6608"/>
        <v>0</v>
      </c>
      <c r="I30187">
        <f t="shared" si="6616"/>
        <v>0</v>
      </c>
      <c r="J30187">
        <f t="shared" si="6619"/>
        <v>0</v>
      </c>
      <c r="L30187">
        <f t="shared" si="6609"/>
        <v>26160.325124994073</v>
      </c>
      <c r="M30187">
        <f t="shared" si="6620"/>
        <v>6.5400812812485181E-3</v>
      </c>
      <c r="N30187">
        <f t="shared" si="6613"/>
        <v>0</v>
      </c>
      <c r="O30187">
        <f t="shared" si="6614"/>
        <v>0</v>
      </c>
      <c r="P30187">
        <f t="shared" si="6615"/>
        <v>0</v>
      </c>
      <c r="Q30187">
        <f t="shared" si="6610"/>
        <v>-0.7109375</v>
      </c>
      <c r="R30187">
        <f>Random!A30185</f>
        <v>-0.3537629623158135</v>
      </c>
      <c r="T30187">
        <f t="shared" ca="1" si="6611"/>
        <v>-1.1175693109935957E-2</v>
      </c>
      <c r="U30187">
        <f t="shared" ca="1" si="6617"/>
        <v>0</v>
      </c>
      <c r="V30187">
        <f t="shared" ca="1" si="6612"/>
        <v>0</v>
      </c>
    </row>
    <row r="30188" spans="6:22" x14ac:dyDescent="0.25">
      <c r="F30188">
        <f t="shared" si="6607"/>
        <v>30185</v>
      </c>
      <c r="G30188">
        <f t="shared" si="6618"/>
        <v>7.54625E-3</v>
      </c>
      <c r="H30188">
        <f t="shared" si="6608"/>
        <v>0</v>
      </c>
      <c r="I30188">
        <f t="shared" si="6616"/>
        <v>0</v>
      </c>
      <c r="J30188">
        <f t="shared" si="6619"/>
        <v>0</v>
      </c>
      <c r="L30188">
        <f t="shared" si="6609"/>
        <v>26161.325124994073</v>
      </c>
      <c r="M30188">
        <f t="shared" si="6620"/>
        <v>6.5403312812485183E-3</v>
      </c>
      <c r="N30188">
        <f t="shared" si="6613"/>
        <v>0</v>
      </c>
      <c r="O30188">
        <f t="shared" si="6614"/>
        <v>0</v>
      </c>
      <c r="P30188">
        <f t="shared" si="6615"/>
        <v>0</v>
      </c>
      <c r="Q30188">
        <f t="shared" si="6610"/>
        <v>-0.765625</v>
      </c>
      <c r="R30188">
        <f>Random!A30186</f>
        <v>-0.3809529665151653</v>
      </c>
      <c r="T30188">
        <f t="shared" ca="1" si="6611"/>
        <v>-1.7397656244240358E-2</v>
      </c>
      <c r="U30188">
        <f t="shared" ca="1" si="6617"/>
        <v>0</v>
      </c>
      <c r="V30188">
        <f t="shared" ca="1" si="6612"/>
        <v>0</v>
      </c>
    </row>
    <row r="30189" spans="6:22" x14ac:dyDescent="0.25">
      <c r="F30189">
        <f t="shared" si="6607"/>
        <v>30186</v>
      </c>
      <c r="G30189">
        <f t="shared" si="6618"/>
        <v>7.5465000000000003E-3</v>
      </c>
      <c r="H30189">
        <f t="shared" si="6608"/>
        <v>0</v>
      </c>
      <c r="I30189">
        <f t="shared" si="6616"/>
        <v>0</v>
      </c>
      <c r="J30189">
        <f t="shared" si="6619"/>
        <v>0</v>
      </c>
      <c r="L30189">
        <f t="shared" si="6609"/>
        <v>26162.325124994073</v>
      </c>
      <c r="M30189">
        <f t="shared" si="6620"/>
        <v>6.5405812812485186E-3</v>
      </c>
      <c r="N30189">
        <f t="shared" si="6613"/>
        <v>0</v>
      </c>
      <c r="O30189">
        <f t="shared" si="6614"/>
        <v>0</v>
      </c>
      <c r="P30189">
        <f t="shared" si="6615"/>
        <v>0</v>
      </c>
      <c r="Q30189">
        <f t="shared" si="6610"/>
        <v>9.375E-2</v>
      </c>
      <c r="R30189">
        <f>Random!A30187</f>
        <v>4.668021335407968E-2</v>
      </c>
      <c r="T30189">
        <f t="shared" ca="1" si="6611"/>
        <v>-1.5352479025475135E-2</v>
      </c>
      <c r="U30189">
        <f t="shared" ca="1" si="6617"/>
        <v>0</v>
      </c>
      <c r="V30189">
        <f t="shared" ca="1" si="6612"/>
        <v>0</v>
      </c>
    </row>
    <row r="30190" spans="6:22" x14ac:dyDescent="0.25">
      <c r="F30190">
        <f t="shared" si="6607"/>
        <v>30187</v>
      </c>
      <c r="G30190">
        <f t="shared" si="6618"/>
        <v>7.5467499999999996E-3</v>
      </c>
      <c r="H30190">
        <f t="shared" si="6608"/>
        <v>0</v>
      </c>
      <c r="I30190">
        <f t="shared" si="6616"/>
        <v>0</v>
      </c>
      <c r="J30190">
        <f t="shared" si="6619"/>
        <v>0</v>
      </c>
      <c r="L30190">
        <f t="shared" si="6609"/>
        <v>26163.325124994073</v>
      </c>
      <c r="M30190">
        <f t="shared" si="6620"/>
        <v>6.540831281248518E-3</v>
      </c>
      <c r="N30190">
        <f t="shared" si="6613"/>
        <v>0</v>
      </c>
      <c r="O30190">
        <f t="shared" si="6614"/>
        <v>0</v>
      </c>
      <c r="P30190">
        <f t="shared" si="6615"/>
        <v>0</v>
      </c>
      <c r="Q30190">
        <f t="shared" si="6610"/>
        <v>-0.5625</v>
      </c>
      <c r="R30190">
        <f>Random!A30188</f>
        <v>-0.28051707409648996</v>
      </c>
      <c r="T30190">
        <f t="shared" ca="1" si="6611"/>
        <v>-6.8758351867542304E-3</v>
      </c>
      <c r="U30190">
        <f t="shared" ca="1" si="6617"/>
        <v>0</v>
      </c>
      <c r="V30190">
        <f t="shared" ca="1" si="6612"/>
        <v>0</v>
      </c>
    </row>
    <row r="30191" spans="6:22" x14ac:dyDescent="0.25">
      <c r="F30191">
        <f t="shared" si="6607"/>
        <v>30188</v>
      </c>
      <c r="G30191">
        <f t="shared" si="6618"/>
        <v>7.5469999999999999E-3</v>
      </c>
      <c r="H30191">
        <f t="shared" si="6608"/>
        <v>0</v>
      </c>
      <c r="I30191">
        <f t="shared" si="6616"/>
        <v>0</v>
      </c>
      <c r="J30191">
        <f t="shared" si="6619"/>
        <v>0</v>
      </c>
      <c r="L30191">
        <f t="shared" si="6609"/>
        <v>26164.325124994073</v>
      </c>
      <c r="M30191">
        <f t="shared" si="6620"/>
        <v>6.5410812812485182E-3</v>
      </c>
      <c r="N30191">
        <f t="shared" si="6613"/>
        <v>0</v>
      </c>
      <c r="O30191">
        <f t="shared" si="6614"/>
        <v>0</v>
      </c>
      <c r="P30191">
        <f t="shared" si="6615"/>
        <v>0</v>
      </c>
      <c r="Q30191">
        <f t="shared" si="6610"/>
        <v>-0.859375</v>
      </c>
      <c r="R30191">
        <f>Random!A30189</f>
        <v>-0.42833236407291775</v>
      </c>
      <c r="T30191">
        <f t="shared" ca="1" si="6611"/>
        <v>3.8614557121001529E-3</v>
      </c>
      <c r="U30191">
        <f t="shared" ca="1" si="6617"/>
        <v>0</v>
      </c>
      <c r="V30191">
        <f t="shared" ca="1" si="6612"/>
        <v>0</v>
      </c>
    </row>
    <row r="30192" spans="6:22" x14ac:dyDescent="0.25">
      <c r="F30192">
        <f t="shared" si="6607"/>
        <v>30189</v>
      </c>
      <c r="G30192">
        <f t="shared" si="6618"/>
        <v>7.5472500000000001E-3</v>
      </c>
      <c r="H30192">
        <f t="shared" si="6608"/>
        <v>0</v>
      </c>
      <c r="I30192">
        <f t="shared" si="6616"/>
        <v>0</v>
      </c>
      <c r="J30192">
        <f t="shared" si="6619"/>
        <v>0</v>
      </c>
      <c r="L30192">
        <f t="shared" si="6609"/>
        <v>26165.325124994073</v>
      </c>
      <c r="M30192">
        <f t="shared" si="6620"/>
        <v>6.5413312812485185E-3</v>
      </c>
      <c r="N30192">
        <f t="shared" si="6613"/>
        <v>0</v>
      </c>
      <c r="O30192">
        <f t="shared" si="6614"/>
        <v>0</v>
      </c>
      <c r="P30192">
        <f t="shared" si="6615"/>
        <v>0</v>
      </c>
      <c r="Q30192">
        <f t="shared" si="6610"/>
        <v>-0.640625</v>
      </c>
      <c r="R30192">
        <f>Random!A30190</f>
        <v>-0.32057081453454173</v>
      </c>
      <c r="T30192">
        <f t="shared" ca="1" si="6611"/>
        <v>1.3186329060976693E-2</v>
      </c>
      <c r="U30192">
        <f t="shared" ca="1" si="6617"/>
        <v>0</v>
      </c>
      <c r="V30192">
        <f t="shared" ca="1" si="6612"/>
        <v>0</v>
      </c>
    </row>
    <row r="30193" spans="6:22" x14ac:dyDescent="0.25">
      <c r="F30193">
        <f t="shared" si="6607"/>
        <v>30190</v>
      </c>
      <c r="G30193">
        <f t="shared" si="6618"/>
        <v>7.5475000000000004E-3</v>
      </c>
      <c r="H30193">
        <f t="shared" si="6608"/>
        <v>0</v>
      </c>
      <c r="I30193">
        <f t="shared" si="6616"/>
        <v>0</v>
      </c>
      <c r="J30193">
        <f t="shared" si="6619"/>
        <v>0</v>
      </c>
      <c r="L30193">
        <f t="shared" si="6609"/>
        <v>26166.325124994073</v>
      </c>
      <c r="M30193">
        <f t="shared" si="6620"/>
        <v>6.5415812812485187E-3</v>
      </c>
      <c r="N30193">
        <f t="shared" si="6613"/>
        <v>0</v>
      </c>
      <c r="O30193">
        <f t="shared" si="6614"/>
        <v>0</v>
      </c>
      <c r="P30193">
        <f t="shared" si="6615"/>
        <v>0</v>
      </c>
      <c r="Q30193">
        <f t="shared" si="6610"/>
        <v>-0.8828125</v>
      </c>
      <c r="R30193">
        <f>Random!A30191</f>
        <v>-0.44180761735050933</v>
      </c>
      <c r="T30193">
        <f t="shared" ca="1" si="6611"/>
        <v>1.8491596753542217E-2</v>
      </c>
      <c r="U30193">
        <f t="shared" ca="1" si="6617"/>
        <v>0</v>
      </c>
      <c r="V30193">
        <f t="shared" ca="1" si="6612"/>
        <v>0</v>
      </c>
    </row>
    <row r="30194" spans="6:22" x14ac:dyDescent="0.25">
      <c r="F30194">
        <f t="shared" si="6607"/>
        <v>30191</v>
      </c>
      <c r="G30194">
        <f t="shared" si="6618"/>
        <v>7.5477499999999998E-3</v>
      </c>
      <c r="H30194">
        <f t="shared" si="6608"/>
        <v>0</v>
      </c>
      <c r="I30194">
        <f t="shared" si="6616"/>
        <v>0</v>
      </c>
      <c r="J30194">
        <f t="shared" si="6619"/>
        <v>0</v>
      </c>
      <c r="L30194">
        <f t="shared" si="6609"/>
        <v>26167.325124994073</v>
      </c>
      <c r="M30194">
        <f t="shared" si="6620"/>
        <v>6.5418312812485181E-3</v>
      </c>
      <c r="N30194">
        <f t="shared" si="6613"/>
        <v>0</v>
      </c>
      <c r="O30194">
        <f t="shared" si="6614"/>
        <v>0</v>
      </c>
      <c r="P30194">
        <f t="shared" si="6615"/>
        <v>0</v>
      </c>
      <c r="Q30194">
        <f t="shared" si="6610"/>
        <v>-0.65625</v>
      </c>
      <c r="R30194">
        <f>Random!A30192</f>
        <v>-0.32902344668297356</v>
      </c>
      <c r="T30194">
        <f t="shared" ca="1" si="6611"/>
        <v>1.6755448257432987E-2</v>
      </c>
      <c r="U30194">
        <f t="shared" ca="1" si="6617"/>
        <v>0</v>
      </c>
      <c r="V30194">
        <f t="shared" ca="1" si="6612"/>
        <v>0</v>
      </c>
    </row>
    <row r="30195" spans="6:22" x14ac:dyDescent="0.25">
      <c r="F30195">
        <f t="shared" si="6607"/>
        <v>30192</v>
      </c>
      <c r="G30195">
        <f t="shared" si="6618"/>
        <v>7.548E-3</v>
      </c>
      <c r="H30195">
        <f t="shared" si="6608"/>
        <v>0</v>
      </c>
      <c r="I30195">
        <f t="shared" si="6616"/>
        <v>0</v>
      </c>
      <c r="J30195">
        <f t="shared" si="6619"/>
        <v>0</v>
      </c>
      <c r="L30195">
        <f t="shared" si="6609"/>
        <v>26168.325124994073</v>
      </c>
      <c r="M30195">
        <f t="shared" si="6620"/>
        <v>6.5420812812485183E-3</v>
      </c>
      <c r="N30195">
        <f t="shared" si="6613"/>
        <v>0</v>
      </c>
      <c r="O30195">
        <f t="shared" si="6614"/>
        <v>0</v>
      </c>
      <c r="P30195">
        <f t="shared" si="6615"/>
        <v>0</v>
      </c>
      <c r="Q30195">
        <f t="shared" si="6610"/>
        <v>-0.8515625</v>
      </c>
      <c r="R30195">
        <f>Random!A30193</f>
        <v>-0.42562336161165015</v>
      </c>
      <c r="T30195">
        <f t="shared" ca="1" si="6611"/>
        <v>9.4721463309551824E-3</v>
      </c>
      <c r="U30195">
        <f t="shared" ca="1" si="6617"/>
        <v>0</v>
      </c>
      <c r="V30195">
        <f t="shared" ca="1" si="6612"/>
        <v>0</v>
      </c>
    </row>
    <row r="30196" spans="6:22" x14ac:dyDescent="0.25">
      <c r="F30196">
        <f t="shared" si="6607"/>
        <v>30193</v>
      </c>
      <c r="G30196">
        <f t="shared" si="6618"/>
        <v>7.5482500000000003E-3</v>
      </c>
      <c r="H30196">
        <f t="shared" si="6608"/>
        <v>0</v>
      </c>
      <c r="I30196">
        <f t="shared" si="6616"/>
        <v>0</v>
      </c>
      <c r="J30196">
        <f t="shared" si="6619"/>
        <v>0</v>
      </c>
      <c r="L30196">
        <f t="shared" si="6609"/>
        <v>26169.325124994073</v>
      </c>
      <c r="M30196">
        <f t="shared" si="6620"/>
        <v>6.5423312812485186E-3</v>
      </c>
      <c r="N30196">
        <f t="shared" si="6613"/>
        <v>0</v>
      </c>
      <c r="O30196">
        <f t="shared" si="6614"/>
        <v>0</v>
      </c>
      <c r="P30196">
        <f t="shared" si="6615"/>
        <v>0</v>
      </c>
      <c r="Q30196">
        <f t="shared" si="6610"/>
        <v>7.8125E-3</v>
      </c>
      <c r="R30196">
        <f>Random!A30194</f>
        <v>2.1575633287276297E-3</v>
      </c>
      <c r="T30196">
        <f t="shared" ca="1" si="6611"/>
        <v>3.8687707475056868E-4</v>
      </c>
      <c r="U30196">
        <f t="shared" ca="1" si="6617"/>
        <v>0</v>
      </c>
      <c r="V30196">
        <f t="shared" ca="1" si="6612"/>
        <v>0</v>
      </c>
    </row>
    <row r="30197" spans="6:22" x14ac:dyDescent="0.25">
      <c r="F30197">
        <f t="shared" si="6607"/>
        <v>30194</v>
      </c>
      <c r="G30197">
        <f t="shared" si="6618"/>
        <v>7.5484999999999997E-3</v>
      </c>
      <c r="H30197">
        <f t="shared" si="6608"/>
        <v>0</v>
      </c>
      <c r="I30197">
        <f t="shared" si="6616"/>
        <v>0</v>
      </c>
      <c r="J30197">
        <f t="shared" si="6619"/>
        <v>0</v>
      </c>
      <c r="L30197">
        <f t="shared" si="6609"/>
        <v>26170.325124994073</v>
      </c>
      <c r="M30197">
        <f t="shared" si="6620"/>
        <v>6.542581281248518E-3</v>
      </c>
      <c r="N30197">
        <f t="shared" si="6613"/>
        <v>0</v>
      </c>
      <c r="O30197">
        <f t="shared" si="6614"/>
        <v>0</v>
      </c>
      <c r="P30197">
        <f t="shared" si="6615"/>
        <v>0</v>
      </c>
      <c r="Q30197">
        <f t="shared" si="6610"/>
        <v>0.6953125</v>
      </c>
      <c r="R30197">
        <f>Random!A30195</f>
        <v>0.34617172015752284</v>
      </c>
      <c r="T30197">
        <f t="shared" ca="1" si="6611"/>
        <v>-9.2785658132803431E-3</v>
      </c>
      <c r="U30197">
        <f t="shared" ca="1" si="6617"/>
        <v>0</v>
      </c>
      <c r="V30197">
        <f t="shared" ca="1" si="6612"/>
        <v>0</v>
      </c>
    </row>
    <row r="30198" spans="6:22" x14ac:dyDescent="0.25">
      <c r="F30198">
        <f t="shared" si="6607"/>
        <v>30195</v>
      </c>
      <c r="G30198">
        <f t="shared" si="6618"/>
        <v>7.5487499999999999E-3</v>
      </c>
      <c r="H30198">
        <f t="shared" si="6608"/>
        <v>0</v>
      </c>
      <c r="I30198">
        <f t="shared" si="6616"/>
        <v>0</v>
      </c>
      <c r="J30198">
        <f t="shared" si="6619"/>
        <v>0</v>
      </c>
      <c r="L30198">
        <f t="shared" si="6609"/>
        <v>26171.325124994073</v>
      </c>
      <c r="M30198">
        <f t="shared" si="6620"/>
        <v>6.5428312812485182E-3</v>
      </c>
      <c r="N30198">
        <f t="shared" si="6613"/>
        <v>0</v>
      </c>
      <c r="O30198">
        <f t="shared" si="6614"/>
        <v>0</v>
      </c>
      <c r="P30198">
        <f t="shared" si="6615"/>
        <v>0</v>
      </c>
      <c r="Q30198">
        <f t="shared" si="6610"/>
        <v>0.703125</v>
      </c>
      <c r="R30198">
        <f>Random!A30196</f>
        <v>0.3532980826622989</v>
      </c>
      <c r="T30198">
        <f t="shared" ca="1" si="6611"/>
        <v>-1.616873942492569E-2</v>
      </c>
      <c r="U30198">
        <f t="shared" ca="1" si="6617"/>
        <v>0</v>
      </c>
      <c r="V30198">
        <f t="shared" ca="1" si="6612"/>
        <v>0</v>
      </c>
    </row>
    <row r="30199" spans="6:22" x14ac:dyDescent="0.25">
      <c r="F30199">
        <f t="shared" si="6607"/>
        <v>30196</v>
      </c>
      <c r="G30199">
        <f t="shared" si="6618"/>
        <v>7.5490000000000002E-3</v>
      </c>
      <c r="H30199">
        <f t="shared" si="6608"/>
        <v>0</v>
      </c>
      <c r="I30199">
        <f t="shared" si="6616"/>
        <v>0</v>
      </c>
      <c r="J30199">
        <f t="shared" si="6619"/>
        <v>0</v>
      </c>
      <c r="L30199">
        <f t="shared" si="6609"/>
        <v>26172.325124994073</v>
      </c>
      <c r="M30199">
        <f t="shared" si="6620"/>
        <v>6.5430812812485185E-3</v>
      </c>
      <c r="N30199">
        <f t="shared" si="6613"/>
        <v>0</v>
      </c>
      <c r="O30199">
        <f t="shared" si="6614"/>
        <v>0</v>
      </c>
      <c r="P30199">
        <f t="shared" si="6615"/>
        <v>0</v>
      </c>
      <c r="Q30199">
        <f t="shared" si="6610"/>
        <v>-0.78125</v>
      </c>
      <c r="R30199">
        <f>Random!A30197</f>
        <v>-0.39098253706070318</v>
      </c>
      <c r="T30199">
        <f t="shared" ca="1" si="6611"/>
        <v>-1.6746639312798565E-2</v>
      </c>
      <c r="U30199">
        <f t="shared" ca="1" si="6617"/>
        <v>0</v>
      </c>
      <c r="V30199">
        <f t="shared" ca="1" si="6612"/>
        <v>0</v>
      </c>
    </row>
    <row r="30200" spans="6:22" x14ac:dyDescent="0.25">
      <c r="F30200">
        <f t="shared" si="6607"/>
        <v>30197</v>
      </c>
      <c r="G30200">
        <f t="shared" si="6618"/>
        <v>7.5492500000000004E-3</v>
      </c>
      <c r="H30200">
        <f t="shared" si="6608"/>
        <v>0</v>
      </c>
      <c r="I30200">
        <f t="shared" si="6616"/>
        <v>0</v>
      </c>
      <c r="J30200">
        <f t="shared" si="6619"/>
        <v>0</v>
      </c>
      <c r="L30200">
        <f t="shared" si="6609"/>
        <v>26173.325124994073</v>
      </c>
      <c r="M30200">
        <f t="shared" si="6620"/>
        <v>6.5433312812485179E-3</v>
      </c>
      <c r="N30200">
        <f t="shared" si="6613"/>
        <v>0</v>
      </c>
      <c r="O30200">
        <f t="shared" si="6614"/>
        <v>0</v>
      </c>
      <c r="P30200">
        <f t="shared" si="6615"/>
        <v>0</v>
      </c>
      <c r="Q30200">
        <f t="shared" si="6610"/>
        <v>0.8984375</v>
      </c>
      <c r="R30200">
        <f>Random!A30198</f>
        <v>0.4508120793470437</v>
      </c>
      <c r="T30200">
        <f t="shared" ca="1" si="6611"/>
        <v>-9.9374877182573772E-3</v>
      </c>
      <c r="U30200">
        <f t="shared" ca="1" si="6617"/>
        <v>0</v>
      </c>
      <c r="V30200">
        <f t="shared" ca="1" si="6612"/>
        <v>0</v>
      </c>
    </row>
    <row r="30201" spans="6:22" x14ac:dyDescent="0.25">
      <c r="F30201">
        <f t="shared" si="6607"/>
        <v>30198</v>
      </c>
      <c r="G30201">
        <f t="shared" si="6618"/>
        <v>7.5494999999999998E-3</v>
      </c>
      <c r="H30201">
        <f t="shared" si="6608"/>
        <v>0</v>
      </c>
      <c r="I30201">
        <f t="shared" si="6616"/>
        <v>0</v>
      </c>
      <c r="J30201">
        <f t="shared" si="6619"/>
        <v>0</v>
      </c>
      <c r="L30201">
        <f t="shared" si="6609"/>
        <v>26174.325124994073</v>
      </c>
      <c r="M30201">
        <f t="shared" si="6620"/>
        <v>6.5435812812485181E-3</v>
      </c>
      <c r="N30201">
        <f t="shared" si="6613"/>
        <v>0</v>
      </c>
      <c r="O30201">
        <f t="shared" si="6614"/>
        <v>0</v>
      </c>
      <c r="P30201">
        <f t="shared" si="6615"/>
        <v>0</v>
      </c>
      <c r="Q30201">
        <f t="shared" si="6610"/>
        <v>0.4140625</v>
      </c>
      <c r="R30201">
        <f>Random!A30199</f>
        <v>0.20795625849483212</v>
      </c>
      <c r="T30201">
        <f t="shared" ca="1" si="6611"/>
        <v>-7.947897784336067E-4</v>
      </c>
      <c r="U30201">
        <f t="shared" ca="1" si="6617"/>
        <v>0</v>
      </c>
      <c r="V30201">
        <f t="shared" ca="1" si="6612"/>
        <v>0</v>
      </c>
    </row>
    <row r="30202" spans="6:22" x14ac:dyDescent="0.25">
      <c r="F30202">
        <f t="shared" si="6607"/>
        <v>30199</v>
      </c>
      <c r="G30202">
        <f t="shared" si="6618"/>
        <v>7.54975E-3</v>
      </c>
      <c r="H30202">
        <f t="shared" si="6608"/>
        <v>0</v>
      </c>
      <c r="I30202">
        <f t="shared" si="6616"/>
        <v>0</v>
      </c>
      <c r="J30202">
        <f t="shared" si="6619"/>
        <v>0</v>
      </c>
      <c r="L30202">
        <f t="shared" si="6609"/>
        <v>26175.325124994073</v>
      </c>
      <c r="M30202">
        <f t="shared" si="6620"/>
        <v>6.5438312812485184E-3</v>
      </c>
      <c r="N30202">
        <f t="shared" si="6613"/>
        <v>0</v>
      </c>
      <c r="O30202">
        <f t="shared" si="6614"/>
        <v>0</v>
      </c>
      <c r="P30202">
        <f t="shared" si="6615"/>
        <v>0</v>
      </c>
      <c r="Q30202">
        <f t="shared" si="6610"/>
        <v>-0.734375</v>
      </c>
      <c r="R30202">
        <f>Random!A30200</f>
        <v>-0.36892465128711793</v>
      </c>
      <c r="T30202">
        <f t="shared" ca="1" si="6611"/>
        <v>8.1222832910194005E-3</v>
      </c>
      <c r="U30202">
        <f t="shared" ca="1" si="6617"/>
        <v>0</v>
      </c>
      <c r="V30202">
        <f t="shared" ca="1" si="6612"/>
        <v>0</v>
      </c>
    </row>
    <row r="30203" spans="6:22" x14ac:dyDescent="0.25">
      <c r="F30203">
        <f t="shared" si="6607"/>
        <v>30200</v>
      </c>
      <c r="G30203">
        <f t="shared" si="6618"/>
        <v>7.5500000000000003E-3</v>
      </c>
      <c r="H30203">
        <f t="shared" si="6608"/>
        <v>0</v>
      </c>
      <c r="I30203">
        <f t="shared" si="6616"/>
        <v>0</v>
      </c>
      <c r="J30203">
        <f t="shared" si="6619"/>
        <v>0</v>
      </c>
      <c r="L30203">
        <f t="shared" si="6609"/>
        <v>26176.325124994073</v>
      </c>
      <c r="M30203">
        <f t="shared" si="6620"/>
        <v>6.5440812812485186E-3</v>
      </c>
      <c r="N30203">
        <f t="shared" si="6613"/>
        <v>0</v>
      </c>
      <c r="O30203">
        <f t="shared" si="6614"/>
        <v>0</v>
      </c>
      <c r="P30203">
        <f t="shared" si="6615"/>
        <v>0</v>
      </c>
      <c r="Q30203">
        <f t="shared" si="6610"/>
        <v>-0.3828125</v>
      </c>
      <c r="R30203">
        <f>Random!A30201</f>
        <v>-0.19120233956908783</v>
      </c>
      <c r="T30203">
        <f t="shared" ca="1" si="6611"/>
        <v>1.5323404935707713E-2</v>
      </c>
      <c r="U30203">
        <f t="shared" ca="1" si="6617"/>
        <v>0</v>
      </c>
      <c r="V30203">
        <f t="shared" ca="1" si="6612"/>
        <v>0</v>
      </c>
    </row>
    <row r="30204" spans="6:22" x14ac:dyDescent="0.25">
      <c r="F30204">
        <f t="shared" si="6607"/>
        <v>30201</v>
      </c>
      <c r="G30204">
        <f t="shared" si="6618"/>
        <v>7.5502499999999997E-3</v>
      </c>
      <c r="H30204">
        <f t="shared" si="6608"/>
        <v>0</v>
      </c>
      <c r="I30204">
        <f t="shared" si="6616"/>
        <v>0</v>
      </c>
      <c r="J30204">
        <f t="shared" si="6619"/>
        <v>0</v>
      </c>
      <c r="L30204">
        <f t="shared" si="6609"/>
        <v>26177.325124994073</v>
      </c>
      <c r="M30204">
        <f t="shared" si="6620"/>
        <v>6.544331281248518E-3</v>
      </c>
      <c r="N30204">
        <f t="shared" si="6613"/>
        <v>0</v>
      </c>
      <c r="O30204">
        <f t="shared" si="6614"/>
        <v>0</v>
      </c>
      <c r="P30204">
        <f t="shared" si="6615"/>
        <v>0</v>
      </c>
      <c r="Q30204">
        <f t="shared" si="6610"/>
        <v>0.21875</v>
      </c>
      <c r="R30204">
        <f>Random!A30202</f>
        <v>0.1113226405072778</v>
      </c>
      <c r="T30204">
        <f t="shared" ca="1" si="6611"/>
        <v>1.6991799116626283E-2</v>
      </c>
      <c r="U30204">
        <f t="shared" ca="1" si="6617"/>
        <v>0</v>
      </c>
      <c r="V30204">
        <f t="shared" ca="1" si="6612"/>
        <v>0</v>
      </c>
    </row>
    <row r="30205" spans="6:22" x14ac:dyDescent="0.25">
      <c r="F30205">
        <f t="shared" si="6607"/>
        <v>30202</v>
      </c>
      <c r="G30205">
        <f t="shared" si="6618"/>
        <v>7.5504999999999999E-3</v>
      </c>
      <c r="H30205">
        <f t="shared" si="6608"/>
        <v>0</v>
      </c>
      <c r="I30205">
        <f t="shared" si="6616"/>
        <v>0</v>
      </c>
      <c r="J30205">
        <f t="shared" si="6619"/>
        <v>0</v>
      </c>
      <c r="L30205">
        <f t="shared" si="6609"/>
        <v>26178.325124994073</v>
      </c>
      <c r="M30205">
        <f t="shared" si="6620"/>
        <v>6.5445812812485182E-3</v>
      </c>
      <c r="N30205">
        <f t="shared" si="6613"/>
        <v>0</v>
      </c>
      <c r="O30205">
        <f t="shared" si="6614"/>
        <v>0</v>
      </c>
      <c r="P30205">
        <f t="shared" si="6615"/>
        <v>0</v>
      </c>
      <c r="Q30205">
        <f t="shared" si="6610"/>
        <v>0.4921875</v>
      </c>
      <c r="R30205">
        <f>Random!A30203</f>
        <v>0.24616061406865242</v>
      </c>
      <c r="T30205">
        <f t="shared" ca="1" si="6611"/>
        <v>1.1042672737310223E-2</v>
      </c>
      <c r="U30205">
        <f t="shared" ca="1" si="6617"/>
        <v>0</v>
      </c>
      <c r="V30205">
        <f t="shared" ca="1" si="6612"/>
        <v>0</v>
      </c>
    </row>
    <row r="30206" spans="6:22" x14ac:dyDescent="0.25">
      <c r="F30206">
        <f t="shared" ref="F30206:F30269" si="6621">F30205+1</f>
        <v>30203</v>
      </c>
      <c r="G30206">
        <f t="shared" si="6618"/>
        <v>7.5507500000000002E-3</v>
      </c>
      <c r="H30206">
        <f t="shared" ref="H30206:H30269" si="6622">IF(AND(0&lt;=F30206, F30206&lt;=$D$10),2*PI()*($D$8+$D$5*G30206/(2*$D$6))*G30206,0)</f>
        <v>0</v>
      </c>
      <c r="I30206">
        <f t="shared" si="6616"/>
        <v>0</v>
      </c>
      <c r="J30206">
        <f t="shared" si="6619"/>
        <v>0</v>
      </c>
      <c r="L30206">
        <f t="shared" ref="L30206:L30269" si="6623">L30205+1</f>
        <v>26179.325124994073</v>
      </c>
      <c r="M30206">
        <f t="shared" si="6620"/>
        <v>6.5448312812485185E-3</v>
      </c>
      <c r="N30206">
        <f t="shared" si="6613"/>
        <v>0</v>
      </c>
      <c r="O30206">
        <f t="shared" si="6614"/>
        <v>0</v>
      </c>
      <c r="P30206">
        <f t="shared" si="6615"/>
        <v>0</v>
      </c>
      <c r="Q30206">
        <f t="shared" ref="Q30206:Q30269" si="6624">ROUND((O30206+$D$13*R30206)*$D$3,0)/($D$3)</f>
        <v>0.5</v>
      </c>
      <c r="R30206">
        <f>Random!A30204</f>
        <v>0.24890560609201551</v>
      </c>
      <c r="T30206">
        <f t="shared" ref="T30206:T30269" ca="1" si="6625">IF(F30206&lt;$D$10,0,IFERROR(CORREL(OFFSET($J$3,0,0,$D$10,1),OFFSET($Q$3,F30206-$D$10,0,$D$10,1)),0))</f>
        <v>-7.3962404670466653E-4</v>
      </c>
      <c r="U30206">
        <f t="shared" ca="1" si="6617"/>
        <v>0</v>
      </c>
      <c r="V30206">
        <f t="shared" ref="V30206:V30269" ca="1" si="6626">U30206*G30206</f>
        <v>0</v>
      </c>
    </row>
    <row r="30207" spans="6:22" x14ac:dyDescent="0.25">
      <c r="F30207">
        <f t="shared" si="6621"/>
        <v>30204</v>
      </c>
      <c r="G30207">
        <f t="shared" si="6618"/>
        <v>7.5510000000000004E-3</v>
      </c>
      <c r="H30207">
        <f t="shared" si="6622"/>
        <v>0</v>
      </c>
      <c r="I30207">
        <f t="shared" si="6616"/>
        <v>0</v>
      </c>
      <c r="J30207">
        <f t="shared" si="6619"/>
        <v>0</v>
      </c>
      <c r="L30207">
        <f t="shared" si="6623"/>
        <v>26180.325124994073</v>
      </c>
      <c r="M30207">
        <f t="shared" si="6620"/>
        <v>6.5450812812485179E-3</v>
      </c>
      <c r="N30207">
        <f t="shared" si="6613"/>
        <v>0</v>
      </c>
      <c r="O30207">
        <f t="shared" si="6614"/>
        <v>0</v>
      </c>
      <c r="P30207">
        <f t="shared" si="6615"/>
        <v>0</v>
      </c>
      <c r="Q30207">
        <f t="shared" si="6624"/>
        <v>-0.46875</v>
      </c>
      <c r="R30207">
        <f>Random!A30205</f>
        <v>-0.23245909777792784</v>
      </c>
      <c r="T30207">
        <f t="shared" ca="1" si="6625"/>
        <v>-1.4048076272560625E-2</v>
      </c>
      <c r="U30207">
        <f t="shared" ca="1" si="6617"/>
        <v>0</v>
      </c>
      <c r="V30207">
        <f t="shared" ca="1" si="6626"/>
        <v>0</v>
      </c>
    </row>
    <row r="30208" spans="6:22" x14ac:dyDescent="0.25">
      <c r="F30208">
        <f t="shared" si="6621"/>
        <v>30205</v>
      </c>
      <c r="G30208">
        <f t="shared" si="6618"/>
        <v>7.5512499999999998E-3</v>
      </c>
      <c r="H30208">
        <f t="shared" si="6622"/>
        <v>0</v>
      </c>
      <c r="I30208">
        <f t="shared" si="6616"/>
        <v>0</v>
      </c>
      <c r="J30208">
        <f t="shared" si="6619"/>
        <v>0</v>
      </c>
      <c r="L30208">
        <f t="shared" si="6623"/>
        <v>26181.325124994073</v>
      </c>
      <c r="M30208">
        <f t="shared" si="6620"/>
        <v>6.5453312812485181E-3</v>
      </c>
      <c r="N30208">
        <f t="shared" si="6613"/>
        <v>0</v>
      </c>
      <c r="O30208">
        <f t="shared" si="6614"/>
        <v>0</v>
      </c>
      <c r="P30208">
        <f t="shared" si="6615"/>
        <v>0</v>
      </c>
      <c r="Q30208">
        <f t="shared" si="6624"/>
        <v>-0.4140625</v>
      </c>
      <c r="R30208">
        <f>Random!A30206</f>
        <v>-0.20667111117654779</v>
      </c>
      <c r="T30208">
        <f t="shared" ca="1" si="6625"/>
        <v>-2.157454756204602E-2</v>
      </c>
      <c r="U30208">
        <f t="shared" ca="1" si="6617"/>
        <v>0</v>
      </c>
      <c r="V30208">
        <f t="shared" ca="1" si="6626"/>
        <v>0</v>
      </c>
    </row>
    <row r="30209" spans="6:22" x14ac:dyDescent="0.25">
      <c r="F30209">
        <f t="shared" si="6621"/>
        <v>30206</v>
      </c>
      <c r="G30209">
        <f t="shared" si="6618"/>
        <v>7.5515000000000001E-3</v>
      </c>
      <c r="H30209">
        <f t="shared" si="6622"/>
        <v>0</v>
      </c>
      <c r="I30209">
        <f t="shared" si="6616"/>
        <v>0</v>
      </c>
      <c r="J30209">
        <f t="shared" si="6619"/>
        <v>0</v>
      </c>
      <c r="L30209">
        <f t="shared" si="6623"/>
        <v>26182.325124994073</v>
      </c>
      <c r="M30209">
        <f t="shared" si="6620"/>
        <v>6.5455812812485184E-3</v>
      </c>
      <c r="N30209">
        <f t="shared" si="6613"/>
        <v>0</v>
      </c>
      <c r="O30209">
        <f t="shared" si="6614"/>
        <v>0</v>
      </c>
      <c r="P30209">
        <f t="shared" si="6615"/>
        <v>0</v>
      </c>
      <c r="Q30209">
        <f t="shared" si="6624"/>
        <v>0.2734375</v>
      </c>
      <c r="R30209">
        <f>Random!A30207</f>
        <v>0.13652436883652552</v>
      </c>
      <c r="T30209">
        <f t="shared" ca="1" si="6625"/>
        <v>-1.9903851397097154E-2</v>
      </c>
      <c r="U30209">
        <f t="shared" ca="1" si="6617"/>
        <v>0</v>
      </c>
      <c r="V30209">
        <f t="shared" ca="1" si="6626"/>
        <v>0</v>
      </c>
    </row>
    <row r="30210" spans="6:22" x14ac:dyDescent="0.25">
      <c r="F30210">
        <f t="shared" si="6621"/>
        <v>30207</v>
      </c>
      <c r="G30210">
        <f t="shared" si="6618"/>
        <v>7.5517500000000003E-3</v>
      </c>
      <c r="H30210">
        <f t="shared" si="6622"/>
        <v>0</v>
      </c>
      <c r="I30210">
        <f t="shared" si="6616"/>
        <v>0</v>
      </c>
      <c r="J30210">
        <f t="shared" si="6619"/>
        <v>0</v>
      </c>
      <c r="L30210">
        <f t="shared" si="6623"/>
        <v>26183.325124994073</v>
      </c>
      <c r="M30210">
        <f t="shared" si="6620"/>
        <v>6.5458312812485186E-3</v>
      </c>
      <c r="N30210">
        <f t="shared" si="6613"/>
        <v>0</v>
      </c>
      <c r="O30210">
        <f t="shared" si="6614"/>
        <v>0</v>
      </c>
      <c r="P30210">
        <f t="shared" si="6615"/>
        <v>0</v>
      </c>
      <c r="Q30210">
        <f t="shared" si="6624"/>
        <v>-0.4375</v>
      </c>
      <c r="R30210">
        <f>Random!A30208</f>
        <v>-0.22060325335801623</v>
      </c>
      <c r="T30210">
        <f t="shared" ca="1" si="6625"/>
        <v>-1.1467784105940571E-2</v>
      </c>
      <c r="U30210">
        <f t="shared" ca="1" si="6617"/>
        <v>0</v>
      </c>
      <c r="V30210">
        <f t="shared" ca="1" si="6626"/>
        <v>0</v>
      </c>
    </row>
    <row r="30211" spans="6:22" x14ac:dyDescent="0.25">
      <c r="F30211">
        <f t="shared" si="6621"/>
        <v>30208</v>
      </c>
      <c r="G30211">
        <f t="shared" si="6618"/>
        <v>7.5519999999999997E-3</v>
      </c>
      <c r="H30211">
        <f t="shared" si="6622"/>
        <v>0</v>
      </c>
      <c r="I30211">
        <f t="shared" si="6616"/>
        <v>0</v>
      </c>
      <c r="J30211">
        <f t="shared" si="6619"/>
        <v>0</v>
      </c>
      <c r="L30211">
        <f t="shared" si="6623"/>
        <v>26184.325124994073</v>
      </c>
      <c r="M30211">
        <f t="shared" si="6620"/>
        <v>6.546081281248518E-3</v>
      </c>
      <c r="N30211">
        <f t="shared" si="6613"/>
        <v>0</v>
      </c>
      <c r="O30211">
        <f t="shared" si="6614"/>
        <v>0</v>
      </c>
      <c r="P30211">
        <f t="shared" si="6615"/>
        <v>0</v>
      </c>
      <c r="Q30211">
        <f t="shared" si="6624"/>
        <v>0.3203125</v>
      </c>
      <c r="R30211">
        <f>Random!A30209</f>
        <v>0.16058884829926423</v>
      </c>
      <c r="T30211">
        <f t="shared" ca="1" si="6625"/>
        <v>2.1630993828827862E-3</v>
      </c>
      <c r="U30211">
        <f t="shared" ca="1" si="6617"/>
        <v>0</v>
      </c>
      <c r="V30211">
        <f t="shared" ca="1" si="6626"/>
        <v>0</v>
      </c>
    </row>
    <row r="30212" spans="6:22" x14ac:dyDescent="0.25">
      <c r="F30212">
        <f t="shared" si="6621"/>
        <v>30209</v>
      </c>
      <c r="G30212">
        <f t="shared" si="6618"/>
        <v>7.5522499999999999E-3</v>
      </c>
      <c r="H30212">
        <f t="shared" si="6622"/>
        <v>0</v>
      </c>
      <c r="I30212">
        <f t="shared" si="6616"/>
        <v>0</v>
      </c>
      <c r="J30212">
        <f t="shared" si="6619"/>
        <v>0</v>
      </c>
      <c r="L30212">
        <f t="shared" si="6623"/>
        <v>26185.325124994073</v>
      </c>
      <c r="M30212">
        <f t="shared" si="6620"/>
        <v>6.5463312812485182E-3</v>
      </c>
      <c r="N30212">
        <f t="shared" ref="N30212:N30275" si="6627">IF(AND(0&lt;=M30212,M30212&lt;=$D$6),2*PI()*($D$8+$D$5*M30212/(2*$D$6))*M30212,0)</f>
        <v>0</v>
      </c>
      <c r="O30212">
        <f t="shared" ref="O30212:O30275" si="6628">SIN(N30212)</f>
        <v>0</v>
      </c>
      <c r="P30212">
        <f t="shared" ref="P30212:P30275" si="6629">ROUND(O30212*$D$3,0)/($D$3)</f>
        <v>0</v>
      </c>
      <c r="Q30212">
        <f t="shared" si="6624"/>
        <v>0.2109375</v>
      </c>
      <c r="R30212">
        <f>Random!A30210</f>
        <v>0.10415857608985346</v>
      </c>
      <c r="T30212">
        <f t="shared" ca="1" si="6625"/>
        <v>1.4739608720174123E-2</v>
      </c>
      <c r="U30212">
        <f t="shared" ca="1" si="6617"/>
        <v>0</v>
      </c>
      <c r="V30212">
        <f t="shared" ca="1" si="6626"/>
        <v>0</v>
      </c>
    </row>
    <row r="30213" spans="6:22" x14ac:dyDescent="0.25">
      <c r="F30213">
        <f t="shared" si="6621"/>
        <v>30210</v>
      </c>
      <c r="G30213">
        <f t="shared" si="6618"/>
        <v>7.5525000000000002E-3</v>
      </c>
      <c r="H30213">
        <f t="shared" si="6622"/>
        <v>0</v>
      </c>
      <c r="I30213">
        <f t="shared" ref="I30213:I30276" si="6630">SIN(H30213)</f>
        <v>0</v>
      </c>
      <c r="J30213">
        <f t="shared" si="6619"/>
        <v>0</v>
      </c>
      <c r="L30213">
        <f t="shared" si="6623"/>
        <v>26186.325124994073</v>
      </c>
      <c r="M30213">
        <f t="shared" si="6620"/>
        <v>6.5465812812485185E-3</v>
      </c>
      <c r="N30213">
        <f t="shared" si="6627"/>
        <v>0</v>
      </c>
      <c r="O30213">
        <f t="shared" si="6628"/>
        <v>0</v>
      </c>
      <c r="P30213">
        <f t="shared" si="6629"/>
        <v>0</v>
      </c>
      <c r="Q30213">
        <f t="shared" si="6624"/>
        <v>-0.921875</v>
      </c>
      <c r="R30213">
        <f>Random!A30211</f>
        <v>-0.46140660270561906</v>
      </c>
      <c r="T30213">
        <f t="shared" ca="1" si="6625"/>
        <v>2.2590049973658845E-2</v>
      </c>
      <c r="U30213">
        <f t="shared" ca="1" si="6617"/>
        <v>0</v>
      </c>
      <c r="V30213">
        <f t="shared" ca="1" si="6626"/>
        <v>0</v>
      </c>
    </row>
    <row r="30214" spans="6:22" x14ac:dyDescent="0.25">
      <c r="F30214">
        <f t="shared" si="6621"/>
        <v>30211</v>
      </c>
      <c r="G30214">
        <f t="shared" si="6618"/>
        <v>7.5527499999999996E-3</v>
      </c>
      <c r="H30214">
        <f t="shared" si="6622"/>
        <v>0</v>
      </c>
      <c r="I30214">
        <f t="shared" si="6630"/>
        <v>0</v>
      </c>
      <c r="J30214">
        <f t="shared" si="6619"/>
        <v>0</v>
      </c>
      <c r="L30214">
        <f t="shared" si="6623"/>
        <v>26187.325124994073</v>
      </c>
      <c r="M30214">
        <f t="shared" si="6620"/>
        <v>6.5468312812485179E-3</v>
      </c>
      <c r="N30214">
        <f t="shared" si="6627"/>
        <v>0</v>
      </c>
      <c r="O30214">
        <f t="shared" si="6628"/>
        <v>0</v>
      </c>
      <c r="P30214">
        <f t="shared" si="6629"/>
        <v>0</v>
      </c>
      <c r="Q30214">
        <f t="shared" si="6624"/>
        <v>-0.1875</v>
      </c>
      <c r="R30214">
        <f>Random!A30212</f>
        <v>-9.5483141368923441E-2</v>
      </c>
      <c r="T30214">
        <f t="shared" ca="1" si="6625"/>
        <v>2.4174353153879939E-2</v>
      </c>
      <c r="U30214">
        <f t="shared" ca="1" si="6617"/>
        <v>0</v>
      </c>
      <c r="V30214">
        <f t="shared" ca="1" si="6626"/>
        <v>0</v>
      </c>
    </row>
    <row r="30215" spans="6:22" x14ac:dyDescent="0.25">
      <c r="F30215">
        <f t="shared" si="6621"/>
        <v>30212</v>
      </c>
      <c r="G30215">
        <f t="shared" si="6618"/>
        <v>7.5529999999999998E-3</v>
      </c>
      <c r="H30215">
        <f t="shared" si="6622"/>
        <v>0</v>
      </c>
      <c r="I30215">
        <f t="shared" si="6630"/>
        <v>0</v>
      </c>
      <c r="J30215">
        <f t="shared" si="6619"/>
        <v>0</v>
      </c>
      <c r="L30215">
        <f t="shared" si="6623"/>
        <v>26188.325124994073</v>
      </c>
      <c r="M30215">
        <f t="shared" si="6620"/>
        <v>6.5470812812485181E-3</v>
      </c>
      <c r="N30215">
        <f t="shared" si="6627"/>
        <v>0</v>
      </c>
      <c r="O30215">
        <f t="shared" si="6628"/>
        <v>0</v>
      </c>
      <c r="P30215">
        <f t="shared" si="6629"/>
        <v>0</v>
      </c>
      <c r="Q30215">
        <f t="shared" si="6624"/>
        <v>0.671875</v>
      </c>
      <c r="R30215">
        <f>Random!A30213</f>
        <v>0.33754648593710868</v>
      </c>
      <c r="T30215">
        <f t="shared" ca="1" si="6625"/>
        <v>1.7281941423125308E-2</v>
      </c>
      <c r="U30215">
        <f t="shared" ca="1" si="6617"/>
        <v>0</v>
      </c>
      <c r="V30215">
        <f t="shared" ca="1" si="6626"/>
        <v>0</v>
      </c>
    </row>
    <row r="30216" spans="6:22" x14ac:dyDescent="0.25">
      <c r="F30216">
        <f t="shared" si="6621"/>
        <v>30213</v>
      </c>
      <c r="G30216">
        <f t="shared" si="6618"/>
        <v>7.5532500000000001E-3</v>
      </c>
      <c r="H30216">
        <f t="shared" si="6622"/>
        <v>0</v>
      </c>
      <c r="I30216">
        <f t="shared" si="6630"/>
        <v>0</v>
      </c>
      <c r="J30216">
        <f t="shared" si="6619"/>
        <v>0</v>
      </c>
      <c r="L30216">
        <f t="shared" si="6623"/>
        <v>26189.325124994073</v>
      </c>
      <c r="M30216">
        <f t="shared" si="6620"/>
        <v>6.5473312812485184E-3</v>
      </c>
      <c r="N30216">
        <f t="shared" si="6627"/>
        <v>0</v>
      </c>
      <c r="O30216">
        <f t="shared" si="6628"/>
        <v>0</v>
      </c>
      <c r="P30216">
        <f t="shared" si="6629"/>
        <v>0</v>
      </c>
      <c r="Q30216">
        <f t="shared" si="6624"/>
        <v>-7.03125E-2</v>
      </c>
      <c r="R30216">
        <f>Random!A30214</f>
        <v>-3.5867631882124607E-2</v>
      </c>
      <c r="T30216">
        <f t="shared" ca="1" si="6625"/>
        <v>2.6347811329311866E-3</v>
      </c>
      <c r="U30216">
        <f t="shared" ca="1" si="6617"/>
        <v>0</v>
      </c>
      <c r="V30216">
        <f t="shared" ca="1" si="6626"/>
        <v>0</v>
      </c>
    </row>
    <row r="30217" spans="6:22" x14ac:dyDescent="0.25">
      <c r="F30217">
        <f t="shared" si="6621"/>
        <v>30214</v>
      </c>
      <c r="G30217">
        <f t="shared" si="6618"/>
        <v>7.5535000000000003E-3</v>
      </c>
      <c r="H30217">
        <f t="shared" si="6622"/>
        <v>0</v>
      </c>
      <c r="I30217">
        <f t="shared" si="6630"/>
        <v>0</v>
      </c>
      <c r="J30217">
        <f t="shared" si="6619"/>
        <v>0</v>
      </c>
      <c r="L30217">
        <f t="shared" si="6623"/>
        <v>26190.325124994073</v>
      </c>
      <c r="M30217">
        <f t="shared" si="6620"/>
        <v>6.5475812812485186E-3</v>
      </c>
      <c r="N30217">
        <f t="shared" si="6627"/>
        <v>0</v>
      </c>
      <c r="O30217">
        <f t="shared" si="6628"/>
        <v>0</v>
      </c>
      <c r="P30217">
        <f t="shared" si="6629"/>
        <v>0</v>
      </c>
      <c r="Q30217">
        <f t="shared" si="6624"/>
        <v>-0.6015625</v>
      </c>
      <c r="R30217">
        <f>Random!A30215</f>
        <v>-0.30199884604522409</v>
      </c>
      <c r="T30217">
        <f t="shared" ca="1" si="6625"/>
        <v>-1.2155549066557662E-2</v>
      </c>
      <c r="U30217">
        <f t="shared" ca="1" si="6617"/>
        <v>0</v>
      </c>
      <c r="V30217">
        <f t="shared" ca="1" si="6626"/>
        <v>0</v>
      </c>
    </row>
    <row r="30218" spans="6:22" x14ac:dyDescent="0.25">
      <c r="F30218">
        <f t="shared" si="6621"/>
        <v>30215</v>
      </c>
      <c r="G30218">
        <f t="shared" si="6618"/>
        <v>7.5537499999999997E-3</v>
      </c>
      <c r="H30218">
        <f t="shared" si="6622"/>
        <v>0</v>
      </c>
      <c r="I30218">
        <f t="shared" si="6630"/>
        <v>0</v>
      </c>
      <c r="J30218">
        <f t="shared" si="6619"/>
        <v>0</v>
      </c>
      <c r="L30218">
        <f t="shared" si="6623"/>
        <v>26191.325124994073</v>
      </c>
      <c r="M30218">
        <f t="shared" si="6620"/>
        <v>6.547831281248518E-3</v>
      </c>
      <c r="N30218">
        <f t="shared" si="6627"/>
        <v>0</v>
      </c>
      <c r="O30218">
        <f t="shared" si="6628"/>
        <v>0</v>
      </c>
      <c r="P30218">
        <f t="shared" si="6629"/>
        <v>0</v>
      </c>
      <c r="Q30218">
        <f t="shared" si="6624"/>
        <v>0.1015625</v>
      </c>
      <c r="R30218">
        <f>Random!A30216</f>
        <v>5.0478135764051246E-2</v>
      </c>
      <c r="T30218">
        <f t="shared" ca="1" si="6625"/>
        <v>-2.2760229502314627E-2</v>
      </c>
      <c r="U30218">
        <f t="shared" ca="1" si="6617"/>
        <v>0</v>
      </c>
      <c r="V30218">
        <f t="shared" ca="1" si="6626"/>
        <v>0</v>
      </c>
    </row>
    <row r="30219" spans="6:22" x14ac:dyDescent="0.25">
      <c r="F30219">
        <f t="shared" si="6621"/>
        <v>30216</v>
      </c>
      <c r="G30219">
        <f t="shared" si="6618"/>
        <v>7.554E-3</v>
      </c>
      <c r="H30219">
        <f t="shared" si="6622"/>
        <v>0</v>
      </c>
      <c r="I30219">
        <f t="shared" si="6630"/>
        <v>0</v>
      </c>
      <c r="J30219">
        <f t="shared" si="6619"/>
        <v>0</v>
      </c>
      <c r="L30219">
        <f t="shared" si="6623"/>
        <v>26192.325124994073</v>
      </c>
      <c r="M30219">
        <f t="shared" si="6620"/>
        <v>6.5480812812485183E-3</v>
      </c>
      <c r="N30219">
        <f t="shared" si="6627"/>
        <v>0</v>
      </c>
      <c r="O30219">
        <f t="shared" si="6628"/>
        <v>0</v>
      </c>
      <c r="P30219">
        <f t="shared" si="6629"/>
        <v>0</v>
      </c>
      <c r="Q30219">
        <f t="shared" si="6624"/>
        <v>-0.515625</v>
      </c>
      <c r="R30219">
        <f>Random!A30217</f>
        <v>-0.25975637977503263</v>
      </c>
      <c r="T30219">
        <f t="shared" ca="1" si="6625"/>
        <v>-2.495693189662767E-2</v>
      </c>
      <c r="U30219">
        <f t="shared" ca="1" si="6617"/>
        <v>0</v>
      </c>
      <c r="V30219">
        <f t="shared" ca="1" si="6626"/>
        <v>0</v>
      </c>
    </row>
    <row r="30220" spans="6:22" x14ac:dyDescent="0.25">
      <c r="F30220">
        <f t="shared" si="6621"/>
        <v>30217</v>
      </c>
      <c r="G30220">
        <f t="shared" si="6618"/>
        <v>7.5542500000000002E-3</v>
      </c>
      <c r="H30220">
        <f t="shared" si="6622"/>
        <v>0</v>
      </c>
      <c r="I30220">
        <f t="shared" si="6630"/>
        <v>0</v>
      </c>
      <c r="J30220">
        <f t="shared" si="6619"/>
        <v>0</v>
      </c>
      <c r="L30220">
        <f t="shared" si="6623"/>
        <v>26193.325124994073</v>
      </c>
      <c r="M30220">
        <f t="shared" si="6620"/>
        <v>6.5483312812485185E-3</v>
      </c>
      <c r="N30220">
        <f t="shared" si="6627"/>
        <v>0</v>
      </c>
      <c r="O30220">
        <f t="shared" si="6628"/>
        <v>0</v>
      </c>
      <c r="P30220">
        <f t="shared" si="6629"/>
        <v>0</v>
      </c>
      <c r="Q30220">
        <f t="shared" si="6624"/>
        <v>-0.5078125</v>
      </c>
      <c r="R30220">
        <f>Random!A30218</f>
        <v>-0.25248755307194748</v>
      </c>
      <c r="T30220">
        <f t="shared" ca="1" si="6625"/>
        <v>-1.8014503294246951E-2</v>
      </c>
      <c r="U30220">
        <f t="shared" ca="1" si="6617"/>
        <v>0</v>
      </c>
      <c r="V30220">
        <f t="shared" ca="1" si="6626"/>
        <v>0</v>
      </c>
    </row>
    <row r="30221" spans="6:22" x14ac:dyDescent="0.25">
      <c r="F30221">
        <f t="shared" si="6621"/>
        <v>30218</v>
      </c>
      <c r="G30221">
        <f t="shared" si="6618"/>
        <v>7.5544999999999996E-3</v>
      </c>
      <c r="H30221">
        <f t="shared" si="6622"/>
        <v>0</v>
      </c>
      <c r="I30221">
        <f t="shared" si="6630"/>
        <v>0</v>
      </c>
      <c r="J30221">
        <f t="shared" si="6619"/>
        <v>0</v>
      </c>
      <c r="L30221">
        <f t="shared" si="6623"/>
        <v>26194.325124994073</v>
      </c>
      <c r="M30221">
        <f t="shared" si="6620"/>
        <v>6.5485812812485179E-3</v>
      </c>
      <c r="N30221">
        <f t="shared" si="6627"/>
        <v>0</v>
      </c>
      <c r="O30221">
        <f t="shared" si="6628"/>
        <v>0</v>
      </c>
      <c r="P30221">
        <f t="shared" si="6629"/>
        <v>0</v>
      </c>
      <c r="Q30221">
        <f t="shared" si="6624"/>
        <v>-0.390625</v>
      </c>
      <c r="R30221">
        <f>Random!A30219</f>
        <v>-0.19652664636148709</v>
      </c>
      <c r="T30221">
        <f t="shared" ca="1" si="6625"/>
        <v>-4.0344796263872438E-3</v>
      </c>
      <c r="U30221">
        <f t="shared" ca="1" si="6617"/>
        <v>0</v>
      </c>
      <c r="V30221">
        <f t="shared" ca="1" si="6626"/>
        <v>0</v>
      </c>
    </row>
    <row r="30222" spans="6:22" x14ac:dyDescent="0.25">
      <c r="F30222">
        <f t="shared" si="6621"/>
        <v>30219</v>
      </c>
      <c r="G30222">
        <f t="shared" si="6618"/>
        <v>7.5547499999999998E-3</v>
      </c>
      <c r="H30222">
        <f t="shared" si="6622"/>
        <v>0</v>
      </c>
      <c r="I30222">
        <f t="shared" si="6630"/>
        <v>0</v>
      </c>
      <c r="J30222">
        <f t="shared" si="6619"/>
        <v>0</v>
      </c>
      <c r="L30222">
        <f t="shared" si="6623"/>
        <v>26195.325124994073</v>
      </c>
      <c r="M30222">
        <f t="shared" si="6620"/>
        <v>6.5488312812485181E-3</v>
      </c>
      <c r="N30222">
        <f t="shared" si="6627"/>
        <v>0</v>
      </c>
      <c r="O30222">
        <f t="shared" si="6628"/>
        <v>0</v>
      </c>
      <c r="P30222">
        <f t="shared" si="6629"/>
        <v>0</v>
      </c>
      <c r="Q30222">
        <f t="shared" si="6624"/>
        <v>-0.125</v>
      </c>
      <c r="R30222">
        <f>Random!A30220</f>
        <v>-6.1365595332062095E-2</v>
      </c>
      <c r="T30222">
        <f t="shared" ca="1" si="6625"/>
        <v>1.1581838163895113E-2</v>
      </c>
      <c r="U30222">
        <f t="shared" ca="1" si="6617"/>
        <v>0</v>
      </c>
      <c r="V30222">
        <f t="shared" ca="1" si="6626"/>
        <v>0</v>
      </c>
    </row>
    <row r="30223" spans="6:22" x14ac:dyDescent="0.25">
      <c r="F30223">
        <f t="shared" si="6621"/>
        <v>30220</v>
      </c>
      <c r="G30223">
        <f t="shared" si="6618"/>
        <v>7.5550000000000001E-3</v>
      </c>
      <c r="H30223">
        <f t="shared" si="6622"/>
        <v>0</v>
      </c>
      <c r="I30223">
        <f t="shared" si="6630"/>
        <v>0</v>
      </c>
      <c r="J30223">
        <f t="shared" si="6619"/>
        <v>0</v>
      </c>
      <c r="L30223">
        <f t="shared" si="6623"/>
        <v>26196.325124994073</v>
      </c>
      <c r="M30223">
        <f t="shared" si="6620"/>
        <v>6.5490812812485184E-3</v>
      </c>
      <c r="N30223">
        <f t="shared" si="6627"/>
        <v>0</v>
      </c>
      <c r="O30223">
        <f t="shared" si="6628"/>
        <v>0</v>
      </c>
      <c r="P30223">
        <f t="shared" si="6629"/>
        <v>0</v>
      </c>
      <c r="Q30223">
        <f t="shared" si="6624"/>
        <v>0.6328125</v>
      </c>
      <c r="R30223">
        <f>Random!A30221</f>
        <v>0.31818240084189808</v>
      </c>
      <c r="T30223">
        <f t="shared" ca="1" si="6625"/>
        <v>2.1933790246916277E-2</v>
      </c>
      <c r="U30223">
        <f t="shared" ca="1" si="6617"/>
        <v>0</v>
      </c>
      <c r="V30223">
        <f t="shared" ca="1" si="6626"/>
        <v>0</v>
      </c>
    </row>
    <row r="30224" spans="6:22" x14ac:dyDescent="0.25">
      <c r="F30224">
        <f t="shared" si="6621"/>
        <v>30221</v>
      </c>
      <c r="G30224">
        <f t="shared" si="6618"/>
        <v>7.5552500000000003E-3</v>
      </c>
      <c r="H30224">
        <f t="shared" si="6622"/>
        <v>0</v>
      </c>
      <c r="I30224">
        <f t="shared" si="6630"/>
        <v>0</v>
      </c>
      <c r="J30224">
        <f t="shared" si="6619"/>
        <v>0</v>
      </c>
      <c r="L30224">
        <f t="shared" si="6623"/>
        <v>26197.325124994073</v>
      </c>
      <c r="M30224">
        <f t="shared" si="6620"/>
        <v>6.5493312812485186E-3</v>
      </c>
      <c r="N30224">
        <f t="shared" si="6627"/>
        <v>0</v>
      </c>
      <c r="O30224">
        <f t="shared" si="6628"/>
        <v>0</v>
      </c>
      <c r="P30224">
        <f t="shared" si="6629"/>
        <v>0</v>
      </c>
      <c r="Q30224">
        <f t="shared" si="6624"/>
        <v>-0.1484375</v>
      </c>
      <c r="R30224">
        <f>Random!A30222</f>
        <v>-7.5305283511272192E-2</v>
      </c>
      <c r="T30224">
        <f t="shared" ca="1" si="6625"/>
        <v>2.1978346658052209E-2</v>
      </c>
      <c r="U30224">
        <f t="shared" ca="1" si="6617"/>
        <v>0</v>
      </c>
      <c r="V30224">
        <f t="shared" ca="1" si="6626"/>
        <v>0</v>
      </c>
    </row>
    <row r="30225" spans="6:22" x14ac:dyDescent="0.25">
      <c r="F30225">
        <f t="shared" si="6621"/>
        <v>30222</v>
      </c>
      <c r="G30225">
        <f t="shared" si="6618"/>
        <v>7.5554999999999997E-3</v>
      </c>
      <c r="H30225">
        <f t="shared" si="6622"/>
        <v>0</v>
      </c>
      <c r="I30225">
        <f t="shared" si="6630"/>
        <v>0</v>
      </c>
      <c r="J30225">
        <f t="shared" si="6619"/>
        <v>0</v>
      </c>
      <c r="L30225">
        <f t="shared" si="6623"/>
        <v>26198.325124994073</v>
      </c>
      <c r="M30225">
        <f t="shared" si="6620"/>
        <v>6.549581281248518E-3</v>
      </c>
      <c r="N30225">
        <f t="shared" si="6627"/>
        <v>0</v>
      </c>
      <c r="O30225">
        <f t="shared" si="6628"/>
        <v>0</v>
      </c>
      <c r="P30225">
        <f t="shared" si="6629"/>
        <v>0</v>
      </c>
      <c r="Q30225">
        <f t="shared" si="6624"/>
        <v>-0.703125</v>
      </c>
      <c r="R30225">
        <f>Random!A30223</f>
        <v>-0.35308202612797812</v>
      </c>
      <c r="T30225">
        <f t="shared" ca="1" si="6625"/>
        <v>1.3449186678864175E-2</v>
      </c>
      <c r="U30225">
        <f t="shared" ca="1" si="6617"/>
        <v>0</v>
      </c>
      <c r="V30225">
        <f t="shared" ca="1" si="6626"/>
        <v>0</v>
      </c>
    </row>
    <row r="30226" spans="6:22" x14ac:dyDescent="0.25">
      <c r="F30226">
        <f t="shared" si="6621"/>
        <v>30223</v>
      </c>
      <c r="G30226">
        <f t="shared" si="6618"/>
        <v>7.55575E-3</v>
      </c>
      <c r="H30226">
        <f t="shared" si="6622"/>
        <v>0</v>
      </c>
      <c r="I30226">
        <f t="shared" si="6630"/>
        <v>0</v>
      </c>
      <c r="J30226">
        <f t="shared" si="6619"/>
        <v>0</v>
      </c>
      <c r="L30226">
        <f t="shared" si="6623"/>
        <v>26199.325124994073</v>
      </c>
      <c r="M30226">
        <f t="shared" si="6620"/>
        <v>6.5498312812485183E-3</v>
      </c>
      <c r="N30226">
        <f t="shared" si="6627"/>
        <v>0</v>
      </c>
      <c r="O30226">
        <f t="shared" si="6628"/>
        <v>0</v>
      </c>
      <c r="P30226">
        <f t="shared" si="6629"/>
        <v>0</v>
      </c>
      <c r="Q30226">
        <f t="shared" si="6624"/>
        <v>0.2734375</v>
      </c>
      <c r="R30226">
        <f>Random!A30224</f>
        <v>0.13726829397814844</v>
      </c>
      <c r="T30226">
        <f t="shared" ca="1" si="6625"/>
        <v>-1.9777670554984312E-4</v>
      </c>
      <c r="U30226">
        <f t="shared" ca="1" si="6617"/>
        <v>0</v>
      </c>
      <c r="V30226">
        <f t="shared" ca="1" si="6626"/>
        <v>0</v>
      </c>
    </row>
    <row r="30227" spans="6:22" x14ac:dyDescent="0.25">
      <c r="F30227">
        <f t="shared" si="6621"/>
        <v>30224</v>
      </c>
      <c r="G30227">
        <f t="shared" si="6618"/>
        <v>7.5560000000000002E-3</v>
      </c>
      <c r="H30227">
        <f t="shared" si="6622"/>
        <v>0</v>
      </c>
      <c r="I30227">
        <f t="shared" si="6630"/>
        <v>0</v>
      </c>
      <c r="J30227">
        <f t="shared" si="6619"/>
        <v>0</v>
      </c>
      <c r="L30227">
        <f t="shared" si="6623"/>
        <v>26200.325124994073</v>
      </c>
      <c r="M30227">
        <f t="shared" si="6620"/>
        <v>6.5500812812485185E-3</v>
      </c>
      <c r="N30227">
        <f t="shared" si="6627"/>
        <v>0</v>
      </c>
      <c r="O30227">
        <f t="shared" si="6628"/>
        <v>0</v>
      </c>
      <c r="P30227">
        <f t="shared" si="6629"/>
        <v>0</v>
      </c>
      <c r="Q30227">
        <f t="shared" si="6624"/>
        <v>0.890625</v>
      </c>
      <c r="R30227">
        <f>Random!A30225</f>
        <v>0.44502524923663656</v>
      </c>
      <c r="T30227">
        <f t="shared" ca="1" si="6625"/>
        <v>-1.4261479419668203E-2</v>
      </c>
      <c r="U30227">
        <f t="shared" ref="U30227:U30290" ca="1" si="6631">IF(T30227&gt;$D$14,T30227,0)</f>
        <v>0</v>
      </c>
      <c r="V30227">
        <f t="shared" ca="1" si="6626"/>
        <v>0</v>
      </c>
    </row>
    <row r="30228" spans="6:22" x14ac:dyDescent="0.25">
      <c r="F30228">
        <f t="shared" si="6621"/>
        <v>30225</v>
      </c>
      <c r="G30228">
        <f t="shared" si="6618"/>
        <v>7.5562499999999996E-3</v>
      </c>
      <c r="H30228">
        <f t="shared" si="6622"/>
        <v>0</v>
      </c>
      <c r="I30228">
        <f t="shared" si="6630"/>
        <v>0</v>
      </c>
      <c r="J30228">
        <f t="shared" si="6619"/>
        <v>0</v>
      </c>
      <c r="L30228">
        <f t="shared" si="6623"/>
        <v>26201.325124994073</v>
      </c>
      <c r="M30228">
        <f t="shared" si="6620"/>
        <v>6.5503312812485179E-3</v>
      </c>
      <c r="N30228">
        <f t="shared" si="6627"/>
        <v>0</v>
      </c>
      <c r="O30228">
        <f t="shared" si="6628"/>
        <v>0</v>
      </c>
      <c r="P30228">
        <f t="shared" si="6629"/>
        <v>0</v>
      </c>
      <c r="Q30228">
        <f t="shared" si="6624"/>
        <v>-0.8515625</v>
      </c>
      <c r="R30228">
        <f>Random!A30226</f>
        <v>-0.42635373914211816</v>
      </c>
      <c r="T30228">
        <f t="shared" ca="1" si="6625"/>
        <v>-2.375912958051073E-2</v>
      </c>
      <c r="U30228">
        <f t="shared" ca="1" si="6631"/>
        <v>0</v>
      </c>
      <c r="V30228">
        <f t="shared" ca="1" si="6626"/>
        <v>0</v>
      </c>
    </row>
    <row r="30229" spans="6:22" x14ac:dyDescent="0.25">
      <c r="F30229">
        <f t="shared" si="6621"/>
        <v>30226</v>
      </c>
      <c r="G30229">
        <f t="shared" si="6618"/>
        <v>7.5564999999999998E-3</v>
      </c>
      <c r="H30229">
        <f t="shared" si="6622"/>
        <v>0</v>
      </c>
      <c r="I30229">
        <f t="shared" si="6630"/>
        <v>0</v>
      </c>
      <c r="J30229">
        <f t="shared" si="6619"/>
        <v>0</v>
      </c>
      <c r="L30229">
        <f t="shared" si="6623"/>
        <v>26202.325124994073</v>
      </c>
      <c r="M30229">
        <f t="shared" si="6620"/>
        <v>6.5505812812485182E-3</v>
      </c>
      <c r="N30229">
        <f t="shared" si="6627"/>
        <v>0</v>
      </c>
      <c r="O30229">
        <f t="shared" si="6628"/>
        <v>0</v>
      </c>
      <c r="P30229">
        <f t="shared" si="6629"/>
        <v>0</v>
      </c>
      <c r="Q30229">
        <f t="shared" si="6624"/>
        <v>-7.03125E-2</v>
      </c>
      <c r="R30229">
        <f>Random!A30227</f>
        <v>-3.4659217425779931E-2</v>
      </c>
      <c r="T30229">
        <f t="shared" ca="1" si="6625"/>
        <v>-2.3338785772045578E-2</v>
      </c>
      <c r="U30229">
        <f t="shared" ca="1" si="6631"/>
        <v>0</v>
      </c>
      <c r="V30229">
        <f t="shared" ca="1" si="6626"/>
        <v>0</v>
      </c>
    </row>
    <row r="30230" spans="6:22" x14ac:dyDescent="0.25">
      <c r="F30230">
        <f t="shared" si="6621"/>
        <v>30227</v>
      </c>
      <c r="G30230">
        <f t="shared" si="6618"/>
        <v>7.5567500000000001E-3</v>
      </c>
      <c r="H30230">
        <f t="shared" si="6622"/>
        <v>0</v>
      </c>
      <c r="I30230">
        <f t="shared" si="6630"/>
        <v>0</v>
      </c>
      <c r="J30230">
        <f t="shared" si="6619"/>
        <v>0</v>
      </c>
      <c r="L30230">
        <f t="shared" si="6623"/>
        <v>26203.325124994073</v>
      </c>
      <c r="M30230">
        <f t="shared" si="6620"/>
        <v>6.5508312812485184E-3</v>
      </c>
      <c r="N30230">
        <f t="shared" si="6627"/>
        <v>0</v>
      </c>
      <c r="O30230">
        <f t="shared" si="6628"/>
        <v>0</v>
      </c>
      <c r="P30230">
        <f t="shared" si="6629"/>
        <v>0</v>
      </c>
      <c r="Q30230">
        <f t="shared" si="6624"/>
        <v>-0.1875</v>
      </c>
      <c r="R30230">
        <f>Random!A30228</f>
        <v>-9.1821731540398743E-2</v>
      </c>
      <c r="T30230">
        <f t="shared" ca="1" si="6625"/>
        <v>-1.2930648559455766E-2</v>
      </c>
      <c r="U30230">
        <f t="shared" ca="1" si="6631"/>
        <v>0</v>
      </c>
      <c r="V30230">
        <f t="shared" ca="1" si="6626"/>
        <v>0</v>
      </c>
    </row>
    <row r="30231" spans="6:22" x14ac:dyDescent="0.25">
      <c r="F30231">
        <f t="shared" si="6621"/>
        <v>30228</v>
      </c>
      <c r="G30231">
        <f t="shared" si="6618"/>
        <v>7.5570000000000003E-3</v>
      </c>
      <c r="H30231">
        <f t="shared" si="6622"/>
        <v>0</v>
      </c>
      <c r="I30231">
        <f t="shared" si="6630"/>
        <v>0</v>
      </c>
      <c r="J30231">
        <f t="shared" si="6619"/>
        <v>0</v>
      </c>
      <c r="L30231">
        <f t="shared" si="6623"/>
        <v>26204.325124994073</v>
      </c>
      <c r="M30231">
        <f t="shared" si="6620"/>
        <v>6.5510812812485187E-3</v>
      </c>
      <c r="N30231">
        <f t="shared" si="6627"/>
        <v>0</v>
      </c>
      <c r="O30231">
        <f t="shared" si="6628"/>
        <v>0</v>
      </c>
      <c r="P30231">
        <f t="shared" si="6629"/>
        <v>0</v>
      </c>
      <c r="Q30231">
        <f t="shared" si="6624"/>
        <v>0.9296875</v>
      </c>
      <c r="R30231">
        <f>Random!A30229</f>
        <v>0.46567406931035926</v>
      </c>
      <c r="T30231">
        <f t="shared" ca="1" si="6625"/>
        <v>2.632184456475499E-3</v>
      </c>
      <c r="U30231">
        <f t="shared" ca="1" si="6631"/>
        <v>0</v>
      </c>
      <c r="V30231">
        <f t="shared" ca="1" si="6626"/>
        <v>0</v>
      </c>
    </row>
    <row r="30232" spans="6:22" x14ac:dyDescent="0.25">
      <c r="F30232">
        <f t="shared" si="6621"/>
        <v>30229</v>
      </c>
      <c r="G30232">
        <f t="shared" si="6618"/>
        <v>7.5572499999999997E-3</v>
      </c>
      <c r="H30232">
        <f t="shared" si="6622"/>
        <v>0</v>
      </c>
      <c r="I30232">
        <f t="shared" si="6630"/>
        <v>0</v>
      </c>
      <c r="J30232">
        <f t="shared" si="6619"/>
        <v>0</v>
      </c>
      <c r="L30232">
        <f t="shared" si="6623"/>
        <v>26205.325124994073</v>
      </c>
      <c r="M30232">
        <f t="shared" si="6620"/>
        <v>6.551331281248518E-3</v>
      </c>
      <c r="N30232">
        <f t="shared" si="6627"/>
        <v>0</v>
      </c>
      <c r="O30232">
        <f t="shared" si="6628"/>
        <v>0</v>
      </c>
      <c r="P30232">
        <f t="shared" si="6629"/>
        <v>0</v>
      </c>
      <c r="Q30232">
        <f t="shared" si="6624"/>
        <v>0.3359375</v>
      </c>
      <c r="R30232">
        <f>Random!A30230</f>
        <v>0.16663241054856837</v>
      </c>
      <c r="T30232">
        <f t="shared" ca="1" si="6625"/>
        <v>1.5992891973013543E-2</v>
      </c>
      <c r="U30232">
        <f t="shared" ca="1" si="6631"/>
        <v>0</v>
      </c>
      <c r="V30232">
        <f t="shared" ca="1" si="6626"/>
        <v>0</v>
      </c>
    </row>
    <row r="30233" spans="6:22" x14ac:dyDescent="0.25">
      <c r="F30233">
        <f t="shared" si="6621"/>
        <v>30230</v>
      </c>
      <c r="G30233">
        <f t="shared" si="6618"/>
        <v>7.5575E-3</v>
      </c>
      <c r="H30233">
        <f t="shared" si="6622"/>
        <v>0</v>
      </c>
      <c r="I30233">
        <f t="shared" si="6630"/>
        <v>0</v>
      </c>
      <c r="J30233">
        <f t="shared" si="6619"/>
        <v>0</v>
      </c>
      <c r="L30233">
        <f t="shared" si="6623"/>
        <v>26206.325124994073</v>
      </c>
      <c r="M30233">
        <f t="shared" si="6620"/>
        <v>6.5515812812485183E-3</v>
      </c>
      <c r="N30233">
        <f t="shared" si="6627"/>
        <v>0</v>
      </c>
      <c r="O30233">
        <f t="shared" si="6628"/>
        <v>0</v>
      </c>
      <c r="P30233">
        <f t="shared" si="6629"/>
        <v>0</v>
      </c>
      <c r="Q30233">
        <f t="shared" si="6624"/>
        <v>-0.171875</v>
      </c>
      <c r="R30233">
        <f>Random!A30231</f>
        <v>-8.5160308337322466E-2</v>
      </c>
      <c r="T30233">
        <f t="shared" ca="1" si="6625"/>
        <v>2.2858340174020025E-2</v>
      </c>
      <c r="U30233">
        <f t="shared" ca="1" si="6631"/>
        <v>0</v>
      </c>
      <c r="V30233">
        <f t="shared" ca="1" si="6626"/>
        <v>0</v>
      </c>
    </row>
    <row r="30234" spans="6:22" x14ac:dyDescent="0.25">
      <c r="F30234">
        <f t="shared" si="6621"/>
        <v>30231</v>
      </c>
      <c r="G30234">
        <f t="shared" si="6618"/>
        <v>7.5577500000000002E-3</v>
      </c>
      <c r="H30234">
        <f t="shared" si="6622"/>
        <v>0</v>
      </c>
      <c r="I30234">
        <f t="shared" si="6630"/>
        <v>0</v>
      </c>
      <c r="J30234">
        <f t="shared" si="6619"/>
        <v>0</v>
      </c>
      <c r="L30234">
        <f t="shared" si="6623"/>
        <v>26207.325124994073</v>
      </c>
      <c r="M30234">
        <f t="shared" si="6620"/>
        <v>6.5518312812485185E-3</v>
      </c>
      <c r="N30234">
        <f t="shared" si="6627"/>
        <v>0</v>
      </c>
      <c r="O30234">
        <f t="shared" si="6628"/>
        <v>0</v>
      </c>
      <c r="P30234">
        <f t="shared" si="6629"/>
        <v>0</v>
      </c>
      <c r="Q30234">
        <f t="shared" si="6624"/>
        <v>0.3125</v>
      </c>
      <c r="R30234">
        <f>Random!A30232</f>
        <v>0.15608700120791053</v>
      </c>
      <c r="T30234">
        <f t="shared" ca="1" si="6625"/>
        <v>2.1653092842514089E-2</v>
      </c>
      <c r="U30234">
        <f t="shared" ca="1" si="6631"/>
        <v>0</v>
      </c>
      <c r="V30234">
        <f t="shared" ca="1" si="6626"/>
        <v>0</v>
      </c>
    </row>
    <row r="30235" spans="6:22" x14ac:dyDescent="0.25">
      <c r="F30235">
        <f t="shared" si="6621"/>
        <v>30232</v>
      </c>
      <c r="G30235">
        <f t="shared" ref="G30235:G30298" si="6632">F30235/$D$2</f>
        <v>7.5579999999999996E-3</v>
      </c>
      <c r="H30235">
        <f t="shared" si="6622"/>
        <v>0</v>
      </c>
      <c r="I30235">
        <f t="shared" si="6630"/>
        <v>0</v>
      </c>
      <c r="J30235">
        <f t="shared" ref="J30235:J30298" si="6633">ROUND(I30235*$D$3,0)/$D$3</f>
        <v>0</v>
      </c>
      <c r="L30235">
        <f t="shared" si="6623"/>
        <v>26208.325124994073</v>
      </c>
      <c r="M30235">
        <f t="shared" ref="M30235:M30298" si="6634">L30235/$D$2</f>
        <v>6.5520812812485179E-3</v>
      </c>
      <c r="N30235">
        <f t="shared" si="6627"/>
        <v>0</v>
      </c>
      <c r="O30235">
        <f t="shared" si="6628"/>
        <v>0</v>
      </c>
      <c r="P30235">
        <f t="shared" si="6629"/>
        <v>0</v>
      </c>
      <c r="Q30235">
        <f t="shared" si="6624"/>
        <v>-0.6171875</v>
      </c>
      <c r="R30235">
        <f>Random!A30233</f>
        <v>-0.3070110003636598</v>
      </c>
      <c r="T30235">
        <f t="shared" ca="1" si="6625"/>
        <v>1.0670957565484281E-2</v>
      </c>
      <c r="U30235">
        <f t="shared" ca="1" si="6631"/>
        <v>0</v>
      </c>
      <c r="V30235">
        <f t="shared" ca="1" si="6626"/>
        <v>0</v>
      </c>
    </row>
    <row r="30236" spans="6:22" x14ac:dyDescent="0.25">
      <c r="F30236">
        <f t="shared" si="6621"/>
        <v>30233</v>
      </c>
      <c r="G30236">
        <f t="shared" si="6632"/>
        <v>7.5582499999999999E-3</v>
      </c>
      <c r="H30236">
        <f t="shared" si="6622"/>
        <v>0</v>
      </c>
      <c r="I30236">
        <f t="shared" si="6630"/>
        <v>0</v>
      </c>
      <c r="J30236">
        <f t="shared" si="6633"/>
        <v>0</v>
      </c>
      <c r="L30236">
        <f t="shared" si="6623"/>
        <v>26209.325124994073</v>
      </c>
      <c r="M30236">
        <f t="shared" si="6634"/>
        <v>6.5523312812485182E-3</v>
      </c>
      <c r="N30236">
        <f t="shared" si="6627"/>
        <v>0</v>
      </c>
      <c r="O30236">
        <f t="shared" si="6628"/>
        <v>0</v>
      </c>
      <c r="P30236">
        <f t="shared" si="6629"/>
        <v>0</v>
      </c>
      <c r="Q30236">
        <f t="shared" si="6624"/>
        <v>0.8671875</v>
      </c>
      <c r="R30236">
        <f>Random!A30234</f>
        <v>0.43535415743706463</v>
      </c>
      <c r="T30236">
        <f t="shared" ca="1" si="6625"/>
        <v>-2.8647298282762131E-3</v>
      </c>
      <c r="U30236">
        <f t="shared" ca="1" si="6631"/>
        <v>0</v>
      </c>
      <c r="V30236">
        <f t="shared" ca="1" si="6626"/>
        <v>0</v>
      </c>
    </row>
    <row r="30237" spans="6:22" x14ac:dyDescent="0.25">
      <c r="F30237">
        <f t="shared" si="6621"/>
        <v>30234</v>
      </c>
      <c r="G30237">
        <f t="shared" si="6632"/>
        <v>7.5585000000000001E-3</v>
      </c>
      <c r="H30237">
        <f t="shared" si="6622"/>
        <v>0</v>
      </c>
      <c r="I30237">
        <f t="shared" si="6630"/>
        <v>0</v>
      </c>
      <c r="J30237">
        <f t="shared" si="6633"/>
        <v>0</v>
      </c>
      <c r="L30237">
        <f t="shared" si="6623"/>
        <v>26210.325124994073</v>
      </c>
      <c r="M30237">
        <f t="shared" si="6634"/>
        <v>6.5525812812485184E-3</v>
      </c>
      <c r="N30237">
        <f t="shared" si="6627"/>
        <v>0</v>
      </c>
      <c r="O30237">
        <f t="shared" si="6628"/>
        <v>0</v>
      </c>
      <c r="P30237">
        <f t="shared" si="6629"/>
        <v>0</v>
      </c>
      <c r="Q30237">
        <f t="shared" si="6624"/>
        <v>0.4375</v>
      </c>
      <c r="R30237">
        <f>Random!A30235</f>
        <v>0.21899103437312728</v>
      </c>
      <c r="T30237">
        <f t="shared" ca="1" si="6625"/>
        <v>-1.7914065440189416E-2</v>
      </c>
      <c r="U30237">
        <f t="shared" ca="1" si="6631"/>
        <v>0</v>
      </c>
      <c r="V30237">
        <f t="shared" ca="1" si="6626"/>
        <v>0</v>
      </c>
    </row>
    <row r="30238" spans="6:22" x14ac:dyDescent="0.25">
      <c r="F30238">
        <f t="shared" si="6621"/>
        <v>30235</v>
      </c>
      <c r="G30238">
        <f t="shared" si="6632"/>
        <v>7.5587500000000004E-3</v>
      </c>
      <c r="H30238">
        <f t="shared" si="6622"/>
        <v>0</v>
      </c>
      <c r="I30238">
        <f t="shared" si="6630"/>
        <v>0</v>
      </c>
      <c r="J30238">
        <f t="shared" si="6633"/>
        <v>0</v>
      </c>
      <c r="L30238">
        <f t="shared" si="6623"/>
        <v>26211.325124994073</v>
      </c>
      <c r="M30238">
        <f t="shared" si="6634"/>
        <v>6.5528312812485187E-3</v>
      </c>
      <c r="N30238">
        <f t="shared" si="6627"/>
        <v>0</v>
      </c>
      <c r="O30238">
        <f t="shared" si="6628"/>
        <v>0</v>
      </c>
      <c r="P30238">
        <f t="shared" si="6629"/>
        <v>0</v>
      </c>
      <c r="Q30238">
        <f t="shared" si="6624"/>
        <v>0.9296875</v>
      </c>
      <c r="R30238">
        <f>Random!A30236</f>
        <v>0.46396556092248453</v>
      </c>
      <c r="T30238">
        <f t="shared" ca="1" si="6625"/>
        <v>-2.7478365251347971E-2</v>
      </c>
      <c r="U30238">
        <f t="shared" ca="1" si="6631"/>
        <v>0</v>
      </c>
      <c r="V30238">
        <f t="shared" ca="1" si="6626"/>
        <v>0</v>
      </c>
    </row>
    <row r="30239" spans="6:22" x14ac:dyDescent="0.25">
      <c r="F30239">
        <f t="shared" si="6621"/>
        <v>30236</v>
      </c>
      <c r="G30239">
        <f t="shared" si="6632"/>
        <v>7.5589999999999997E-3</v>
      </c>
      <c r="H30239">
        <f t="shared" si="6622"/>
        <v>0</v>
      </c>
      <c r="I30239">
        <f t="shared" si="6630"/>
        <v>0</v>
      </c>
      <c r="J30239">
        <f t="shared" si="6633"/>
        <v>0</v>
      </c>
      <c r="L30239">
        <f t="shared" si="6623"/>
        <v>26212.325124994073</v>
      </c>
      <c r="M30239">
        <f t="shared" si="6634"/>
        <v>6.5530812812485181E-3</v>
      </c>
      <c r="N30239">
        <f t="shared" si="6627"/>
        <v>0</v>
      </c>
      <c r="O30239">
        <f t="shared" si="6628"/>
        <v>0</v>
      </c>
      <c r="P30239">
        <f t="shared" si="6629"/>
        <v>0</v>
      </c>
      <c r="Q30239">
        <f t="shared" si="6624"/>
        <v>-0.3203125</v>
      </c>
      <c r="R30239">
        <f>Random!A30237</f>
        <v>-0.15857182982133555</v>
      </c>
      <c r="T30239">
        <f t="shared" ca="1" si="6625"/>
        <v>-2.7622987584868568E-2</v>
      </c>
      <c r="U30239">
        <f t="shared" ca="1" si="6631"/>
        <v>0</v>
      </c>
      <c r="V30239">
        <f t="shared" ca="1" si="6626"/>
        <v>0</v>
      </c>
    </row>
    <row r="30240" spans="6:22" x14ac:dyDescent="0.25">
      <c r="F30240">
        <f t="shared" si="6621"/>
        <v>30237</v>
      </c>
      <c r="G30240">
        <f t="shared" si="6632"/>
        <v>7.55925E-3</v>
      </c>
      <c r="H30240">
        <f t="shared" si="6622"/>
        <v>0</v>
      </c>
      <c r="I30240">
        <f t="shared" si="6630"/>
        <v>0</v>
      </c>
      <c r="J30240">
        <f t="shared" si="6633"/>
        <v>0</v>
      </c>
      <c r="L30240">
        <f t="shared" si="6623"/>
        <v>26213.325124994073</v>
      </c>
      <c r="M30240">
        <f t="shared" si="6634"/>
        <v>6.5533312812485183E-3</v>
      </c>
      <c r="N30240">
        <f t="shared" si="6627"/>
        <v>0</v>
      </c>
      <c r="O30240">
        <f t="shared" si="6628"/>
        <v>0</v>
      </c>
      <c r="P30240">
        <f t="shared" si="6629"/>
        <v>0</v>
      </c>
      <c r="Q30240">
        <f t="shared" si="6624"/>
        <v>-0.75</v>
      </c>
      <c r="R30240">
        <f>Random!A30238</f>
        <v>-0.37454934908518633</v>
      </c>
      <c r="T30240">
        <f t="shared" ca="1" si="6625"/>
        <v>-1.8168303970076686E-2</v>
      </c>
      <c r="U30240">
        <f t="shared" ca="1" si="6631"/>
        <v>0</v>
      </c>
      <c r="V30240">
        <f t="shared" ca="1" si="6626"/>
        <v>0</v>
      </c>
    </row>
    <row r="30241" spans="6:22" x14ac:dyDescent="0.25">
      <c r="F30241">
        <f t="shared" si="6621"/>
        <v>30238</v>
      </c>
      <c r="G30241">
        <f t="shared" si="6632"/>
        <v>7.5595000000000002E-3</v>
      </c>
      <c r="H30241">
        <f t="shared" si="6622"/>
        <v>0</v>
      </c>
      <c r="I30241">
        <f t="shared" si="6630"/>
        <v>0</v>
      </c>
      <c r="J30241">
        <f t="shared" si="6633"/>
        <v>0</v>
      </c>
      <c r="L30241">
        <f t="shared" si="6623"/>
        <v>26214.325124994073</v>
      </c>
      <c r="M30241">
        <f t="shared" si="6634"/>
        <v>6.5535812812485186E-3</v>
      </c>
      <c r="N30241">
        <f t="shared" si="6627"/>
        <v>0</v>
      </c>
      <c r="O30241">
        <f t="shared" si="6628"/>
        <v>0</v>
      </c>
      <c r="P30241">
        <f t="shared" si="6629"/>
        <v>0</v>
      </c>
      <c r="Q30241">
        <f t="shared" si="6624"/>
        <v>3.125E-2</v>
      </c>
      <c r="R30241">
        <f>Random!A30239</f>
        <v>1.5298573213699984E-2</v>
      </c>
      <c r="T30241">
        <f t="shared" ca="1" si="6625"/>
        <v>-4.1307533178358502E-5</v>
      </c>
      <c r="U30241">
        <f t="shared" ca="1" si="6631"/>
        <v>0</v>
      </c>
      <c r="V30241">
        <f t="shared" ca="1" si="6626"/>
        <v>0</v>
      </c>
    </row>
    <row r="30242" spans="6:22" x14ac:dyDescent="0.25">
      <c r="F30242">
        <f t="shared" si="6621"/>
        <v>30239</v>
      </c>
      <c r="G30242">
        <f t="shared" si="6632"/>
        <v>7.5597499999999996E-3</v>
      </c>
      <c r="H30242">
        <f t="shared" si="6622"/>
        <v>0</v>
      </c>
      <c r="I30242">
        <f t="shared" si="6630"/>
        <v>0</v>
      </c>
      <c r="J30242">
        <f t="shared" si="6633"/>
        <v>0</v>
      </c>
      <c r="L30242">
        <f t="shared" si="6623"/>
        <v>26215.325124994073</v>
      </c>
      <c r="M30242">
        <f t="shared" si="6634"/>
        <v>6.5538312812485179E-3</v>
      </c>
      <c r="N30242">
        <f t="shared" si="6627"/>
        <v>0</v>
      </c>
      <c r="O30242">
        <f t="shared" si="6628"/>
        <v>0</v>
      </c>
      <c r="P30242">
        <f t="shared" si="6629"/>
        <v>0</v>
      </c>
      <c r="Q30242">
        <f t="shared" si="6624"/>
        <v>0.3203125</v>
      </c>
      <c r="R30242">
        <f>Random!A30240</f>
        <v>0.1615052270234133</v>
      </c>
      <c r="T30242">
        <f t="shared" ca="1" si="6625"/>
        <v>1.9380954099458794E-2</v>
      </c>
      <c r="U30242">
        <f t="shared" ca="1" si="6631"/>
        <v>0</v>
      </c>
      <c r="V30242">
        <f t="shared" ca="1" si="6626"/>
        <v>0</v>
      </c>
    </row>
    <row r="30243" spans="6:22" x14ac:dyDescent="0.25">
      <c r="F30243">
        <f t="shared" si="6621"/>
        <v>30240</v>
      </c>
      <c r="G30243">
        <f t="shared" si="6632"/>
        <v>7.5599999999999999E-3</v>
      </c>
      <c r="H30243">
        <f t="shared" si="6622"/>
        <v>0</v>
      </c>
      <c r="I30243">
        <f t="shared" si="6630"/>
        <v>0</v>
      </c>
      <c r="J30243">
        <f t="shared" si="6633"/>
        <v>0</v>
      </c>
      <c r="L30243">
        <f t="shared" si="6623"/>
        <v>26216.325124994073</v>
      </c>
      <c r="M30243">
        <f t="shared" si="6634"/>
        <v>6.5540812812485182E-3</v>
      </c>
      <c r="N30243">
        <f t="shared" si="6627"/>
        <v>0</v>
      </c>
      <c r="O30243">
        <f t="shared" si="6628"/>
        <v>0</v>
      </c>
      <c r="P30243">
        <f t="shared" si="6629"/>
        <v>0</v>
      </c>
      <c r="Q30243">
        <f t="shared" si="6624"/>
        <v>-0.3359375</v>
      </c>
      <c r="R30243">
        <f>Random!A30241</f>
        <v>-0.1695106371963524</v>
      </c>
      <c r="T30243">
        <f t="shared" ca="1" si="6625"/>
        <v>3.1794576945248926E-2</v>
      </c>
      <c r="U30243">
        <f t="shared" ca="1" si="6631"/>
        <v>0</v>
      </c>
      <c r="V30243">
        <f t="shared" ca="1" si="6626"/>
        <v>0</v>
      </c>
    </row>
    <row r="30244" spans="6:22" x14ac:dyDescent="0.25">
      <c r="F30244">
        <f t="shared" si="6621"/>
        <v>30241</v>
      </c>
      <c r="G30244">
        <f t="shared" si="6632"/>
        <v>7.5602500000000001E-3</v>
      </c>
      <c r="H30244">
        <f t="shared" si="6622"/>
        <v>0</v>
      </c>
      <c r="I30244">
        <f t="shared" si="6630"/>
        <v>0</v>
      </c>
      <c r="J30244">
        <f t="shared" si="6633"/>
        <v>0</v>
      </c>
      <c r="L30244">
        <f t="shared" si="6623"/>
        <v>26217.325124994073</v>
      </c>
      <c r="M30244">
        <f t="shared" si="6634"/>
        <v>6.5543312812485184E-3</v>
      </c>
      <c r="N30244">
        <f t="shared" si="6627"/>
        <v>0</v>
      </c>
      <c r="O30244">
        <f t="shared" si="6628"/>
        <v>0</v>
      </c>
      <c r="P30244">
        <f t="shared" si="6629"/>
        <v>0</v>
      </c>
      <c r="Q30244">
        <f t="shared" si="6624"/>
        <v>0.6640625</v>
      </c>
      <c r="R30244">
        <f>Random!A30242</f>
        <v>0.33088516780466537</v>
      </c>
      <c r="T30244">
        <f t="shared" ca="1" si="6625"/>
        <v>3.4180471527292061E-2</v>
      </c>
      <c r="U30244">
        <f t="shared" ca="1" si="6631"/>
        <v>0</v>
      </c>
      <c r="V30244">
        <f t="shared" ca="1" si="6626"/>
        <v>0</v>
      </c>
    </row>
    <row r="30245" spans="6:22" x14ac:dyDescent="0.25">
      <c r="F30245">
        <f t="shared" si="6621"/>
        <v>30242</v>
      </c>
      <c r="G30245">
        <f t="shared" si="6632"/>
        <v>7.5605000000000004E-3</v>
      </c>
      <c r="H30245">
        <f t="shared" si="6622"/>
        <v>0</v>
      </c>
      <c r="I30245">
        <f t="shared" si="6630"/>
        <v>0</v>
      </c>
      <c r="J30245">
        <f t="shared" si="6633"/>
        <v>0</v>
      </c>
      <c r="L30245">
        <f t="shared" si="6623"/>
        <v>26218.325124994073</v>
      </c>
      <c r="M30245">
        <f t="shared" si="6634"/>
        <v>6.5545812812485187E-3</v>
      </c>
      <c r="N30245">
        <f t="shared" si="6627"/>
        <v>0</v>
      </c>
      <c r="O30245">
        <f t="shared" si="6628"/>
        <v>0</v>
      </c>
      <c r="P30245">
        <f t="shared" si="6629"/>
        <v>0</v>
      </c>
      <c r="Q30245">
        <f t="shared" si="6624"/>
        <v>-0.765625</v>
      </c>
      <c r="R30245">
        <f>Random!A30243</f>
        <v>-0.38251264449938271</v>
      </c>
      <c r="T30245">
        <f t="shared" ca="1" si="6625"/>
        <v>2.4225505367214208E-2</v>
      </c>
      <c r="U30245">
        <f t="shared" ca="1" si="6631"/>
        <v>0</v>
      </c>
      <c r="V30245">
        <f t="shared" ca="1" si="6626"/>
        <v>0</v>
      </c>
    </row>
    <row r="30246" spans="6:22" x14ac:dyDescent="0.25">
      <c r="F30246">
        <f t="shared" si="6621"/>
        <v>30243</v>
      </c>
      <c r="G30246">
        <f t="shared" si="6632"/>
        <v>7.5607499999999998E-3</v>
      </c>
      <c r="H30246">
        <f t="shared" si="6622"/>
        <v>0</v>
      </c>
      <c r="I30246">
        <f t="shared" si="6630"/>
        <v>0</v>
      </c>
      <c r="J30246">
        <f t="shared" si="6633"/>
        <v>0</v>
      </c>
      <c r="L30246">
        <f t="shared" si="6623"/>
        <v>26219.325124994073</v>
      </c>
      <c r="M30246">
        <f t="shared" si="6634"/>
        <v>6.5548312812485181E-3</v>
      </c>
      <c r="N30246">
        <f t="shared" si="6627"/>
        <v>0</v>
      </c>
      <c r="O30246">
        <f t="shared" si="6628"/>
        <v>0</v>
      </c>
      <c r="P30246">
        <f t="shared" si="6629"/>
        <v>0</v>
      </c>
      <c r="Q30246">
        <f t="shared" si="6624"/>
        <v>0.46875</v>
      </c>
      <c r="R30246">
        <f>Random!A30244</f>
        <v>0.23421148356005861</v>
      </c>
      <c r="T30246">
        <f t="shared" ca="1" si="6625"/>
        <v>6.8025794443765733E-3</v>
      </c>
      <c r="U30246">
        <f t="shared" ca="1" si="6631"/>
        <v>0</v>
      </c>
      <c r="V30246">
        <f t="shared" ca="1" si="6626"/>
        <v>0</v>
      </c>
    </row>
    <row r="30247" spans="6:22" x14ac:dyDescent="0.25">
      <c r="F30247">
        <f t="shared" si="6621"/>
        <v>30244</v>
      </c>
      <c r="G30247">
        <f t="shared" si="6632"/>
        <v>7.561E-3</v>
      </c>
      <c r="H30247">
        <f t="shared" si="6622"/>
        <v>0</v>
      </c>
      <c r="I30247">
        <f t="shared" si="6630"/>
        <v>0</v>
      </c>
      <c r="J30247">
        <f t="shared" si="6633"/>
        <v>0</v>
      </c>
      <c r="L30247">
        <f t="shared" si="6623"/>
        <v>26220.325124994073</v>
      </c>
      <c r="M30247">
        <f t="shared" si="6634"/>
        <v>6.5550812812485183E-3</v>
      </c>
      <c r="N30247">
        <f t="shared" si="6627"/>
        <v>0</v>
      </c>
      <c r="O30247">
        <f t="shared" si="6628"/>
        <v>0</v>
      </c>
      <c r="P30247">
        <f t="shared" si="6629"/>
        <v>0</v>
      </c>
      <c r="Q30247">
        <f t="shared" si="6624"/>
        <v>-0.40625</v>
      </c>
      <c r="R30247">
        <f>Random!A30245</f>
        <v>-0.20390035799892714</v>
      </c>
      <c r="T30247">
        <f t="shared" ca="1" si="6625"/>
        <v>-1.419586007071961E-2</v>
      </c>
      <c r="U30247">
        <f t="shared" ca="1" si="6631"/>
        <v>0</v>
      </c>
      <c r="V30247">
        <f t="shared" ca="1" si="6626"/>
        <v>0</v>
      </c>
    </row>
    <row r="30248" spans="6:22" x14ac:dyDescent="0.25">
      <c r="F30248">
        <f t="shared" si="6621"/>
        <v>30245</v>
      </c>
      <c r="G30248">
        <f t="shared" si="6632"/>
        <v>7.5612500000000003E-3</v>
      </c>
      <c r="H30248">
        <f t="shared" si="6622"/>
        <v>0</v>
      </c>
      <c r="I30248">
        <f t="shared" si="6630"/>
        <v>0</v>
      </c>
      <c r="J30248">
        <f t="shared" si="6633"/>
        <v>0</v>
      </c>
      <c r="L30248">
        <f t="shared" si="6623"/>
        <v>26221.325124994073</v>
      </c>
      <c r="M30248">
        <f t="shared" si="6634"/>
        <v>6.5553312812485186E-3</v>
      </c>
      <c r="N30248">
        <f t="shared" si="6627"/>
        <v>0</v>
      </c>
      <c r="O30248">
        <f t="shared" si="6628"/>
        <v>0</v>
      </c>
      <c r="P30248">
        <f t="shared" si="6629"/>
        <v>0</v>
      </c>
      <c r="Q30248">
        <f t="shared" si="6624"/>
        <v>-5.46875E-2</v>
      </c>
      <c r="R30248">
        <f>Random!A30246</f>
        <v>-2.6773629833165447E-2</v>
      </c>
      <c r="T30248">
        <f t="shared" ca="1" si="6625"/>
        <v>-2.9783501258365121E-2</v>
      </c>
      <c r="U30248">
        <f t="shared" ca="1" si="6631"/>
        <v>0</v>
      </c>
      <c r="V30248">
        <f t="shared" ca="1" si="6626"/>
        <v>0</v>
      </c>
    </row>
    <row r="30249" spans="6:22" x14ac:dyDescent="0.25">
      <c r="F30249">
        <f t="shared" si="6621"/>
        <v>30246</v>
      </c>
      <c r="G30249">
        <f t="shared" si="6632"/>
        <v>7.5614999999999996E-3</v>
      </c>
      <c r="H30249">
        <f t="shared" si="6622"/>
        <v>0</v>
      </c>
      <c r="I30249">
        <f t="shared" si="6630"/>
        <v>0</v>
      </c>
      <c r="J30249">
        <f t="shared" si="6633"/>
        <v>0</v>
      </c>
      <c r="L30249">
        <f t="shared" si="6623"/>
        <v>26222.325124994073</v>
      </c>
      <c r="M30249">
        <f t="shared" si="6634"/>
        <v>6.555581281248518E-3</v>
      </c>
      <c r="N30249">
        <f t="shared" si="6627"/>
        <v>0</v>
      </c>
      <c r="O30249">
        <f t="shared" si="6628"/>
        <v>0</v>
      </c>
      <c r="P30249">
        <f t="shared" si="6629"/>
        <v>0</v>
      </c>
      <c r="Q30249">
        <f t="shared" si="6624"/>
        <v>-0.65625</v>
      </c>
      <c r="R30249">
        <f>Random!A30247</f>
        <v>-0.32801977802899973</v>
      </c>
      <c r="T30249">
        <f t="shared" ca="1" si="6625"/>
        <v>-3.4299390306186756E-2</v>
      </c>
      <c r="U30249">
        <f t="shared" ca="1" si="6631"/>
        <v>0</v>
      </c>
      <c r="V30249">
        <f t="shared" ca="1" si="6626"/>
        <v>0</v>
      </c>
    </row>
    <row r="30250" spans="6:22" x14ac:dyDescent="0.25">
      <c r="F30250">
        <f t="shared" si="6621"/>
        <v>30247</v>
      </c>
      <c r="G30250">
        <f t="shared" si="6632"/>
        <v>7.5617499999999999E-3</v>
      </c>
      <c r="H30250">
        <f t="shared" si="6622"/>
        <v>0</v>
      </c>
      <c r="I30250">
        <f t="shared" si="6630"/>
        <v>0</v>
      </c>
      <c r="J30250">
        <f t="shared" si="6633"/>
        <v>0</v>
      </c>
      <c r="L30250">
        <f t="shared" si="6623"/>
        <v>26223.325124994073</v>
      </c>
      <c r="M30250">
        <f t="shared" si="6634"/>
        <v>6.5558312812485182E-3</v>
      </c>
      <c r="N30250">
        <f t="shared" si="6627"/>
        <v>0</v>
      </c>
      <c r="O30250">
        <f t="shared" si="6628"/>
        <v>0</v>
      </c>
      <c r="P30250">
        <f t="shared" si="6629"/>
        <v>0</v>
      </c>
      <c r="Q30250">
        <f t="shared" si="6624"/>
        <v>-0.1796875</v>
      </c>
      <c r="R30250">
        <f>Random!A30248</f>
        <v>-8.9498610760195496E-2</v>
      </c>
      <c r="T30250">
        <f t="shared" ca="1" si="6625"/>
        <v>-2.5265945446791505E-2</v>
      </c>
      <c r="U30250">
        <f t="shared" ca="1" si="6631"/>
        <v>0</v>
      </c>
      <c r="V30250">
        <f t="shared" ca="1" si="6626"/>
        <v>0</v>
      </c>
    </row>
    <row r="30251" spans="6:22" x14ac:dyDescent="0.25">
      <c r="F30251">
        <f t="shared" si="6621"/>
        <v>30248</v>
      </c>
      <c r="G30251">
        <f t="shared" si="6632"/>
        <v>7.5620000000000001E-3</v>
      </c>
      <c r="H30251">
        <f t="shared" si="6622"/>
        <v>0</v>
      </c>
      <c r="I30251">
        <f t="shared" si="6630"/>
        <v>0</v>
      </c>
      <c r="J30251">
        <f t="shared" si="6633"/>
        <v>0</v>
      </c>
      <c r="L30251">
        <f t="shared" si="6623"/>
        <v>26224.325124994073</v>
      </c>
      <c r="M30251">
        <f t="shared" si="6634"/>
        <v>6.5560812812485185E-3</v>
      </c>
      <c r="N30251">
        <f t="shared" si="6627"/>
        <v>0</v>
      </c>
      <c r="O30251">
        <f t="shared" si="6628"/>
        <v>0</v>
      </c>
      <c r="P30251">
        <f t="shared" si="6629"/>
        <v>0</v>
      </c>
      <c r="Q30251">
        <f t="shared" si="6624"/>
        <v>0.5390625</v>
      </c>
      <c r="R30251">
        <f>Random!A30249</f>
        <v>0.26824887748481085</v>
      </c>
      <c r="T30251">
        <f t="shared" ca="1" si="6625"/>
        <v>-7.4473267267628129E-3</v>
      </c>
      <c r="U30251">
        <f t="shared" ca="1" si="6631"/>
        <v>0</v>
      </c>
      <c r="V30251">
        <f t="shared" ca="1" si="6626"/>
        <v>0</v>
      </c>
    </row>
    <row r="30252" spans="6:22" x14ac:dyDescent="0.25">
      <c r="F30252">
        <f t="shared" si="6621"/>
        <v>30249</v>
      </c>
      <c r="G30252">
        <f t="shared" si="6632"/>
        <v>7.5622500000000004E-3</v>
      </c>
      <c r="H30252">
        <f t="shared" si="6622"/>
        <v>0</v>
      </c>
      <c r="I30252">
        <f t="shared" si="6630"/>
        <v>0</v>
      </c>
      <c r="J30252">
        <f t="shared" si="6633"/>
        <v>0</v>
      </c>
      <c r="L30252">
        <f t="shared" si="6623"/>
        <v>26225.325124994073</v>
      </c>
      <c r="M30252">
        <f t="shared" si="6634"/>
        <v>6.5563312812485187E-3</v>
      </c>
      <c r="N30252">
        <f t="shared" si="6627"/>
        <v>0</v>
      </c>
      <c r="O30252">
        <f t="shared" si="6628"/>
        <v>0</v>
      </c>
      <c r="P30252">
        <f t="shared" si="6629"/>
        <v>0</v>
      </c>
      <c r="Q30252">
        <f t="shared" si="6624"/>
        <v>0.5859375</v>
      </c>
      <c r="R30252">
        <f>Random!A30250</f>
        <v>0.29337967072135684</v>
      </c>
      <c r="T30252">
        <f t="shared" ca="1" si="6625"/>
        <v>1.369209915872889E-2</v>
      </c>
      <c r="U30252">
        <f t="shared" ca="1" si="6631"/>
        <v>0</v>
      </c>
      <c r="V30252">
        <f t="shared" ca="1" si="6626"/>
        <v>0</v>
      </c>
    </row>
    <row r="30253" spans="6:22" x14ac:dyDescent="0.25">
      <c r="F30253">
        <f t="shared" si="6621"/>
        <v>30250</v>
      </c>
      <c r="G30253">
        <f t="shared" si="6632"/>
        <v>7.5624999999999998E-3</v>
      </c>
      <c r="H30253">
        <f t="shared" si="6622"/>
        <v>0</v>
      </c>
      <c r="I30253">
        <f t="shared" si="6630"/>
        <v>0</v>
      </c>
      <c r="J30253">
        <f t="shared" si="6633"/>
        <v>0</v>
      </c>
      <c r="L30253">
        <f t="shared" si="6623"/>
        <v>26226.325124994073</v>
      </c>
      <c r="M30253">
        <f t="shared" si="6634"/>
        <v>6.5565812812485181E-3</v>
      </c>
      <c r="N30253">
        <f t="shared" si="6627"/>
        <v>0</v>
      </c>
      <c r="O30253">
        <f t="shared" si="6628"/>
        <v>0</v>
      </c>
      <c r="P30253">
        <f t="shared" si="6629"/>
        <v>0</v>
      </c>
      <c r="Q30253">
        <f t="shared" si="6624"/>
        <v>0.578125</v>
      </c>
      <c r="R30253">
        <f>Random!A30251</f>
        <v>0.28977734073664441</v>
      </c>
      <c r="T30253">
        <f t="shared" ca="1" si="6625"/>
        <v>2.8924881041371239E-2</v>
      </c>
      <c r="U30253">
        <f t="shared" ca="1" si="6631"/>
        <v>0</v>
      </c>
      <c r="V30253">
        <f t="shared" ca="1" si="6626"/>
        <v>0</v>
      </c>
    </row>
    <row r="30254" spans="6:22" x14ac:dyDescent="0.25">
      <c r="F30254">
        <f t="shared" si="6621"/>
        <v>30251</v>
      </c>
      <c r="G30254">
        <f t="shared" si="6632"/>
        <v>7.56275E-3</v>
      </c>
      <c r="H30254">
        <f t="shared" si="6622"/>
        <v>0</v>
      </c>
      <c r="I30254">
        <f t="shared" si="6630"/>
        <v>0</v>
      </c>
      <c r="J30254">
        <f t="shared" si="6633"/>
        <v>0</v>
      </c>
      <c r="L30254">
        <f t="shared" si="6623"/>
        <v>26227.325124994073</v>
      </c>
      <c r="M30254">
        <f t="shared" si="6634"/>
        <v>6.5568312812485183E-3</v>
      </c>
      <c r="N30254">
        <f t="shared" si="6627"/>
        <v>0</v>
      </c>
      <c r="O30254">
        <f t="shared" si="6628"/>
        <v>0</v>
      </c>
      <c r="P30254">
        <f t="shared" si="6629"/>
        <v>0</v>
      </c>
      <c r="Q30254">
        <f t="shared" si="6624"/>
        <v>0.3984375</v>
      </c>
      <c r="R30254">
        <f>Random!A30252</f>
        <v>0.19786255258307661</v>
      </c>
      <c r="T30254">
        <f t="shared" ca="1" si="6625"/>
        <v>3.374696372751633E-2</v>
      </c>
      <c r="U30254">
        <f t="shared" ca="1" si="6631"/>
        <v>0</v>
      </c>
      <c r="V30254">
        <f t="shared" ca="1" si="6626"/>
        <v>0</v>
      </c>
    </row>
    <row r="30255" spans="6:22" x14ac:dyDescent="0.25">
      <c r="F30255">
        <f t="shared" si="6621"/>
        <v>30252</v>
      </c>
      <c r="G30255">
        <f t="shared" si="6632"/>
        <v>7.5630000000000003E-3</v>
      </c>
      <c r="H30255">
        <f t="shared" si="6622"/>
        <v>0</v>
      </c>
      <c r="I30255">
        <f t="shared" si="6630"/>
        <v>0</v>
      </c>
      <c r="J30255">
        <f t="shared" si="6633"/>
        <v>0</v>
      </c>
      <c r="L30255">
        <f t="shared" si="6623"/>
        <v>26228.325124994073</v>
      </c>
      <c r="M30255">
        <f t="shared" si="6634"/>
        <v>6.5570812812485186E-3</v>
      </c>
      <c r="N30255">
        <f t="shared" si="6627"/>
        <v>0</v>
      </c>
      <c r="O30255">
        <f t="shared" si="6628"/>
        <v>0</v>
      </c>
      <c r="P30255">
        <f t="shared" si="6629"/>
        <v>0</v>
      </c>
      <c r="Q30255">
        <f t="shared" si="6624"/>
        <v>0.5625</v>
      </c>
      <c r="R30255">
        <f>Random!A30253</f>
        <v>0.28037162657363113</v>
      </c>
      <c r="T30255">
        <f t="shared" ca="1" si="6625"/>
        <v>2.4678310987350429E-2</v>
      </c>
      <c r="U30255">
        <f t="shared" ca="1" si="6631"/>
        <v>0</v>
      </c>
      <c r="V30255">
        <f t="shared" ca="1" si="6626"/>
        <v>0</v>
      </c>
    </row>
    <row r="30256" spans="6:22" x14ac:dyDescent="0.25">
      <c r="F30256">
        <f t="shared" si="6621"/>
        <v>30253</v>
      </c>
      <c r="G30256">
        <f t="shared" si="6632"/>
        <v>7.5632499999999997E-3</v>
      </c>
      <c r="H30256">
        <f t="shared" si="6622"/>
        <v>0</v>
      </c>
      <c r="I30256">
        <f t="shared" si="6630"/>
        <v>0</v>
      </c>
      <c r="J30256">
        <f t="shared" si="6633"/>
        <v>0</v>
      </c>
      <c r="L30256">
        <f t="shared" si="6623"/>
        <v>26229.325124994073</v>
      </c>
      <c r="M30256">
        <f t="shared" si="6634"/>
        <v>6.557331281248518E-3</v>
      </c>
      <c r="N30256">
        <f t="shared" si="6627"/>
        <v>0</v>
      </c>
      <c r="O30256">
        <f t="shared" si="6628"/>
        <v>0</v>
      </c>
      <c r="P30256">
        <f t="shared" si="6629"/>
        <v>0</v>
      </c>
      <c r="Q30256">
        <f t="shared" si="6624"/>
        <v>-0.65625</v>
      </c>
      <c r="R30256">
        <f>Random!A30254</f>
        <v>-0.32952083073363381</v>
      </c>
      <c r="T30256">
        <f t="shared" ca="1" si="6625"/>
        <v>6.613916146009923E-3</v>
      </c>
      <c r="U30256">
        <f t="shared" ca="1" si="6631"/>
        <v>0</v>
      </c>
      <c r="V30256">
        <f t="shared" ca="1" si="6626"/>
        <v>0</v>
      </c>
    </row>
    <row r="30257" spans="6:22" x14ac:dyDescent="0.25">
      <c r="F30257">
        <f t="shared" si="6621"/>
        <v>30254</v>
      </c>
      <c r="G30257">
        <f t="shared" si="6632"/>
        <v>7.5634999999999999E-3</v>
      </c>
      <c r="H30257">
        <f t="shared" si="6622"/>
        <v>0</v>
      </c>
      <c r="I30257">
        <f t="shared" si="6630"/>
        <v>0</v>
      </c>
      <c r="J30257">
        <f t="shared" si="6633"/>
        <v>0</v>
      </c>
      <c r="L30257">
        <f t="shared" si="6623"/>
        <v>26230.325124994073</v>
      </c>
      <c r="M30257">
        <f t="shared" si="6634"/>
        <v>6.5575812812485182E-3</v>
      </c>
      <c r="N30257">
        <f t="shared" si="6627"/>
        <v>0</v>
      </c>
      <c r="O30257">
        <f t="shared" si="6628"/>
        <v>0</v>
      </c>
      <c r="P30257">
        <f t="shared" si="6629"/>
        <v>0</v>
      </c>
      <c r="Q30257">
        <f t="shared" si="6624"/>
        <v>-0.671875</v>
      </c>
      <c r="R30257">
        <f>Random!A30255</f>
        <v>-0.33514095661389687</v>
      </c>
      <c r="T30257">
        <f t="shared" ca="1" si="6625"/>
        <v>-1.2652613748316797E-2</v>
      </c>
      <c r="U30257">
        <f t="shared" ca="1" si="6631"/>
        <v>0</v>
      </c>
      <c r="V30257">
        <f t="shared" ca="1" si="6626"/>
        <v>0</v>
      </c>
    </row>
    <row r="30258" spans="6:22" x14ac:dyDescent="0.25">
      <c r="F30258">
        <f t="shared" si="6621"/>
        <v>30255</v>
      </c>
      <c r="G30258">
        <f t="shared" si="6632"/>
        <v>7.5637500000000002E-3</v>
      </c>
      <c r="H30258">
        <f t="shared" si="6622"/>
        <v>0</v>
      </c>
      <c r="I30258">
        <f t="shared" si="6630"/>
        <v>0</v>
      </c>
      <c r="J30258">
        <f t="shared" si="6633"/>
        <v>0</v>
      </c>
      <c r="L30258">
        <f t="shared" si="6623"/>
        <v>26231.325124994073</v>
      </c>
      <c r="M30258">
        <f t="shared" si="6634"/>
        <v>6.5578312812485185E-3</v>
      </c>
      <c r="N30258">
        <f t="shared" si="6627"/>
        <v>0</v>
      </c>
      <c r="O30258">
        <f t="shared" si="6628"/>
        <v>0</v>
      </c>
      <c r="P30258">
        <f t="shared" si="6629"/>
        <v>0</v>
      </c>
      <c r="Q30258">
        <f t="shared" si="6624"/>
        <v>0.40625</v>
      </c>
      <c r="R30258">
        <f>Random!A30256</f>
        <v>0.20459085244561548</v>
      </c>
      <c r="T30258">
        <f t="shared" ca="1" si="6625"/>
        <v>-2.7922376260608825E-2</v>
      </c>
      <c r="U30258">
        <f t="shared" ca="1" si="6631"/>
        <v>0</v>
      </c>
      <c r="V30258">
        <f t="shared" ca="1" si="6626"/>
        <v>0</v>
      </c>
    </row>
    <row r="30259" spans="6:22" x14ac:dyDescent="0.25">
      <c r="F30259">
        <f t="shared" si="6621"/>
        <v>30256</v>
      </c>
      <c r="G30259">
        <f t="shared" si="6632"/>
        <v>7.5640000000000004E-3</v>
      </c>
      <c r="H30259">
        <f t="shared" si="6622"/>
        <v>0</v>
      </c>
      <c r="I30259">
        <f t="shared" si="6630"/>
        <v>0</v>
      </c>
      <c r="J30259">
        <f t="shared" si="6633"/>
        <v>0</v>
      </c>
      <c r="L30259">
        <f t="shared" si="6623"/>
        <v>26232.325124994073</v>
      </c>
      <c r="M30259">
        <f t="shared" si="6634"/>
        <v>6.5580812812485179E-3</v>
      </c>
      <c r="N30259">
        <f t="shared" si="6627"/>
        <v>0</v>
      </c>
      <c r="O30259">
        <f t="shared" si="6628"/>
        <v>0</v>
      </c>
      <c r="P30259">
        <f t="shared" si="6629"/>
        <v>0</v>
      </c>
      <c r="Q30259">
        <f t="shared" si="6624"/>
        <v>-0.6640625</v>
      </c>
      <c r="R30259">
        <f>Random!A30257</f>
        <v>-0.33186062936280514</v>
      </c>
      <c r="T30259">
        <f t="shared" ca="1" si="6625"/>
        <v>-3.4308300201764147E-2</v>
      </c>
      <c r="U30259">
        <f t="shared" ca="1" si="6631"/>
        <v>0</v>
      </c>
      <c r="V30259">
        <f t="shared" ca="1" si="6626"/>
        <v>0</v>
      </c>
    </row>
    <row r="30260" spans="6:22" x14ac:dyDescent="0.25">
      <c r="F30260">
        <f t="shared" si="6621"/>
        <v>30257</v>
      </c>
      <c r="G30260">
        <f t="shared" si="6632"/>
        <v>7.5642499999999998E-3</v>
      </c>
      <c r="H30260">
        <f t="shared" si="6622"/>
        <v>0</v>
      </c>
      <c r="I30260">
        <f t="shared" si="6630"/>
        <v>0</v>
      </c>
      <c r="J30260">
        <f t="shared" si="6633"/>
        <v>0</v>
      </c>
      <c r="L30260">
        <f t="shared" si="6623"/>
        <v>26233.325124994073</v>
      </c>
      <c r="M30260">
        <f t="shared" si="6634"/>
        <v>6.5583312812485181E-3</v>
      </c>
      <c r="N30260">
        <f t="shared" si="6627"/>
        <v>0</v>
      </c>
      <c r="O30260">
        <f t="shared" si="6628"/>
        <v>0</v>
      </c>
      <c r="P30260">
        <f t="shared" si="6629"/>
        <v>0</v>
      </c>
      <c r="Q30260">
        <f t="shared" si="6624"/>
        <v>0.7109375</v>
      </c>
      <c r="R30260">
        <f>Random!A30258</f>
        <v>0.35582875399183067</v>
      </c>
      <c r="T30260">
        <f t="shared" ca="1" si="6625"/>
        <v>-2.6689581137220919E-2</v>
      </c>
      <c r="U30260">
        <f t="shared" ca="1" si="6631"/>
        <v>0</v>
      </c>
      <c r="V30260">
        <f t="shared" ca="1" si="6626"/>
        <v>0</v>
      </c>
    </row>
    <row r="30261" spans="6:22" x14ac:dyDescent="0.25">
      <c r="F30261">
        <f t="shared" si="6621"/>
        <v>30258</v>
      </c>
      <c r="G30261">
        <f t="shared" si="6632"/>
        <v>7.5645E-3</v>
      </c>
      <c r="H30261">
        <f t="shared" si="6622"/>
        <v>0</v>
      </c>
      <c r="I30261">
        <f t="shared" si="6630"/>
        <v>0</v>
      </c>
      <c r="J30261">
        <f t="shared" si="6633"/>
        <v>0</v>
      </c>
      <c r="L30261">
        <f t="shared" si="6623"/>
        <v>26234.325124994073</v>
      </c>
      <c r="M30261">
        <f t="shared" si="6634"/>
        <v>6.5585812812485184E-3</v>
      </c>
      <c r="N30261">
        <f t="shared" si="6627"/>
        <v>0</v>
      </c>
      <c r="O30261">
        <f t="shared" si="6628"/>
        <v>0</v>
      </c>
      <c r="P30261">
        <f t="shared" si="6629"/>
        <v>0</v>
      </c>
      <c r="Q30261">
        <f t="shared" si="6624"/>
        <v>0.1171875</v>
      </c>
      <c r="R30261">
        <f>Random!A30259</f>
        <v>5.8386636029175043E-2</v>
      </c>
      <c r="T30261">
        <f t="shared" ca="1" si="6625"/>
        <v>-1.0288677529206884E-2</v>
      </c>
      <c r="U30261">
        <f t="shared" ca="1" si="6631"/>
        <v>0</v>
      </c>
      <c r="V30261">
        <f t="shared" ca="1" si="6626"/>
        <v>0</v>
      </c>
    </row>
    <row r="30262" spans="6:22" x14ac:dyDescent="0.25">
      <c r="F30262">
        <f t="shared" si="6621"/>
        <v>30259</v>
      </c>
      <c r="G30262">
        <f t="shared" si="6632"/>
        <v>7.5647500000000003E-3</v>
      </c>
      <c r="H30262">
        <f t="shared" si="6622"/>
        <v>0</v>
      </c>
      <c r="I30262">
        <f t="shared" si="6630"/>
        <v>0</v>
      </c>
      <c r="J30262">
        <f t="shared" si="6633"/>
        <v>0</v>
      </c>
      <c r="L30262">
        <f t="shared" si="6623"/>
        <v>26235.325124994073</v>
      </c>
      <c r="M30262">
        <f t="shared" si="6634"/>
        <v>6.5588312812485186E-3</v>
      </c>
      <c r="N30262">
        <f t="shared" si="6627"/>
        <v>0</v>
      </c>
      <c r="O30262">
        <f t="shared" si="6628"/>
        <v>0</v>
      </c>
      <c r="P30262">
        <f t="shared" si="6629"/>
        <v>0</v>
      </c>
      <c r="Q30262">
        <f t="shared" si="6624"/>
        <v>-3.125E-2</v>
      </c>
      <c r="R30262">
        <f>Random!A30260</f>
        <v>-1.6517621565355523E-2</v>
      </c>
      <c r="T30262">
        <f t="shared" ca="1" si="6625"/>
        <v>8.9184591899192141E-3</v>
      </c>
      <c r="U30262">
        <f t="shared" ca="1" si="6631"/>
        <v>0</v>
      </c>
      <c r="V30262">
        <f t="shared" ca="1" si="6626"/>
        <v>0</v>
      </c>
    </row>
    <row r="30263" spans="6:22" x14ac:dyDescent="0.25">
      <c r="F30263">
        <f t="shared" si="6621"/>
        <v>30260</v>
      </c>
      <c r="G30263">
        <f t="shared" si="6632"/>
        <v>7.5649999999999997E-3</v>
      </c>
      <c r="H30263">
        <f t="shared" si="6622"/>
        <v>0</v>
      </c>
      <c r="I30263">
        <f t="shared" si="6630"/>
        <v>0</v>
      </c>
      <c r="J30263">
        <f t="shared" si="6633"/>
        <v>0</v>
      </c>
      <c r="L30263">
        <f t="shared" si="6623"/>
        <v>26236.325124994073</v>
      </c>
      <c r="M30263">
        <f t="shared" si="6634"/>
        <v>6.559081281248518E-3</v>
      </c>
      <c r="N30263">
        <f t="shared" si="6627"/>
        <v>0</v>
      </c>
      <c r="O30263">
        <f t="shared" si="6628"/>
        <v>0</v>
      </c>
      <c r="P30263">
        <f t="shared" si="6629"/>
        <v>0</v>
      </c>
      <c r="Q30263">
        <f t="shared" si="6624"/>
        <v>-0.15625</v>
      </c>
      <c r="R30263">
        <f>Random!A30261</f>
        <v>-7.6333847985310621E-2</v>
      </c>
      <c r="T30263">
        <f t="shared" ca="1" si="6625"/>
        <v>2.4790017019034806E-2</v>
      </c>
      <c r="U30263">
        <f t="shared" ca="1" si="6631"/>
        <v>0</v>
      </c>
      <c r="V30263">
        <f t="shared" ca="1" si="6626"/>
        <v>0</v>
      </c>
    </row>
    <row r="30264" spans="6:22" x14ac:dyDescent="0.25">
      <c r="F30264">
        <f t="shared" si="6621"/>
        <v>30261</v>
      </c>
      <c r="G30264">
        <f t="shared" si="6632"/>
        <v>7.5652499999999999E-3</v>
      </c>
      <c r="H30264">
        <f t="shared" si="6622"/>
        <v>0</v>
      </c>
      <c r="I30264">
        <f t="shared" si="6630"/>
        <v>0</v>
      </c>
      <c r="J30264">
        <f t="shared" si="6633"/>
        <v>0</v>
      </c>
      <c r="L30264">
        <f t="shared" si="6623"/>
        <v>26237.325124994073</v>
      </c>
      <c r="M30264">
        <f t="shared" si="6634"/>
        <v>6.5593312812485182E-3</v>
      </c>
      <c r="N30264">
        <f t="shared" si="6627"/>
        <v>0</v>
      </c>
      <c r="O30264">
        <f t="shared" si="6628"/>
        <v>0</v>
      </c>
      <c r="P30264">
        <f t="shared" si="6629"/>
        <v>0</v>
      </c>
      <c r="Q30264">
        <f t="shared" si="6624"/>
        <v>9.375E-2</v>
      </c>
      <c r="R30264">
        <f>Random!A30262</f>
        <v>4.8572212826014871E-2</v>
      </c>
      <c r="T30264">
        <f t="shared" ca="1" si="6625"/>
        <v>3.2504288094711682E-2</v>
      </c>
      <c r="U30264">
        <f t="shared" ca="1" si="6631"/>
        <v>0</v>
      </c>
      <c r="V30264">
        <f t="shared" ca="1" si="6626"/>
        <v>0</v>
      </c>
    </row>
    <row r="30265" spans="6:22" x14ac:dyDescent="0.25">
      <c r="F30265">
        <f t="shared" si="6621"/>
        <v>30262</v>
      </c>
      <c r="G30265">
        <f t="shared" si="6632"/>
        <v>7.5655000000000002E-3</v>
      </c>
      <c r="H30265">
        <f t="shared" si="6622"/>
        <v>0</v>
      </c>
      <c r="I30265">
        <f t="shared" si="6630"/>
        <v>0</v>
      </c>
      <c r="J30265">
        <f t="shared" si="6633"/>
        <v>0</v>
      </c>
      <c r="L30265">
        <f t="shared" si="6623"/>
        <v>26238.325124994073</v>
      </c>
      <c r="M30265">
        <f t="shared" si="6634"/>
        <v>6.5595812812485185E-3</v>
      </c>
      <c r="N30265">
        <f t="shared" si="6627"/>
        <v>0</v>
      </c>
      <c r="O30265">
        <f t="shared" si="6628"/>
        <v>0</v>
      </c>
      <c r="P30265">
        <f t="shared" si="6629"/>
        <v>0</v>
      </c>
      <c r="Q30265">
        <f t="shared" si="6624"/>
        <v>0.2265625</v>
      </c>
      <c r="R30265">
        <f>Random!A30263</f>
        <v>0.11355854927243381</v>
      </c>
      <c r="T30265">
        <f t="shared" ca="1" si="6625"/>
        <v>2.899531085066041E-2</v>
      </c>
      <c r="U30265">
        <f t="shared" ca="1" si="6631"/>
        <v>0</v>
      </c>
      <c r="V30265">
        <f t="shared" ca="1" si="6626"/>
        <v>0</v>
      </c>
    </row>
    <row r="30266" spans="6:22" x14ac:dyDescent="0.25">
      <c r="F30266">
        <f t="shared" si="6621"/>
        <v>30263</v>
      </c>
      <c r="G30266">
        <f t="shared" si="6632"/>
        <v>7.5657500000000004E-3</v>
      </c>
      <c r="H30266">
        <f t="shared" si="6622"/>
        <v>0</v>
      </c>
      <c r="I30266">
        <f t="shared" si="6630"/>
        <v>0</v>
      </c>
      <c r="J30266">
        <f t="shared" si="6633"/>
        <v>0</v>
      </c>
      <c r="L30266">
        <f t="shared" si="6623"/>
        <v>26239.325124994073</v>
      </c>
      <c r="M30266">
        <f t="shared" si="6634"/>
        <v>6.5598312812485179E-3</v>
      </c>
      <c r="N30266">
        <f t="shared" si="6627"/>
        <v>0</v>
      </c>
      <c r="O30266">
        <f t="shared" si="6628"/>
        <v>0</v>
      </c>
      <c r="P30266">
        <f t="shared" si="6629"/>
        <v>0</v>
      </c>
      <c r="Q30266">
        <f t="shared" si="6624"/>
        <v>0.671875</v>
      </c>
      <c r="R30266">
        <f>Random!A30264</f>
        <v>0.33737488170000707</v>
      </c>
      <c r="T30266">
        <f t="shared" ca="1" si="6625"/>
        <v>1.5199951557818156E-2</v>
      </c>
      <c r="U30266">
        <f t="shared" ca="1" si="6631"/>
        <v>0</v>
      </c>
      <c r="V30266">
        <f t="shared" ca="1" si="6626"/>
        <v>0</v>
      </c>
    </row>
    <row r="30267" spans="6:22" x14ac:dyDescent="0.25">
      <c r="F30267">
        <f t="shared" si="6621"/>
        <v>30264</v>
      </c>
      <c r="G30267">
        <f t="shared" si="6632"/>
        <v>7.5659999999999998E-3</v>
      </c>
      <c r="H30267">
        <f t="shared" si="6622"/>
        <v>0</v>
      </c>
      <c r="I30267">
        <f t="shared" si="6630"/>
        <v>0</v>
      </c>
      <c r="J30267">
        <f t="shared" si="6633"/>
        <v>0</v>
      </c>
      <c r="L30267">
        <f t="shared" si="6623"/>
        <v>26240.325124994073</v>
      </c>
      <c r="M30267">
        <f t="shared" si="6634"/>
        <v>6.5600812812485181E-3</v>
      </c>
      <c r="N30267">
        <f t="shared" si="6627"/>
        <v>0</v>
      </c>
      <c r="O30267">
        <f t="shared" si="6628"/>
        <v>0</v>
      </c>
      <c r="P30267">
        <f t="shared" si="6629"/>
        <v>0</v>
      </c>
      <c r="Q30267">
        <f t="shared" si="6624"/>
        <v>-0.78125</v>
      </c>
      <c r="R30267">
        <f>Random!A30265</f>
        <v>-0.39029270975401542</v>
      </c>
      <c r="T30267">
        <f t="shared" ca="1" si="6625"/>
        <v>-4.1647231951348609E-3</v>
      </c>
      <c r="U30267">
        <f t="shared" ca="1" si="6631"/>
        <v>0</v>
      </c>
      <c r="V30267">
        <f t="shared" ca="1" si="6626"/>
        <v>0</v>
      </c>
    </row>
    <row r="30268" spans="6:22" x14ac:dyDescent="0.25">
      <c r="F30268">
        <f t="shared" si="6621"/>
        <v>30265</v>
      </c>
      <c r="G30268">
        <f t="shared" si="6632"/>
        <v>7.5662500000000001E-3</v>
      </c>
      <c r="H30268">
        <f t="shared" si="6622"/>
        <v>0</v>
      </c>
      <c r="I30268">
        <f t="shared" si="6630"/>
        <v>0</v>
      </c>
      <c r="J30268">
        <f t="shared" si="6633"/>
        <v>0</v>
      </c>
      <c r="L30268">
        <f t="shared" si="6623"/>
        <v>26241.325124994073</v>
      </c>
      <c r="M30268">
        <f t="shared" si="6634"/>
        <v>6.5603312812485184E-3</v>
      </c>
      <c r="N30268">
        <f t="shared" si="6627"/>
        <v>0</v>
      </c>
      <c r="O30268">
        <f t="shared" si="6628"/>
        <v>0</v>
      </c>
      <c r="P30268">
        <f t="shared" si="6629"/>
        <v>0</v>
      </c>
      <c r="Q30268">
        <f t="shared" si="6624"/>
        <v>-0.203125</v>
      </c>
      <c r="R30268">
        <f>Random!A30266</f>
        <v>-0.10269684966338921</v>
      </c>
      <c r="T30268">
        <f t="shared" ca="1" si="6625"/>
        <v>-2.0225370595936477E-2</v>
      </c>
      <c r="U30268">
        <f t="shared" ca="1" si="6631"/>
        <v>0</v>
      </c>
      <c r="V30268">
        <f t="shared" ca="1" si="6626"/>
        <v>0</v>
      </c>
    </row>
    <row r="30269" spans="6:22" x14ac:dyDescent="0.25">
      <c r="F30269">
        <f t="shared" si="6621"/>
        <v>30266</v>
      </c>
      <c r="G30269">
        <f t="shared" si="6632"/>
        <v>7.5665000000000003E-3</v>
      </c>
      <c r="H30269">
        <f t="shared" si="6622"/>
        <v>0</v>
      </c>
      <c r="I30269">
        <f t="shared" si="6630"/>
        <v>0</v>
      </c>
      <c r="J30269">
        <f t="shared" si="6633"/>
        <v>0</v>
      </c>
      <c r="L30269">
        <f t="shared" si="6623"/>
        <v>26242.325124994073</v>
      </c>
      <c r="M30269">
        <f t="shared" si="6634"/>
        <v>6.5605812812485186E-3</v>
      </c>
      <c r="N30269">
        <f t="shared" si="6627"/>
        <v>0</v>
      </c>
      <c r="O30269">
        <f t="shared" si="6628"/>
        <v>0</v>
      </c>
      <c r="P30269">
        <f t="shared" si="6629"/>
        <v>0</v>
      </c>
      <c r="Q30269">
        <f t="shared" si="6624"/>
        <v>-0.5859375</v>
      </c>
      <c r="R30269">
        <f>Random!A30267</f>
        <v>-0.29412795135581449</v>
      </c>
      <c r="T30269">
        <f t="shared" ca="1" si="6625"/>
        <v>-2.9001645604188563E-2</v>
      </c>
      <c r="U30269">
        <f t="shared" ca="1" si="6631"/>
        <v>0</v>
      </c>
      <c r="V30269">
        <f t="shared" ca="1" si="6626"/>
        <v>0</v>
      </c>
    </row>
    <row r="30270" spans="6:22" x14ac:dyDescent="0.25">
      <c r="F30270">
        <f t="shared" ref="F30270:F30333" si="6635">F30269+1</f>
        <v>30267</v>
      </c>
      <c r="G30270">
        <f t="shared" si="6632"/>
        <v>7.5667499999999997E-3</v>
      </c>
      <c r="H30270">
        <f t="shared" ref="H30270:H30333" si="6636">IF(AND(0&lt;=F30270, F30270&lt;=$D$10),2*PI()*($D$8+$D$5*G30270/(2*$D$6))*G30270,0)</f>
        <v>0</v>
      </c>
      <c r="I30270">
        <f t="shared" si="6630"/>
        <v>0</v>
      </c>
      <c r="J30270">
        <f t="shared" si="6633"/>
        <v>0</v>
      </c>
      <c r="L30270">
        <f t="shared" ref="L30270:L30333" si="6637">L30269+1</f>
        <v>26243.325124994073</v>
      </c>
      <c r="M30270">
        <f t="shared" si="6634"/>
        <v>6.560831281248518E-3</v>
      </c>
      <c r="N30270">
        <f t="shared" si="6627"/>
        <v>0</v>
      </c>
      <c r="O30270">
        <f t="shared" si="6628"/>
        <v>0</v>
      </c>
      <c r="P30270">
        <f t="shared" si="6629"/>
        <v>0</v>
      </c>
      <c r="Q30270">
        <f t="shared" ref="Q30270:Q30333" si="6638">ROUND((O30270+$D$13*R30270)*$D$3,0)/($D$3)</f>
        <v>-0.359375</v>
      </c>
      <c r="R30270">
        <f>Random!A30268</f>
        <v>-0.18051941238887947</v>
      </c>
      <c r="T30270">
        <f t="shared" ref="T30270:T30333" ca="1" si="6639">IF(F30270&lt;$D$10,0,IFERROR(CORREL(OFFSET($J$3,0,0,$D$10,1),OFFSET($Q$3,F30270-$D$10,0,$D$10,1)),0))</f>
        <v>-2.7280823218719247E-2</v>
      </c>
      <c r="U30270">
        <f t="shared" ca="1" si="6631"/>
        <v>0</v>
      </c>
      <c r="V30270">
        <f t="shared" ref="V30270:V30333" ca="1" si="6640">U30270*G30270</f>
        <v>0</v>
      </c>
    </row>
    <row r="30271" spans="6:22" x14ac:dyDescent="0.25">
      <c r="F30271">
        <f t="shared" si="6635"/>
        <v>30268</v>
      </c>
      <c r="G30271">
        <f t="shared" si="6632"/>
        <v>7.5669999999999999E-3</v>
      </c>
      <c r="H30271">
        <f t="shared" si="6636"/>
        <v>0</v>
      </c>
      <c r="I30271">
        <f t="shared" si="6630"/>
        <v>0</v>
      </c>
      <c r="J30271">
        <f t="shared" si="6633"/>
        <v>0</v>
      </c>
      <c r="L30271">
        <f t="shared" si="6637"/>
        <v>26244.325124994073</v>
      </c>
      <c r="M30271">
        <f t="shared" si="6634"/>
        <v>6.5610812812485183E-3</v>
      </c>
      <c r="N30271">
        <f t="shared" si="6627"/>
        <v>0</v>
      </c>
      <c r="O30271">
        <f t="shared" si="6628"/>
        <v>0</v>
      </c>
      <c r="P30271">
        <f t="shared" si="6629"/>
        <v>0</v>
      </c>
      <c r="Q30271">
        <f t="shared" si="6638"/>
        <v>0.1796875</v>
      </c>
      <c r="R30271">
        <f>Random!A30269</f>
        <v>8.846356154422097E-2</v>
      </c>
      <c r="T30271">
        <f t="shared" ca="1" si="6639"/>
        <v>-1.587471776786354E-2</v>
      </c>
      <c r="U30271">
        <f t="shared" ca="1" si="6631"/>
        <v>0</v>
      </c>
      <c r="V30271">
        <f t="shared" ca="1" si="6640"/>
        <v>0</v>
      </c>
    </row>
    <row r="30272" spans="6:22" x14ac:dyDescent="0.25">
      <c r="F30272">
        <f t="shared" si="6635"/>
        <v>30269</v>
      </c>
      <c r="G30272">
        <f t="shared" si="6632"/>
        <v>7.5672500000000002E-3</v>
      </c>
      <c r="H30272">
        <f t="shared" si="6636"/>
        <v>0</v>
      </c>
      <c r="I30272">
        <f t="shared" si="6630"/>
        <v>0</v>
      </c>
      <c r="J30272">
        <f t="shared" si="6633"/>
        <v>0</v>
      </c>
      <c r="L30272">
        <f t="shared" si="6637"/>
        <v>26245.325124994073</v>
      </c>
      <c r="M30272">
        <f t="shared" si="6634"/>
        <v>6.5613312812485185E-3</v>
      </c>
      <c r="N30272">
        <f t="shared" si="6627"/>
        <v>0</v>
      </c>
      <c r="O30272">
        <f t="shared" si="6628"/>
        <v>0</v>
      </c>
      <c r="P30272">
        <f t="shared" si="6629"/>
        <v>0</v>
      </c>
      <c r="Q30272">
        <f t="shared" si="6638"/>
        <v>0.6875</v>
      </c>
      <c r="R30272">
        <f>Random!A30270</f>
        <v>0.34509539815892853</v>
      </c>
      <c r="T30272">
        <f t="shared" ca="1" si="6639"/>
        <v>-2.5073030000108171E-4</v>
      </c>
      <c r="U30272">
        <f t="shared" ca="1" si="6631"/>
        <v>0</v>
      </c>
      <c r="V30272">
        <f t="shared" ca="1" si="6640"/>
        <v>0</v>
      </c>
    </row>
    <row r="30273" spans="6:22" x14ac:dyDescent="0.25">
      <c r="F30273">
        <f t="shared" si="6635"/>
        <v>30270</v>
      </c>
      <c r="G30273">
        <f t="shared" si="6632"/>
        <v>7.5674999999999996E-3</v>
      </c>
      <c r="H30273">
        <f t="shared" si="6636"/>
        <v>0</v>
      </c>
      <c r="I30273">
        <f t="shared" si="6630"/>
        <v>0</v>
      </c>
      <c r="J30273">
        <f t="shared" si="6633"/>
        <v>0</v>
      </c>
      <c r="L30273">
        <f t="shared" si="6637"/>
        <v>26246.325124994073</v>
      </c>
      <c r="M30273">
        <f t="shared" si="6634"/>
        <v>6.5615812812485179E-3</v>
      </c>
      <c r="N30273">
        <f t="shared" si="6627"/>
        <v>0</v>
      </c>
      <c r="O30273">
        <f t="shared" si="6628"/>
        <v>0</v>
      </c>
      <c r="P30273">
        <f t="shared" si="6629"/>
        <v>0</v>
      </c>
      <c r="Q30273">
        <f t="shared" si="6638"/>
        <v>9.375E-2</v>
      </c>
      <c r="R30273">
        <f>Random!A30271</f>
        <v>4.8533355478213136E-2</v>
      </c>
      <c r="T30273">
        <f t="shared" ca="1" si="6639"/>
        <v>1.3976739190084698E-2</v>
      </c>
      <c r="U30273">
        <f t="shared" ca="1" si="6631"/>
        <v>0</v>
      </c>
      <c r="V30273">
        <f t="shared" ca="1" si="6640"/>
        <v>0</v>
      </c>
    </row>
    <row r="30274" spans="6:22" x14ac:dyDescent="0.25">
      <c r="F30274">
        <f t="shared" si="6635"/>
        <v>30271</v>
      </c>
      <c r="G30274">
        <f t="shared" si="6632"/>
        <v>7.5677499999999998E-3</v>
      </c>
      <c r="H30274">
        <f t="shared" si="6636"/>
        <v>0</v>
      </c>
      <c r="I30274">
        <f t="shared" si="6630"/>
        <v>0</v>
      </c>
      <c r="J30274">
        <f t="shared" si="6633"/>
        <v>0</v>
      </c>
      <c r="L30274">
        <f t="shared" si="6637"/>
        <v>26247.325124994073</v>
      </c>
      <c r="M30274">
        <f t="shared" si="6634"/>
        <v>6.5618312812485181E-3</v>
      </c>
      <c r="N30274">
        <f t="shared" si="6627"/>
        <v>0</v>
      </c>
      <c r="O30274">
        <f t="shared" si="6628"/>
        <v>0</v>
      </c>
      <c r="P30274">
        <f t="shared" si="6629"/>
        <v>0</v>
      </c>
      <c r="Q30274">
        <f t="shared" si="6638"/>
        <v>0.875</v>
      </c>
      <c r="R30274">
        <f>Random!A30272</f>
        <v>0.43764418247518089</v>
      </c>
      <c r="T30274">
        <f t="shared" ca="1" si="6639"/>
        <v>2.1998479982248804E-2</v>
      </c>
      <c r="U30274">
        <f t="shared" ca="1" si="6631"/>
        <v>0</v>
      </c>
      <c r="V30274">
        <f t="shared" ca="1" si="6640"/>
        <v>0</v>
      </c>
    </row>
    <row r="30275" spans="6:22" x14ac:dyDescent="0.25">
      <c r="F30275">
        <f t="shared" si="6635"/>
        <v>30272</v>
      </c>
      <c r="G30275">
        <f t="shared" si="6632"/>
        <v>7.5680000000000001E-3</v>
      </c>
      <c r="H30275">
        <f t="shared" si="6636"/>
        <v>0</v>
      </c>
      <c r="I30275">
        <f t="shared" si="6630"/>
        <v>0</v>
      </c>
      <c r="J30275">
        <f t="shared" si="6633"/>
        <v>0</v>
      </c>
      <c r="L30275">
        <f t="shared" si="6637"/>
        <v>26248.325124994073</v>
      </c>
      <c r="M30275">
        <f t="shared" si="6634"/>
        <v>6.5620812812485184E-3</v>
      </c>
      <c r="N30275">
        <f t="shared" si="6627"/>
        <v>0</v>
      </c>
      <c r="O30275">
        <f t="shared" si="6628"/>
        <v>0</v>
      </c>
      <c r="P30275">
        <f t="shared" si="6629"/>
        <v>0</v>
      </c>
      <c r="Q30275">
        <f t="shared" si="6638"/>
        <v>-0.8359375</v>
      </c>
      <c r="R30275">
        <f>Random!A30273</f>
        <v>-0.41805711947754898</v>
      </c>
      <c r="T30275">
        <f t="shared" ca="1" si="6639"/>
        <v>1.9752616957439618E-2</v>
      </c>
      <c r="U30275">
        <f t="shared" ca="1" si="6631"/>
        <v>0</v>
      </c>
      <c r="V30275">
        <f t="shared" ca="1" si="6640"/>
        <v>0</v>
      </c>
    </row>
    <row r="30276" spans="6:22" x14ac:dyDescent="0.25">
      <c r="F30276">
        <f t="shared" si="6635"/>
        <v>30273</v>
      </c>
      <c r="G30276">
        <f t="shared" si="6632"/>
        <v>7.5682500000000003E-3</v>
      </c>
      <c r="H30276">
        <f t="shared" si="6636"/>
        <v>0</v>
      </c>
      <c r="I30276">
        <f t="shared" si="6630"/>
        <v>0</v>
      </c>
      <c r="J30276">
        <f t="shared" si="6633"/>
        <v>0</v>
      </c>
      <c r="L30276">
        <f t="shared" si="6637"/>
        <v>26249.325124994073</v>
      </c>
      <c r="M30276">
        <f t="shared" si="6634"/>
        <v>6.5623312812485186E-3</v>
      </c>
      <c r="N30276">
        <f t="shared" ref="N30276:N30339" si="6641">IF(AND(0&lt;=M30276,M30276&lt;=$D$6),2*PI()*($D$8+$D$5*M30276/(2*$D$6))*M30276,0)</f>
        <v>0</v>
      </c>
      <c r="O30276">
        <f t="shared" ref="O30276:O30339" si="6642">SIN(N30276)</f>
        <v>0</v>
      </c>
      <c r="P30276">
        <f t="shared" ref="P30276:P30339" si="6643">ROUND(O30276*$D$3,0)/($D$3)</f>
        <v>0</v>
      </c>
      <c r="Q30276">
        <f t="shared" si="6638"/>
        <v>0.6640625</v>
      </c>
      <c r="R30276">
        <f>Random!A30274</f>
        <v>0.33337914565966476</v>
      </c>
      <c r="T30276">
        <f t="shared" ca="1" si="6639"/>
        <v>1.0759626292572424E-2</v>
      </c>
      <c r="U30276">
        <f t="shared" ca="1" si="6631"/>
        <v>0</v>
      </c>
      <c r="V30276">
        <f t="shared" ca="1" si="6640"/>
        <v>0</v>
      </c>
    </row>
    <row r="30277" spans="6:22" x14ac:dyDescent="0.25">
      <c r="F30277">
        <f t="shared" si="6635"/>
        <v>30274</v>
      </c>
      <c r="G30277">
        <f t="shared" si="6632"/>
        <v>7.5684999999999997E-3</v>
      </c>
      <c r="H30277">
        <f t="shared" si="6636"/>
        <v>0</v>
      </c>
      <c r="I30277">
        <f t="shared" ref="I30277:I30340" si="6644">SIN(H30277)</f>
        <v>0</v>
      </c>
      <c r="J30277">
        <f t="shared" si="6633"/>
        <v>0</v>
      </c>
      <c r="L30277">
        <f t="shared" si="6637"/>
        <v>26250.325124994073</v>
      </c>
      <c r="M30277">
        <f t="shared" si="6634"/>
        <v>6.562581281248518E-3</v>
      </c>
      <c r="N30277">
        <f t="shared" si="6641"/>
        <v>0</v>
      </c>
      <c r="O30277">
        <f t="shared" si="6642"/>
        <v>0</v>
      </c>
      <c r="P30277">
        <f t="shared" si="6643"/>
        <v>0</v>
      </c>
      <c r="Q30277">
        <f t="shared" si="6638"/>
        <v>0.984375</v>
      </c>
      <c r="R30277">
        <f>Random!A30275</f>
        <v>0.49139287303456569</v>
      </c>
      <c r="T30277">
        <f t="shared" ca="1" si="6639"/>
        <v>-2.6649792784711251E-3</v>
      </c>
      <c r="U30277">
        <f t="shared" ca="1" si="6631"/>
        <v>0</v>
      </c>
      <c r="V30277">
        <f t="shared" ca="1" si="6640"/>
        <v>0</v>
      </c>
    </row>
    <row r="30278" spans="6:22" x14ac:dyDescent="0.25">
      <c r="F30278">
        <f t="shared" si="6635"/>
        <v>30275</v>
      </c>
      <c r="G30278">
        <f t="shared" si="6632"/>
        <v>7.56875E-3</v>
      </c>
      <c r="H30278">
        <f t="shared" si="6636"/>
        <v>0</v>
      </c>
      <c r="I30278">
        <f t="shared" si="6644"/>
        <v>0</v>
      </c>
      <c r="J30278">
        <f t="shared" si="6633"/>
        <v>0</v>
      </c>
      <c r="L30278">
        <f t="shared" si="6637"/>
        <v>26251.325124994073</v>
      </c>
      <c r="M30278">
        <f t="shared" si="6634"/>
        <v>6.5628312812485183E-3</v>
      </c>
      <c r="N30278">
        <f t="shared" si="6641"/>
        <v>0</v>
      </c>
      <c r="O30278">
        <f t="shared" si="6642"/>
        <v>0</v>
      </c>
      <c r="P30278">
        <f t="shared" si="6643"/>
        <v>0</v>
      </c>
      <c r="Q30278">
        <f t="shared" si="6638"/>
        <v>-0.8046875</v>
      </c>
      <c r="R30278">
        <f>Random!A30276</f>
        <v>-0.40095469882603663</v>
      </c>
      <c r="T30278">
        <f t="shared" ca="1" si="6639"/>
        <v>-1.5329750452383689E-2</v>
      </c>
      <c r="U30278">
        <f t="shared" ca="1" si="6631"/>
        <v>0</v>
      </c>
      <c r="V30278">
        <f t="shared" ca="1" si="6640"/>
        <v>0</v>
      </c>
    </row>
    <row r="30279" spans="6:22" x14ac:dyDescent="0.25">
      <c r="F30279">
        <f t="shared" si="6635"/>
        <v>30276</v>
      </c>
      <c r="G30279">
        <f t="shared" si="6632"/>
        <v>7.5690000000000002E-3</v>
      </c>
      <c r="H30279">
        <f t="shared" si="6636"/>
        <v>0</v>
      </c>
      <c r="I30279">
        <f t="shared" si="6644"/>
        <v>0</v>
      </c>
      <c r="J30279">
        <f t="shared" si="6633"/>
        <v>0</v>
      </c>
      <c r="L30279">
        <f t="shared" si="6637"/>
        <v>26252.325124994073</v>
      </c>
      <c r="M30279">
        <f t="shared" si="6634"/>
        <v>6.5630812812485185E-3</v>
      </c>
      <c r="N30279">
        <f t="shared" si="6641"/>
        <v>0</v>
      </c>
      <c r="O30279">
        <f t="shared" si="6642"/>
        <v>0</v>
      </c>
      <c r="P30279">
        <f t="shared" si="6643"/>
        <v>0</v>
      </c>
      <c r="Q30279">
        <f t="shared" si="6638"/>
        <v>-0.1796875</v>
      </c>
      <c r="R30279">
        <f>Random!A30277</f>
        <v>-8.9008077346571901E-2</v>
      </c>
      <c r="T30279">
        <f t="shared" ca="1" si="6639"/>
        <v>-2.0847563617440636E-2</v>
      </c>
      <c r="U30279">
        <f t="shared" ca="1" si="6631"/>
        <v>0</v>
      </c>
      <c r="V30279">
        <f t="shared" ca="1" si="6640"/>
        <v>0</v>
      </c>
    </row>
    <row r="30280" spans="6:22" x14ac:dyDescent="0.25">
      <c r="F30280">
        <f t="shared" si="6635"/>
        <v>30277</v>
      </c>
      <c r="G30280">
        <f t="shared" si="6632"/>
        <v>7.5692499999999996E-3</v>
      </c>
      <c r="H30280">
        <f t="shared" si="6636"/>
        <v>0</v>
      </c>
      <c r="I30280">
        <f t="shared" si="6644"/>
        <v>0</v>
      </c>
      <c r="J30280">
        <f t="shared" si="6633"/>
        <v>0</v>
      </c>
      <c r="L30280">
        <f t="shared" si="6637"/>
        <v>26253.325124994073</v>
      </c>
      <c r="M30280">
        <f t="shared" si="6634"/>
        <v>6.5633312812485179E-3</v>
      </c>
      <c r="N30280">
        <f t="shared" si="6641"/>
        <v>0</v>
      </c>
      <c r="O30280">
        <f t="shared" si="6642"/>
        <v>0</v>
      </c>
      <c r="P30280">
        <f t="shared" si="6643"/>
        <v>0</v>
      </c>
      <c r="Q30280">
        <f t="shared" si="6638"/>
        <v>0.796875</v>
      </c>
      <c r="R30280">
        <f>Random!A30278</f>
        <v>0.39660937736149127</v>
      </c>
      <c r="T30280">
        <f t="shared" ca="1" si="6639"/>
        <v>-1.8942693949186976E-2</v>
      </c>
      <c r="U30280">
        <f t="shared" ca="1" si="6631"/>
        <v>0</v>
      </c>
      <c r="V30280">
        <f t="shared" ca="1" si="6640"/>
        <v>0</v>
      </c>
    </row>
    <row r="30281" spans="6:22" x14ac:dyDescent="0.25">
      <c r="F30281">
        <f t="shared" si="6635"/>
        <v>30278</v>
      </c>
      <c r="G30281">
        <f t="shared" si="6632"/>
        <v>7.5694999999999998E-3</v>
      </c>
      <c r="H30281">
        <f t="shared" si="6636"/>
        <v>0</v>
      </c>
      <c r="I30281">
        <f t="shared" si="6644"/>
        <v>0</v>
      </c>
      <c r="J30281">
        <f t="shared" si="6633"/>
        <v>0</v>
      </c>
      <c r="L30281">
        <f t="shared" si="6637"/>
        <v>26254.325124994073</v>
      </c>
      <c r="M30281">
        <f t="shared" si="6634"/>
        <v>6.5635812812485182E-3</v>
      </c>
      <c r="N30281">
        <f t="shared" si="6641"/>
        <v>0</v>
      </c>
      <c r="O30281">
        <f t="shared" si="6642"/>
        <v>0</v>
      </c>
      <c r="P30281">
        <f t="shared" si="6643"/>
        <v>0</v>
      </c>
      <c r="Q30281">
        <f t="shared" si="6638"/>
        <v>-0.875</v>
      </c>
      <c r="R30281">
        <f>Random!A30279</f>
        <v>-0.43940598033775424</v>
      </c>
      <c r="T30281">
        <f t="shared" ca="1" si="6639"/>
        <v>-1.1641795890937062E-2</v>
      </c>
      <c r="U30281">
        <f t="shared" ca="1" si="6631"/>
        <v>0</v>
      </c>
      <c r="V30281">
        <f t="shared" ca="1" si="6640"/>
        <v>0</v>
      </c>
    </row>
    <row r="30282" spans="6:22" x14ac:dyDescent="0.25">
      <c r="F30282">
        <f t="shared" si="6635"/>
        <v>30279</v>
      </c>
      <c r="G30282">
        <f t="shared" si="6632"/>
        <v>7.5697500000000001E-3</v>
      </c>
      <c r="H30282">
        <f t="shared" si="6636"/>
        <v>0</v>
      </c>
      <c r="I30282">
        <f t="shared" si="6644"/>
        <v>0</v>
      </c>
      <c r="J30282">
        <f t="shared" si="6633"/>
        <v>0</v>
      </c>
      <c r="L30282">
        <f t="shared" si="6637"/>
        <v>26255.325124994073</v>
      </c>
      <c r="M30282">
        <f t="shared" si="6634"/>
        <v>6.5638312812485184E-3</v>
      </c>
      <c r="N30282">
        <f t="shared" si="6641"/>
        <v>0</v>
      </c>
      <c r="O30282">
        <f t="shared" si="6642"/>
        <v>0</v>
      </c>
      <c r="P30282">
        <f t="shared" si="6643"/>
        <v>0</v>
      </c>
      <c r="Q30282">
        <f t="shared" si="6638"/>
        <v>0.65625</v>
      </c>
      <c r="R30282">
        <f>Random!A30280</f>
        <v>0.32825618565039838</v>
      </c>
      <c r="T30282">
        <f t="shared" ca="1" si="6639"/>
        <v>2.1272580111040217E-3</v>
      </c>
      <c r="U30282">
        <f t="shared" ca="1" si="6631"/>
        <v>0</v>
      </c>
      <c r="V30282">
        <f t="shared" ca="1" si="6640"/>
        <v>0</v>
      </c>
    </row>
    <row r="30283" spans="6:22" x14ac:dyDescent="0.25">
      <c r="F30283">
        <f t="shared" si="6635"/>
        <v>30280</v>
      </c>
      <c r="G30283">
        <f t="shared" si="6632"/>
        <v>7.5700000000000003E-3</v>
      </c>
      <c r="H30283">
        <f t="shared" si="6636"/>
        <v>0</v>
      </c>
      <c r="I30283">
        <f t="shared" si="6644"/>
        <v>0</v>
      </c>
      <c r="J30283">
        <f t="shared" si="6633"/>
        <v>0</v>
      </c>
      <c r="L30283">
        <f t="shared" si="6637"/>
        <v>26256.325124994073</v>
      </c>
      <c r="M30283">
        <f t="shared" si="6634"/>
        <v>6.5640812812485187E-3</v>
      </c>
      <c r="N30283">
        <f t="shared" si="6641"/>
        <v>0</v>
      </c>
      <c r="O30283">
        <f t="shared" si="6642"/>
        <v>0</v>
      </c>
      <c r="P30283">
        <f t="shared" si="6643"/>
        <v>0</v>
      </c>
      <c r="Q30283">
        <f t="shared" si="6638"/>
        <v>0.125</v>
      </c>
      <c r="R30283">
        <f>Random!A30281</f>
        <v>6.2750375363379463E-2</v>
      </c>
      <c r="T30283">
        <f t="shared" ca="1" si="6639"/>
        <v>1.4921788800970216E-2</v>
      </c>
      <c r="U30283">
        <f t="shared" ca="1" si="6631"/>
        <v>0</v>
      </c>
      <c r="V30283">
        <f t="shared" ca="1" si="6640"/>
        <v>0</v>
      </c>
    </row>
    <row r="30284" spans="6:22" x14ac:dyDescent="0.25">
      <c r="F30284">
        <f t="shared" si="6635"/>
        <v>30281</v>
      </c>
      <c r="G30284">
        <f t="shared" si="6632"/>
        <v>7.5702499999999997E-3</v>
      </c>
      <c r="H30284">
        <f t="shared" si="6636"/>
        <v>0</v>
      </c>
      <c r="I30284">
        <f t="shared" si="6644"/>
        <v>0</v>
      </c>
      <c r="J30284">
        <f t="shared" si="6633"/>
        <v>0</v>
      </c>
      <c r="L30284">
        <f t="shared" si="6637"/>
        <v>26257.325124994073</v>
      </c>
      <c r="M30284">
        <f t="shared" si="6634"/>
        <v>6.564331281248518E-3</v>
      </c>
      <c r="N30284">
        <f t="shared" si="6641"/>
        <v>0</v>
      </c>
      <c r="O30284">
        <f t="shared" si="6642"/>
        <v>0</v>
      </c>
      <c r="P30284">
        <f t="shared" si="6643"/>
        <v>0</v>
      </c>
      <c r="Q30284">
        <f t="shared" si="6638"/>
        <v>-0.8359375</v>
      </c>
      <c r="R30284">
        <f>Random!A30282</f>
        <v>-0.41909297167799842</v>
      </c>
      <c r="T30284">
        <f t="shared" ca="1" si="6639"/>
        <v>2.2712986306796946E-2</v>
      </c>
      <c r="U30284">
        <f t="shared" ca="1" si="6631"/>
        <v>0</v>
      </c>
      <c r="V30284">
        <f t="shared" ca="1" si="6640"/>
        <v>0</v>
      </c>
    </row>
    <row r="30285" spans="6:22" x14ac:dyDescent="0.25">
      <c r="F30285">
        <f t="shared" si="6635"/>
        <v>30282</v>
      </c>
      <c r="G30285">
        <f t="shared" si="6632"/>
        <v>7.5705E-3</v>
      </c>
      <c r="H30285">
        <f t="shared" si="6636"/>
        <v>0</v>
      </c>
      <c r="I30285">
        <f t="shared" si="6644"/>
        <v>0</v>
      </c>
      <c r="J30285">
        <f t="shared" si="6633"/>
        <v>0</v>
      </c>
      <c r="L30285">
        <f t="shared" si="6637"/>
        <v>26258.325124994073</v>
      </c>
      <c r="M30285">
        <f t="shared" si="6634"/>
        <v>6.5645812812485183E-3</v>
      </c>
      <c r="N30285">
        <f t="shared" si="6641"/>
        <v>0</v>
      </c>
      <c r="O30285">
        <f t="shared" si="6642"/>
        <v>0</v>
      </c>
      <c r="P30285">
        <f t="shared" si="6643"/>
        <v>0</v>
      </c>
      <c r="Q30285">
        <f t="shared" si="6638"/>
        <v>0.71875</v>
      </c>
      <c r="R30285">
        <f>Random!A30283</f>
        <v>0.3587017224028316</v>
      </c>
      <c r="T30285">
        <f t="shared" ca="1" si="6639"/>
        <v>2.2845679360734603E-2</v>
      </c>
      <c r="U30285">
        <f t="shared" ca="1" si="6631"/>
        <v>0</v>
      </c>
      <c r="V30285">
        <f t="shared" ca="1" si="6640"/>
        <v>0</v>
      </c>
    </row>
    <row r="30286" spans="6:22" x14ac:dyDescent="0.25">
      <c r="F30286">
        <f t="shared" si="6635"/>
        <v>30283</v>
      </c>
      <c r="G30286">
        <f t="shared" si="6632"/>
        <v>7.5707500000000002E-3</v>
      </c>
      <c r="H30286">
        <f t="shared" si="6636"/>
        <v>0</v>
      </c>
      <c r="I30286">
        <f t="shared" si="6644"/>
        <v>0</v>
      </c>
      <c r="J30286">
        <f t="shared" si="6633"/>
        <v>0</v>
      </c>
      <c r="L30286">
        <f t="shared" si="6637"/>
        <v>26259.325124994073</v>
      </c>
      <c r="M30286">
        <f t="shared" si="6634"/>
        <v>6.5648312812485185E-3</v>
      </c>
      <c r="N30286">
        <f t="shared" si="6641"/>
        <v>0</v>
      </c>
      <c r="O30286">
        <f t="shared" si="6642"/>
        <v>0</v>
      </c>
      <c r="P30286">
        <f t="shared" si="6643"/>
        <v>0</v>
      </c>
      <c r="Q30286">
        <f t="shared" si="6638"/>
        <v>-0.21875</v>
      </c>
      <c r="R30286">
        <f>Random!A30284</f>
        <v>-0.10752976527009261</v>
      </c>
      <c r="T30286">
        <f t="shared" ca="1" si="6639"/>
        <v>1.2933966253350802E-2</v>
      </c>
      <c r="U30286">
        <f t="shared" ca="1" si="6631"/>
        <v>0</v>
      </c>
      <c r="V30286">
        <f t="shared" ca="1" si="6640"/>
        <v>0</v>
      </c>
    </row>
    <row r="30287" spans="6:22" x14ac:dyDescent="0.25">
      <c r="F30287">
        <f t="shared" si="6635"/>
        <v>30284</v>
      </c>
      <c r="G30287">
        <f t="shared" si="6632"/>
        <v>7.5709999999999996E-3</v>
      </c>
      <c r="H30287">
        <f t="shared" si="6636"/>
        <v>0</v>
      </c>
      <c r="I30287">
        <f t="shared" si="6644"/>
        <v>0</v>
      </c>
      <c r="J30287">
        <f t="shared" si="6633"/>
        <v>0</v>
      </c>
      <c r="L30287">
        <f t="shared" si="6637"/>
        <v>26260.325124994073</v>
      </c>
      <c r="M30287">
        <f t="shared" si="6634"/>
        <v>6.5650812812485179E-3</v>
      </c>
      <c r="N30287">
        <f t="shared" si="6641"/>
        <v>0</v>
      </c>
      <c r="O30287">
        <f t="shared" si="6642"/>
        <v>0</v>
      </c>
      <c r="P30287">
        <f t="shared" si="6643"/>
        <v>0</v>
      </c>
      <c r="Q30287">
        <f t="shared" si="6638"/>
        <v>-0.125</v>
      </c>
      <c r="R30287">
        <f>Random!A30285</f>
        <v>-6.2495259434175998E-2</v>
      </c>
      <c r="T30287">
        <f t="shared" ca="1" si="6639"/>
        <v>-6.2050779433501201E-4</v>
      </c>
      <c r="U30287">
        <f t="shared" ca="1" si="6631"/>
        <v>0</v>
      </c>
      <c r="V30287">
        <f t="shared" ca="1" si="6640"/>
        <v>0</v>
      </c>
    </row>
    <row r="30288" spans="6:22" x14ac:dyDescent="0.25">
      <c r="F30288">
        <f t="shared" si="6635"/>
        <v>30285</v>
      </c>
      <c r="G30288">
        <f t="shared" si="6632"/>
        <v>7.5712499999999999E-3</v>
      </c>
      <c r="H30288">
        <f t="shared" si="6636"/>
        <v>0</v>
      </c>
      <c r="I30288">
        <f t="shared" si="6644"/>
        <v>0</v>
      </c>
      <c r="J30288">
        <f t="shared" si="6633"/>
        <v>0</v>
      </c>
      <c r="L30288">
        <f t="shared" si="6637"/>
        <v>26261.325124994073</v>
      </c>
      <c r="M30288">
        <f t="shared" si="6634"/>
        <v>6.5653312812485182E-3</v>
      </c>
      <c r="N30288">
        <f t="shared" si="6641"/>
        <v>0</v>
      </c>
      <c r="O30288">
        <f t="shared" si="6642"/>
        <v>0</v>
      </c>
      <c r="P30288">
        <f t="shared" si="6643"/>
        <v>0</v>
      </c>
      <c r="Q30288">
        <f t="shared" si="6638"/>
        <v>-0.828125</v>
      </c>
      <c r="R30288">
        <f>Random!A30286</f>
        <v>-0.41343614057124844</v>
      </c>
      <c r="T30288">
        <f t="shared" ca="1" si="6639"/>
        <v>-1.3873893112585002E-2</v>
      </c>
      <c r="U30288">
        <f t="shared" ca="1" si="6631"/>
        <v>0</v>
      </c>
      <c r="V30288">
        <f t="shared" ca="1" si="6640"/>
        <v>0</v>
      </c>
    </row>
    <row r="30289" spans="6:22" x14ac:dyDescent="0.25">
      <c r="F30289">
        <f t="shared" si="6635"/>
        <v>30286</v>
      </c>
      <c r="G30289">
        <f t="shared" si="6632"/>
        <v>7.5715000000000001E-3</v>
      </c>
      <c r="H30289">
        <f t="shared" si="6636"/>
        <v>0</v>
      </c>
      <c r="I30289">
        <f t="shared" si="6644"/>
        <v>0</v>
      </c>
      <c r="J30289">
        <f t="shared" si="6633"/>
        <v>0</v>
      </c>
      <c r="L30289">
        <f t="shared" si="6637"/>
        <v>26262.325124994073</v>
      </c>
      <c r="M30289">
        <f t="shared" si="6634"/>
        <v>6.5655812812485184E-3</v>
      </c>
      <c r="N30289">
        <f t="shared" si="6641"/>
        <v>0</v>
      </c>
      <c r="O30289">
        <f t="shared" si="6642"/>
        <v>0</v>
      </c>
      <c r="P30289">
        <f t="shared" si="6643"/>
        <v>0</v>
      </c>
      <c r="Q30289">
        <f t="shared" si="6638"/>
        <v>-0.8359375</v>
      </c>
      <c r="R30289">
        <f>Random!A30287</f>
        <v>-0.41801228427996784</v>
      </c>
      <c r="T30289">
        <f t="shared" ca="1" si="6639"/>
        <v>-2.0565831929557944E-2</v>
      </c>
      <c r="U30289">
        <f t="shared" ca="1" si="6631"/>
        <v>0</v>
      </c>
      <c r="V30289">
        <f t="shared" ca="1" si="6640"/>
        <v>0</v>
      </c>
    </row>
    <row r="30290" spans="6:22" x14ac:dyDescent="0.25">
      <c r="F30290">
        <f t="shared" si="6635"/>
        <v>30287</v>
      </c>
      <c r="G30290">
        <f t="shared" si="6632"/>
        <v>7.5717500000000004E-3</v>
      </c>
      <c r="H30290">
        <f t="shared" si="6636"/>
        <v>0</v>
      </c>
      <c r="I30290">
        <f t="shared" si="6644"/>
        <v>0</v>
      </c>
      <c r="J30290">
        <f t="shared" si="6633"/>
        <v>0</v>
      </c>
      <c r="L30290">
        <f t="shared" si="6637"/>
        <v>26263.325124994073</v>
      </c>
      <c r="M30290">
        <f t="shared" si="6634"/>
        <v>6.5658312812485187E-3</v>
      </c>
      <c r="N30290">
        <f t="shared" si="6641"/>
        <v>0</v>
      </c>
      <c r="O30290">
        <f t="shared" si="6642"/>
        <v>0</v>
      </c>
      <c r="P30290">
        <f t="shared" si="6643"/>
        <v>0</v>
      </c>
      <c r="Q30290">
        <f t="shared" si="6638"/>
        <v>-0.7890625</v>
      </c>
      <c r="R30290">
        <f>Random!A30288</f>
        <v>-0.39414347451445542</v>
      </c>
      <c r="T30290">
        <f t="shared" ca="1" si="6639"/>
        <v>-1.7551971799228971E-2</v>
      </c>
      <c r="U30290">
        <f t="shared" ca="1" si="6631"/>
        <v>0</v>
      </c>
      <c r="V30290">
        <f t="shared" ca="1" si="6640"/>
        <v>0</v>
      </c>
    </row>
    <row r="30291" spans="6:22" x14ac:dyDescent="0.25">
      <c r="F30291">
        <f t="shared" si="6635"/>
        <v>30288</v>
      </c>
      <c r="G30291">
        <f t="shared" si="6632"/>
        <v>7.5719999999999997E-3</v>
      </c>
      <c r="H30291">
        <f t="shared" si="6636"/>
        <v>0</v>
      </c>
      <c r="I30291">
        <f t="shared" si="6644"/>
        <v>0</v>
      </c>
      <c r="J30291">
        <f t="shared" si="6633"/>
        <v>0</v>
      </c>
      <c r="L30291">
        <f t="shared" si="6637"/>
        <v>26264.325124994073</v>
      </c>
      <c r="M30291">
        <f t="shared" si="6634"/>
        <v>6.5660812812485181E-3</v>
      </c>
      <c r="N30291">
        <f t="shared" si="6641"/>
        <v>0</v>
      </c>
      <c r="O30291">
        <f t="shared" si="6642"/>
        <v>0</v>
      </c>
      <c r="P30291">
        <f t="shared" si="6643"/>
        <v>0</v>
      </c>
      <c r="Q30291">
        <f t="shared" si="6638"/>
        <v>0.8359375</v>
      </c>
      <c r="R30291">
        <f>Random!A30289</f>
        <v>0.4177114510672213</v>
      </c>
      <c r="T30291">
        <f t="shared" ca="1" si="6639"/>
        <v>-8.6068731954304454E-3</v>
      </c>
      <c r="U30291">
        <f t="shared" ref="U30291:U30354" ca="1" si="6645">IF(T30291&gt;$D$14,T30291,0)</f>
        <v>0</v>
      </c>
      <c r="V30291">
        <f t="shared" ca="1" si="6640"/>
        <v>0</v>
      </c>
    </row>
    <row r="30292" spans="6:22" x14ac:dyDescent="0.25">
      <c r="F30292">
        <f t="shared" si="6635"/>
        <v>30289</v>
      </c>
      <c r="G30292">
        <f t="shared" si="6632"/>
        <v>7.57225E-3</v>
      </c>
      <c r="H30292">
        <f t="shared" si="6636"/>
        <v>0</v>
      </c>
      <c r="I30292">
        <f t="shared" si="6644"/>
        <v>0</v>
      </c>
      <c r="J30292">
        <f t="shared" si="6633"/>
        <v>0</v>
      </c>
      <c r="L30292">
        <f t="shared" si="6637"/>
        <v>26265.325124994073</v>
      </c>
      <c r="M30292">
        <f t="shared" si="6634"/>
        <v>6.5663312812485183E-3</v>
      </c>
      <c r="N30292">
        <f t="shared" si="6641"/>
        <v>0</v>
      </c>
      <c r="O30292">
        <f t="shared" si="6642"/>
        <v>0</v>
      </c>
      <c r="P30292">
        <f t="shared" si="6643"/>
        <v>0</v>
      </c>
      <c r="Q30292">
        <f t="shared" si="6638"/>
        <v>0.140625</v>
      </c>
      <c r="R30292">
        <f>Random!A30290</f>
        <v>7.1606056263416207E-2</v>
      </c>
      <c r="T30292">
        <f t="shared" ca="1" si="6639"/>
        <v>2.9549824866941837E-3</v>
      </c>
      <c r="U30292">
        <f t="shared" ca="1" si="6645"/>
        <v>0</v>
      </c>
      <c r="V30292">
        <f t="shared" ca="1" si="6640"/>
        <v>0</v>
      </c>
    </row>
    <row r="30293" spans="6:22" x14ac:dyDescent="0.25">
      <c r="F30293">
        <f t="shared" si="6635"/>
        <v>30290</v>
      </c>
      <c r="G30293">
        <f t="shared" si="6632"/>
        <v>7.5725000000000002E-3</v>
      </c>
      <c r="H30293">
        <f t="shared" si="6636"/>
        <v>0</v>
      </c>
      <c r="I30293">
        <f t="shared" si="6644"/>
        <v>0</v>
      </c>
      <c r="J30293">
        <f t="shared" si="6633"/>
        <v>0</v>
      </c>
      <c r="L30293">
        <f t="shared" si="6637"/>
        <v>26266.325124994073</v>
      </c>
      <c r="M30293">
        <f t="shared" si="6634"/>
        <v>6.5665812812485186E-3</v>
      </c>
      <c r="N30293">
        <f t="shared" si="6641"/>
        <v>0</v>
      </c>
      <c r="O30293">
        <f t="shared" si="6642"/>
        <v>0</v>
      </c>
      <c r="P30293">
        <f t="shared" si="6643"/>
        <v>0</v>
      </c>
      <c r="Q30293">
        <f t="shared" si="6638"/>
        <v>-0.7890625</v>
      </c>
      <c r="R30293">
        <f>Random!A30291</f>
        <v>-0.39318369234111494</v>
      </c>
      <c r="T30293">
        <f t="shared" ca="1" si="6639"/>
        <v>1.3811481757091813E-2</v>
      </c>
      <c r="U30293">
        <f t="shared" ca="1" si="6645"/>
        <v>0</v>
      </c>
      <c r="V30293">
        <f t="shared" ca="1" si="6640"/>
        <v>0</v>
      </c>
    </row>
    <row r="30294" spans="6:22" x14ac:dyDescent="0.25">
      <c r="F30294">
        <f t="shared" si="6635"/>
        <v>30291</v>
      </c>
      <c r="G30294">
        <f t="shared" si="6632"/>
        <v>7.5727499999999996E-3</v>
      </c>
      <c r="H30294">
        <f t="shared" si="6636"/>
        <v>0</v>
      </c>
      <c r="I30294">
        <f t="shared" si="6644"/>
        <v>0</v>
      </c>
      <c r="J30294">
        <f t="shared" si="6633"/>
        <v>0</v>
      </c>
      <c r="L30294">
        <f t="shared" si="6637"/>
        <v>26267.325124994073</v>
      </c>
      <c r="M30294">
        <f t="shared" si="6634"/>
        <v>6.5668312812485179E-3</v>
      </c>
      <c r="N30294">
        <f t="shared" si="6641"/>
        <v>0</v>
      </c>
      <c r="O30294">
        <f t="shared" si="6642"/>
        <v>0</v>
      </c>
      <c r="P30294">
        <f t="shared" si="6643"/>
        <v>0</v>
      </c>
      <c r="Q30294">
        <f t="shared" si="6638"/>
        <v>-1.5625E-2</v>
      </c>
      <c r="R30294">
        <f>Random!A30292</f>
        <v>-6.526913864168371E-3</v>
      </c>
      <c r="T30294">
        <f t="shared" ca="1" si="6639"/>
        <v>2.1758500583713723E-2</v>
      </c>
      <c r="U30294">
        <f t="shared" ca="1" si="6645"/>
        <v>0</v>
      </c>
      <c r="V30294">
        <f t="shared" ca="1" si="6640"/>
        <v>0</v>
      </c>
    </row>
    <row r="30295" spans="6:22" x14ac:dyDescent="0.25">
      <c r="F30295">
        <f t="shared" si="6635"/>
        <v>30292</v>
      </c>
      <c r="G30295">
        <f t="shared" si="6632"/>
        <v>7.5729999999999999E-3</v>
      </c>
      <c r="H30295">
        <f t="shared" si="6636"/>
        <v>0</v>
      </c>
      <c r="I30295">
        <f t="shared" si="6644"/>
        <v>0</v>
      </c>
      <c r="J30295">
        <f t="shared" si="6633"/>
        <v>0</v>
      </c>
      <c r="L30295">
        <f t="shared" si="6637"/>
        <v>26268.325124994073</v>
      </c>
      <c r="M30295">
        <f t="shared" si="6634"/>
        <v>6.5670812812485182E-3</v>
      </c>
      <c r="N30295">
        <f t="shared" si="6641"/>
        <v>0</v>
      </c>
      <c r="O30295">
        <f t="shared" si="6642"/>
        <v>0</v>
      </c>
      <c r="P30295">
        <f t="shared" si="6643"/>
        <v>0</v>
      </c>
      <c r="Q30295">
        <f t="shared" si="6638"/>
        <v>-0.75</v>
      </c>
      <c r="R30295">
        <f>Random!A30293</f>
        <v>-0.3764125833534735</v>
      </c>
      <c r="T30295">
        <f t="shared" ca="1" si="6639"/>
        <v>2.1375817714940966E-2</v>
      </c>
      <c r="U30295">
        <f t="shared" ca="1" si="6645"/>
        <v>0</v>
      </c>
      <c r="V30295">
        <f t="shared" ca="1" si="6640"/>
        <v>0</v>
      </c>
    </row>
    <row r="30296" spans="6:22" x14ac:dyDescent="0.25">
      <c r="F30296">
        <f t="shared" si="6635"/>
        <v>30293</v>
      </c>
      <c r="G30296">
        <f t="shared" si="6632"/>
        <v>7.5732500000000001E-3</v>
      </c>
      <c r="H30296">
        <f t="shared" si="6636"/>
        <v>0</v>
      </c>
      <c r="I30296">
        <f t="shared" si="6644"/>
        <v>0</v>
      </c>
      <c r="J30296">
        <f t="shared" si="6633"/>
        <v>0</v>
      </c>
      <c r="L30296">
        <f t="shared" si="6637"/>
        <v>26269.325124994073</v>
      </c>
      <c r="M30296">
        <f t="shared" si="6634"/>
        <v>6.5673312812485184E-3</v>
      </c>
      <c r="N30296">
        <f t="shared" si="6641"/>
        <v>0</v>
      </c>
      <c r="O30296">
        <f t="shared" si="6642"/>
        <v>0</v>
      </c>
      <c r="P30296">
        <f t="shared" si="6643"/>
        <v>0</v>
      </c>
      <c r="Q30296">
        <f t="shared" si="6638"/>
        <v>0.1484375</v>
      </c>
      <c r="R30296">
        <f>Random!A30294</f>
        <v>7.5361336685370262E-2</v>
      </c>
      <c r="T30296">
        <f t="shared" ca="1" si="6639"/>
        <v>1.3994612003754341E-2</v>
      </c>
      <c r="U30296">
        <f t="shared" ca="1" si="6645"/>
        <v>0</v>
      </c>
      <c r="V30296">
        <f t="shared" ca="1" si="6640"/>
        <v>0</v>
      </c>
    </row>
    <row r="30297" spans="6:22" x14ac:dyDescent="0.25">
      <c r="F30297">
        <f t="shared" si="6635"/>
        <v>30294</v>
      </c>
      <c r="G30297">
        <f t="shared" si="6632"/>
        <v>7.5735000000000004E-3</v>
      </c>
      <c r="H30297">
        <f t="shared" si="6636"/>
        <v>0</v>
      </c>
      <c r="I30297">
        <f t="shared" si="6644"/>
        <v>0</v>
      </c>
      <c r="J30297">
        <f t="shared" si="6633"/>
        <v>0</v>
      </c>
      <c r="L30297">
        <f t="shared" si="6637"/>
        <v>26270.325124994073</v>
      </c>
      <c r="M30297">
        <f t="shared" si="6634"/>
        <v>6.5675812812485187E-3</v>
      </c>
      <c r="N30297">
        <f t="shared" si="6641"/>
        <v>0</v>
      </c>
      <c r="O30297">
        <f t="shared" si="6642"/>
        <v>0</v>
      </c>
      <c r="P30297">
        <f t="shared" si="6643"/>
        <v>0</v>
      </c>
      <c r="Q30297">
        <f t="shared" si="6638"/>
        <v>-0.4765625</v>
      </c>
      <c r="R30297">
        <f>Random!A30295</f>
        <v>-0.23993605718476285</v>
      </c>
      <c r="T30297">
        <f t="shared" ca="1" si="6639"/>
        <v>9.0243749600780044E-4</v>
      </c>
      <c r="U30297">
        <f t="shared" ca="1" si="6645"/>
        <v>0</v>
      </c>
      <c r="V30297">
        <f t="shared" ca="1" si="6640"/>
        <v>0</v>
      </c>
    </row>
    <row r="30298" spans="6:22" x14ac:dyDescent="0.25">
      <c r="F30298">
        <f t="shared" si="6635"/>
        <v>30295</v>
      </c>
      <c r="G30298">
        <f t="shared" si="6632"/>
        <v>7.5737499999999998E-3</v>
      </c>
      <c r="H30298">
        <f t="shared" si="6636"/>
        <v>0</v>
      </c>
      <c r="I30298">
        <f t="shared" si="6644"/>
        <v>0</v>
      </c>
      <c r="J30298">
        <f t="shared" si="6633"/>
        <v>0</v>
      </c>
      <c r="L30298">
        <f t="shared" si="6637"/>
        <v>26271.325124994073</v>
      </c>
      <c r="M30298">
        <f t="shared" si="6634"/>
        <v>6.5678312812485181E-3</v>
      </c>
      <c r="N30298">
        <f t="shared" si="6641"/>
        <v>0</v>
      </c>
      <c r="O30298">
        <f t="shared" si="6642"/>
        <v>0</v>
      </c>
      <c r="P30298">
        <f t="shared" si="6643"/>
        <v>0</v>
      </c>
      <c r="Q30298">
        <f t="shared" si="6638"/>
        <v>0.109375</v>
      </c>
      <c r="R30298">
        <f>Random!A30296</f>
        <v>5.4473656099725876E-2</v>
      </c>
      <c r="T30298">
        <f t="shared" ca="1" si="6639"/>
        <v>-1.2162735337299745E-2</v>
      </c>
      <c r="U30298">
        <f t="shared" ca="1" si="6645"/>
        <v>0</v>
      </c>
      <c r="V30298">
        <f t="shared" ca="1" si="6640"/>
        <v>0</v>
      </c>
    </row>
    <row r="30299" spans="6:22" x14ac:dyDescent="0.25">
      <c r="F30299">
        <f t="shared" si="6635"/>
        <v>30296</v>
      </c>
      <c r="G30299">
        <f t="shared" ref="G30299:G30362" si="6646">F30299/$D$2</f>
        <v>7.574E-3</v>
      </c>
      <c r="H30299">
        <f t="shared" si="6636"/>
        <v>0</v>
      </c>
      <c r="I30299">
        <f t="shared" si="6644"/>
        <v>0</v>
      </c>
      <c r="J30299">
        <f t="shared" ref="J30299:J30362" si="6647">ROUND(I30299*$D$3,0)/$D$3</f>
        <v>0</v>
      </c>
      <c r="L30299">
        <f t="shared" si="6637"/>
        <v>26272.325124994073</v>
      </c>
      <c r="M30299">
        <f t="shared" ref="M30299:M30362" si="6648">L30299/$D$2</f>
        <v>6.5680812812485183E-3</v>
      </c>
      <c r="N30299">
        <f t="shared" si="6641"/>
        <v>0</v>
      </c>
      <c r="O30299">
        <f t="shared" si="6642"/>
        <v>0</v>
      </c>
      <c r="P30299">
        <f t="shared" si="6643"/>
        <v>0</v>
      </c>
      <c r="Q30299">
        <f t="shared" si="6638"/>
        <v>-0.8203125</v>
      </c>
      <c r="R30299">
        <f>Random!A30297</f>
        <v>-0.40892614663249582</v>
      </c>
      <c r="T30299">
        <f t="shared" ca="1" si="6639"/>
        <v>-2.2330286524918513E-2</v>
      </c>
      <c r="U30299">
        <f t="shared" ca="1" si="6645"/>
        <v>0</v>
      </c>
      <c r="V30299">
        <f t="shared" ca="1" si="6640"/>
        <v>0</v>
      </c>
    </row>
    <row r="30300" spans="6:22" x14ac:dyDescent="0.25">
      <c r="F30300">
        <f t="shared" si="6635"/>
        <v>30297</v>
      </c>
      <c r="G30300">
        <f t="shared" si="6646"/>
        <v>7.5742500000000003E-3</v>
      </c>
      <c r="H30300">
        <f t="shared" si="6636"/>
        <v>0</v>
      </c>
      <c r="I30300">
        <f t="shared" si="6644"/>
        <v>0</v>
      </c>
      <c r="J30300">
        <f t="shared" si="6647"/>
        <v>0</v>
      </c>
      <c r="L30300">
        <f t="shared" si="6637"/>
        <v>26273.325124994073</v>
      </c>
      <c r="M30300">
        <f t="shared" si="6648"/>
        <v>6.5683312812485186E-3</v>
      </c>
      <c r="N30300">
        <f t="shared" si="6641"/>
        <v>0</v>
      </c>
      <c r="O30300">
        <f t="shared" si="6642"/>
        <v>0</v>
      </c>
      <c r="P30300">
        <f t="shared" si="6643"/>
        <v>0</v>
      </c>
      <c r="Q30300">
        <f t="shared" si="6638"/>
        <v>-0.546875</v>
      </c>
      <c r="R30300">
        <f>Random!A30298</f>
        <v>-0.2742755030949543</v>
      </c>
      <c r="T30300">
        <f t="shared" ca="1" si="6639"/>
        <v>-2.3235061562489709E-2</v>
      </c>
      <c r="U30300">
        <f t="shared" ca="1" si="6645"/>
        <v>0</v>
      </c>
      <c r="V30300">
        <f t="shared" ca="1" si="6640"/>
        <v>0</v>
      </c>
    </row>
    <row r="30301" spans="6:22" x14ac:dyDescent="0.25">
      <c r="F30301">
        <f t="shared" si="6635"/>
        <v>30298</v>
      </c>
      <c r="G30301">
        <f t="shared" si="6646"/>
        <v>7.5744999999999996E-3</v>
      </c>
      <c r="H30301">
        <f t="shared" si="6636"/>
        <v>0</v>
      </c>
      <c r="I30301">
        <f t="shared" si="6644"/>
        <v>0</v>
      </c>
      <c r="J30301">
        <f t="shared" si="6647"/>
        <v>0</v>
      </c>
      <c r="L30301">
        <f t="shared" si="6637"/>
        <v>26274.325124994073</v>
      </c>
      <c r="M30301">
        <f t="shared" si="6648"/>
        <v>6.568581281248518E-3</v>
      </c>
      <c r="N30301">
        <f t="shared" si="6641"/>
        <v>0</v>
      </c>
      <c r="O30301">
        <f t="shared" si="6642"/>
        <v>0</v>
      </c>
      <c r="P30301">
        <f t="shared" si="6643"/>
        <v>0</v>
      </c>
      <c r="Q30301">
        <f t="shared" si="6638"/>
        <v>-0.15625</v>
      </c>
      <c r="R30301">
        <f>Random!A30299</f>
        <v>-7.7807507029147627E-2</v>
      </c>
      <c r="T30301">
        <f t="shared" ca="1" si="6639"/>
        <v>-1.4479547656616878E-2</v>
      </c>
      <c r="U30301">
        <f t="shared" ca="1" si="6645"/>
        <v>0</v>
      </c>
      <c r="V30301">
        <f t="shared" ca="1" si="6640"/>
        <v>0</v>
      </c>
    </row>
    <row r="30302" spans="6:22" x14ac:dyDescent="0.25">
      <c r="F30302">
        <f t="shared" si="6635"/>
        <v>30299</v>
      </c>
      <c r="G30302">
        <f t="shared" si="6646"/>
        <v>7.5747499999999999E-3</v>
      </c>
      <c r="H30302">
        <f t="shared" si="6636"/>
        <v>0</v>
      </c>
      <c r="I30302">
        <f t="shared" si="6644"/>
        <v>0</v>
      </c>
      <c r="J30302">
        <f t="shared" si="6647"/>
        <v>0</v>
      </c>
      <c r="L30302">
        <f t="shared" si="6637"/>
        <v>26275.325124994073</v>
      </c>
      <c r="M30302">
        <f t="shared" si="6648"/>
        <v>6.5688312812485182E-3</v>
      </c>
      <c r="N30302">
        <f t="shared" si="6641"/>
        <v>0</v>
      </c>
      <c r="O30302">
        <f t="shared" si="6642"/>
        <v>0</v>
      </c>
      <c r="P30302">
        <f t="shared" si="6643"/>
        <v>0</v>
      </c>
      <c r="Q30302">
        <f t="shared" si="6638"/>
        <v>0.3125</v>
      </c>
      <c r="R30302">
        <f>Random!A30300</f>
        <v>0.15640122776937815</v>
      </c>
      <c r="T30302">
        <f t="shared" ca="1" si="6639"/>
        <v>5.9079793689547232E-5</v>
      </c>
      <c r="U30302">
        <f t="shared" ca="1" si="6645"/>
        <v>0</v>
      </c>
      <c r="V30302">
        <f t="shared" ca="1" si="6640"/>
        <v>0</v>
      </c>
    </row>
    <row r="30303" spans="6:22" x14ac:dyDescent="0.25">
      <c r="F30303">
        <f t="shared" si="6635"/>
        <v>30300</v>
      </c>
      <c r="G30303">
        <f t="shared" si="6646"/>
        <v>7.5750000000000001E-3</v>
      </c>
      <c r="H30303">
        <f t="shared" si="6636"/>
        <v>0</v>
      </c>
      <c r="I30303">
        <f t="shared" si="6644"/>
        <v>0</v>
      </c>
      <c r="J30303">
        <f t="shared" si="6647"/>
        <v>0</v>
      </c>
      <c r="L30303">
        <f t="shared" si="6637"/>
        <v>26276.325124994073</v>
      </c>
      <c r="M30303">
        <f t="shared" si="6648"/>
        <v>6.5690812812485185E-3</v>
      </c>
      <c r="N30303">
        <f t="shared" si="6641"/>
        <v>0</v>
      </c>
      <c r="O30303">
        <f t="shared" si="6642"/>
        <v>0</v>
      </c>
      <c r="P30303">
        <f t="shared" si="6643"/>
        <v>0</v>
      </c>
      <c r="Q30303">
        <f t="shared" si="6638"/>
        <v>-0.2109375</v>
      </c>
      <c r="R30303">
        <f>Random!A30301</f>
        <v>-0.10351707418679035</v>
      </c>
      <c r="T30303">
        <f t="shared" ca="1" si="6639"/>
        <v>1.4535795209568729E-2</v>
      </c>
      <c r="U30303">
        <f t="shared" ca="1" si="6645"/>
        <v>0</v>
      </c>
      <c r="V30303">
        <f t="shared" ca="1" si="6640"/>
        <v>0</v>
      </c>
    </row>
    <row r="30304" spans="6:22" x14ac:dyDescent="0.25">
      <c r="F30304">
        <f t="shared" si="6635"/>
        <v>30301</v>
      </c>
      <c r="G30304">
        <f t="shared" si="6646"/>
        <v>7.5752500000000004E-3</v>
      </c>
      <c r="H30304">
        <f t="shared" si="6636"/>
        <v>0</v>
      </c>
      <c r="I30304">
        <f t="shared" si="6644"/>
        <v>0</v>
      </c>
      <c r="J30304">
        <f t="shared" si="6647"/>
        <v>0</v>
      </c>
      <c r="L30304">
        <f t="shared" si="6637"/>
        <v>26277.325124994073</v>
      </c>
      <c r="M30304">
        <f t="shared" si="6648"/>
        <v>6.5693312812485187E-3</v>
      </c>
      <c r="N30304">
        <f t="shared" si="6641"/>
        <v>0</v>
      </c>
      <c r="O30304">
        <f t="shared" si="6642"/>
        <v>0</v>
      </c>
      <c r="P30304">
        <f t="shared" si="6643"/>
        <v>0</v>
      </c>
      <c r="Q30304">
        <f t="shared" si="6638"/>
        <v>0.609375</v>
      </c>
      <c r="R30304">
        <f>Random!A30302</f>
        <v>0.30554644226753769</v>
      </c>
      <c r="T30304">
        <f t="shared" ca="1" si="6639"/>
        <v>2.5411520420718703E-2</v>
      </c>
      <c r="U30304">
        <f t="shared" ca="1" si="6645"/>
        <v>0</v>
      </c>
      <c r="V30304">
        <f t="shared" ca="1" si="6640"/>
        <v>0</v>
      </c>
    </row>
    <row r="30305" spans="6:22" x14ac:dyDescent="0.25">
      <c r="F30305">
        <f t="shared" si="6635"/>
        <v>30302</v>
      </c>
      <c r="G30305">
        <f t="shared" si="6646"/>
        <v>7.5754999999999998E-3</v>
      </c>
      <c r="H30305">
        <f t="shared" si="6636"/>
        <v>0</v>
      </c>
      <c r="I30305">
        <f t="shared" si="6644"/>
        <v>0</v>
      </c>
      <c r="J30305">
        <f t="shared" si="6647"/>
        <v>0</v>
      </c>
      <c r="L30305">
        <f t="shared" si="6637"/>
        <v>26278.325124994073</v>
      </c>
      <c r="M30305">
        <f t="shared" si="6648"/>
        <v>6.5695812812485181E-3</v>
      </c>
      <c r="N30305">
        <f t="shared" si="6641"/>
        <v>0</v>
      </c>
      <c r="O30305">
        <f t="shared" si="6642"/>
        <v>0</v>
      </c>
      <c r="P30305">
        <f t="shared" si="6643"/>
        <v>0</v>
      </c>
      <c r="Q30305">
        <f t="shared" si="6638"/>
        <v>0.109375</v>
      </c>
      <c r="R30305">
        <f>Random!A30303</f>
        <v>5.6286571582617184E-2</v>
      </c>
      <c r="T30305">
        <f t="shared" ca="1" si="6639"/>
        <v>2.784652468449288E-2</v>
      </c>
      <c r="U30305">
        <f t="shared" ca="1" si="6645"/>
        <v>0</v>
      </c>
      <c r="V30305">
        <f t="shared" ca="1" si="6640"/>
        <v>0</v>
      </c>
    </row>
    <row r="30306" spans="6:22" x14ac:dyDescent="0.25">
      <c r="F30306">
        <f t="shared" si="6635"/>
        <v>30303</v>
      </c>
      <c r="G30306">
        <f t="shared" si="6646"/>
        <v>7.57575E-3</v>
      </c>
      <c r="H30306">
        <f t="shared" si="6636"/>
        <v>0</v>
      </c>
      <c r="I30306">
        <f t="shared" si="6644"/>
        <v>0</v>
      </c>
      <c r="J30306">
        <f t="shared" si="6647"/>
        <v>0</v>
      </c>
      <c r="L30306">
        <f t="shared" si="6637"/>
        <v>26279.325124994073</v>
      </c>
      <c r="M30306">
        <f t="shared" si="6648"/>
        <v>6.5698312812485183E-3</v>
      </c>
      <c r="N30306">
        <f t="shared" si="6641"/>
        <v>0</v>
      </c>
      <c r="O30306">
        <f t="shared" si="6642"/>
        <v>0</v>
      </c>
      <c r="P30306">
        <f t="shared" si="6643"/>
        <v>0</v>
      </c>
      <c r="Q30306">
        <f t="shared" si="6638"/>
        <v>-0.84375</v>
      </c>
      <c r="R30306">
        <f>Random!A30304</f>
        <v>-0.42103375732902992</v>
      </c>
      <c r="T30306">
        <f t="shared" ca="1" si="6639"/>
        <v>2.1440149075260234E-2</v>
      </c>
      <c r="U30306">
        <f t="shared" ca="1" si="6645"/>
        <v>0</v>
      </c>
      <c r="V30306">
        <f t="shared" ca="1" si="6640"/>
        <v>0</v>
      </c>
    </row>
    <row r="30307" spans="6:22" x14ac:dyDescent="0.25">
      <c r="F30307">
        <f t="shared" si="6635"/>
        <v>30304</v>
      </c>
      <c r="G30307">
        <f t="shared" si="6646"/>
        <v>7.5760000000000003E-3</v>
      </c>
      <c r="H30307">
        <f t="shared" si="6636"/>
        <v>0</v>
      </c>
      <c r="I30307">
        <f t="shared" si="6644"/>
        <v>0</v>
      </c>
      <c r="J30307">
        <f t="shared" si="6647"/>
        <v>0</v>
      </c>
      <c r="L30307">
        <f t="shared" si="6637"/>
        <v>26280.325124994073</v>
      </c>
      <c r="M30307">
        <f t="shared" si="6648"/>
        <v>6.5700812812485186E-3</v>
      </c>
      <c r="N30307">
        <f t="shared" si="6641"/>
        <v>0</v>
      </c>
      <c r="O30307">
        <f t="shared" si="6642"/>
        <v>0</v>
      </c>
      <c r="P30307">
        <f t="shared" si="6643"/>
        <v>0</v>
      </c>
      <c r="Q30307">
        <f t="shared" si="6638"/>
        <v>0.8046875</v>
      </c>
      <c r="R30307">
        <f>Random!A30305</f>
        <v>0.40153532761435251</v>
      </c>
      <c r="T30307">
        <f t="shared" ca="1" si="6639"/>
        <v>8.4443815380870063E-3</v>
      </c>
      <c r="U30307">
        <f t="shared" ca="1" si="6645"/>
        <v>0</v>
      </c>
      <c r="V30307">
        <f t="shared" ca="1" si="6640"/>
        <v>0</v>
      </c>
    </row>
    <row r="30308" spans="6:22" x14ac:dyDescent="0.25">
      <c r="F30308">
        <f t="shared" si="6635"/>
        <v>30305</v>
      </c>
      <c r="G30308">
        <f t="shared" si="6646"/>
        <v>7.5762499999999997E-3</v>
      </c>
      <c r="H30308">
        <f t="shared" si="6636"/>
        <v>0</v>
      </c>
      <c r="I30308">
        <f t="shared" si="6644"/>
        <v>0</v>
      </c>
      <c r="J30308">
        <f t="shared" si="6647"/>
        <v>0</v>
      </c>
      <c r="L30308">
        <f t="shared" si="6637"/>
        <v>26281.325124994073</v>
      </c>
      <c r="M30308">
        <f t="shared" si="6648"/>
        <v>6.570331281248518E-3</v>
      </c>
      <c r="N30308">
        <f t="shared" si="6641"/>
        <v>0</v>
      </c>
      <c r="O30308">
        <f t="shared" si="6642"/>
        <v>0</v>
      </c>
      <c r="P30308">
        <f t="shared" si="6643"/>
        <v>0</v>
      </c>
      <c r="Q30308">
        <f t="shared" si="6638"/>
        <v>0.4453125</v>
      </c>
      <c r="R30308">
        <f>Random!A30306</f>
        <v>0.22189551908185368</v>
      </c>
      <c r="T30308">
        <f t="shared" ca="1" si="6639"/>
        <v>-8.1492498428806879E-3</v>
      </c>
      <c r="U30308">
        <f t="shared" ca="1" si="6645"/>
        <v>0</v>
      </c>
      <c r="V30308">
        <f t="shared" ca="1" si="6640"/>
        <v>0</v>
      </c>
    </row>
    <row r="30309" spans="6:22" x14ac:dyDescent="0.25">
      <c r="F30309">
        <f t="shared" si="6635"/>
        <v>30306</v>
      </c>
      <c r="G30309">
        <f t="shared" si="6646"/>
        <v>7.5764999999999999E-3</v>
      </c>
      <c r="H30309">
        <f t="shared" si="6636"/>
        <v>0</v>
      </c>
      <c r="I30309">
        <f t="shared" si="6644"/>
        <v>0</v>
      </c>
      <c r="J30309">
        <f t="shared" si="6647"/>
        <v>0</v>
      </c>
      <c r="L30309">
        <f t="shared" si="6637"/>
        <v>26282.325124994073</v>
      </c>
      <c r="M30309">
        <f t="shared" si="6648"/>
        <v>6.5705812812485182E-3</v>
      </c>
      <c r="N30309">
        <f t="shared" si="6641"/>
        <v>0</v>
      </c>
      <c r="O30309">
        <f t="shared" si="6642"/>
        <v>0</v>
      </c>
      <c r="P30309">
        <f t="shared" si="6643"/>
        <v>0</v>
      </c>
      <c r="Q30309">
        <f t="shared" si="6638"/>
        <v>-8.59375E-2</v>
      </c>
      <c r="R30309">
        <f>Random!A30307</f>
        <v>-4.2621100586482719E-2</v>
      </c>
      <c r="T30309">
        <f t="shared" ca="1" si="6639"/>
        <v>-2.3601731822650195E-2</v>
      </c>
      <c r="U30309">
        <f t="shared" ca="1" si="6645"/>
        <v>0</v>
      </c>
      <c r="V30309">
        <f t="shared" ca="1" si="6640"/>
        <v>0</v>
      </c>
    </row>
    <row r="30310" spans="6:22" x14ac:dyDescent="0.25">
      <c r="F30310">
        <f t="shared" si="6635"/>
        <v>30307</v>
      </c>
      <c r="G30310">
        <f t="shared" si="6646"/>
        <v>7.5767500000000002E-3</v>
      </c>
      <c r="H30310">
        <f t="shared" si="6636"/>
        <v>0</v>
      </c>
      <c r="I30310">
        <f t="shared" si="6644"/>
        <v>0</v>
      </c>
      <c r="J30310">
        <f t="shared" si="6647"/>
        <v>0</v>
      </c>
      <c r="L30310">
        <f t="shared" si="6637"/>
        <v>26283.325124994073</v>
      </c>
      <c r="M30310">
        <f t="shared" si="6648"/>
        <v>6.5708312812485185E-3</v>
      </c>
      <c r="N30310">
        <f t="shared" si="6641"/>
        <v>0</v>
      </c>
      <c r="O30310">
        <f t="shared" si="6642"/>
        <v>0</v>
      </c>
      <c r="P30310">
        <f t="shared" si="6643"/>
        <v>0</v>
      </c>
      <c r="Q30310">
        <f t="shared" si="6638"/>
        <v>-0.390625</v>
      </c>
      <c r="R30310">
        <f>Random!A30308</f>
        <v>-0.19476537775897107</v>
      </c>
      <c r="T30310">
        <f t="shared" ca="1" si="6639"/>
        <v>-3.1547630209924488E-2</v>
      </c>
      <c r="U30310">
        <f t="shared" ca="1" si="6645"/>
        <v>0</v>
      </c>
      <c r="V30310">
        <f t="shared" ca="1" si="6640"/>
        <v>0</v>
      </c>
    </row>
    <row r="30311" spans="6:22" x14ac:dyDescent="0.25">
      <c r="F30311">
        <f t="shared" si="6635"/>
        <v>30308</v>
      </c>
      <c r="G30311">
        <f t="shared" si="6646"/>
        <v>7.5770000000000004E-3</v>
      </c>
      <c r="H30311">
        <f t="shared" si="6636"/>
        <v>0</v>
      </c>
      <c r="I30311">
        <f t="shared" si="6644"/>
        <v>0</v>
      </c>
      <c r="J30311">
        <f t="shared" si="6647"/>
        <v>0</v>
      </c>
      <c r="L30311">
        <f t="shared" si="6637"/>
        <v>26284.325124994073</v>
      </c>
      <c r="M30311">
        <f t="shared" si="6648"/>
        <v>6.5710812812485178E-3</v>
      </c>
      <c r="N30311">
        <f t="shared" si="6641"/>
        <v>0</v>
      </c>
      <c r="O30311">
        <f t="shared" si="6642"/>
        <v>0</v>
      </c>
      <c r="P30311">
        <f t="shared" si="6643"/>
        <v>0</v>
      </c>
      <c r="Q30311">
        <f t="shared" si="6638"/>
        <v>0.625</v>
      </c>
      <c r="R30311">
        <f>Random!A30309</f>
        <v>0.31287965573613352</v>
      </c>
      <c r="T30311">
        <f t="shared" ca="1" si="6639"/>
        <v>-2.8168081943030422E-2</v>
      </c>
      <c r="U30311">
        <f t="shared" ca="1" si="6645"/>
        <v>0</v>
      </c>
      <c r="V30311">
        <f t="shared" ca="1" si="6640"/>
        <v>0</v>
      </c>
    </row>
    <row r="30312" spans="6:22" x14ac:dyDescent="0.25">
      <c r="F30312">
        <f t="shared" si="6635"/>
        <v>30309</v>
      </c>
      <c r="G30312">
        <f t="shared" si="6646"/>
        <v>7.5772499999999998E-3</v>
      </c>
      <c r="H30312">
        <f t="shared" si="6636"/>
        <v>0</v>
      </c>
      <c r="I30312">
        <f t="shared" si="6644"/>
        <v>0</v>
      </c>
      <c r="J30312">
        <f t="shared" si="6647"/>
        <v>0</v>
      </c>
      <c r="L30312">
        <f t="shared" si="6637"/>
        <v>26285.325124994073</v>
      </c>
      <c r="M30312">
        <f t="shared" si="6648"/>
        <v>6.5713312812485181E-3</v>
      </c>
      <c r="N30312">
        <f t="shared" si="6641"/>
        <v>0</v>
      </c>
      <c r="O30312">
        <f t="shared" si="6642"/>
        <v>0</v>
      </c>
      <c r="P30312">
        <f t="shared" si="6643"/>
        <v>0</v>
      </c>
      <c r="Q30312">
        <f t="shared" si="6638"/>
        <v>1</v>
      </c>
      <c r="R30312">
        <f>Random!A30310</f>
        <v>0.49911091528141582</v>
      </c>
      <c r="T30312">
        <f t="shared" ca="1" si="6639"/>
        <v>-1.6295696384907313E-2</v>
      </c>
      <c r="U30312">
        <f t="shared" ca="1" si="6645"/>
        <v>0</v>
      </c>
      <c r="V30312">
        <f t="shared" ca="1" si="6640"/>
        <v>0</v>
      </c>
    </row>
    <row r="30313" spans="6:22" x14ac:dyDescent="0.25">
      <c r="F30313">
        <f t="shared" si="6635"/>
        <v>30310</v>
      </c>
      <c r="G30313">
        <f t="shared" si="6646"/>
        <v>7.5775E-3</v>
      </c>
      <c r="H30313">
        <f t="shared" si="6636"/>
        <v>0</v>
      </c>
      <c r="I30313">
        <f t="shared" si="6644"/>
        <v>0</v>
      </c>
      <c r="J30313">
        <f t="shared" si="6647"/>
        <v>0</v>
      </c>
      <c r="L30313">
        <f t="shared" si="6637"/>
        <v>26286.325124994073</v>
      </c>
      <c r="M30313">
        <f t="shared" si="6648"/>
        <v>6.5715812812485183E-3</v>
      </c>
      <c r="N30313">
        <f t="shared" si="6641"/>
        <v>0</v>
      </c>
      <c r="O30313">
        <f t="shared" si="6642"/>
        <v>0</v>
      </c>
      <c r="P30313">
        <f t="shared" si="6643"/>
        <v>0</v>
      </c>
      <c r="Q30313">
        <f t="shared" si="6638"/>
        <v>0.2890625</v>
      </c>
      <c r="R30313">
        <f>Random!A30311</f>
        <v>0.14486076931989134</v>
      </c>
      <c r="T30313">
        <f t="shared" ca="1" si="6639"/>
        <v>-6.6910462249458085E-4</v>
      </c>
      <c r="U30313">
        <f t="shared" ca="1" si="6645"/>
        <v>0</v>
      </c>
      <c r="V30313">
        <f t="shared" ca="1" si="6640"/>
        <v>0</v>
      </c>
    </row>
    <row r="30314" spans="6:22" x14ac:dyDescent="0.25">
      <c r="F30314">
        <f t="shared" si="6635"/>
        <v>30311</v>
      </c>
      <c r="G30314">
        <f t="shared" si="6646"/>
        <v>7.5777500000000003E-3</v>
      </c>
      <c r="H30314">
        <f t="shared" si="6636"/>
        <v>0</v>
      </c>
      <c r="I30314">
        <f t="shared" si="6644"/>
        <v>0</v>
      </c>
      <c r="J30314">
        <f t="shared" si="6647"/>
        <v>0</v>
      </c>
      <c r="L30314">
        <f t="shared" si="6637"/>
        <v>26287.325124994073</v>
      </c>
      <c r="M30314">
        <f t="shared" si="6648"/>
        <v>6.5718312812485186E-3</v>
      </c>
      <c r="N30314">
        <f t="shared" si="6641"/>
        <v>0</v>
      </c>
      <c r="O30314">
        <f t="shared" si="6642"/>
        <v>0</v>
      </c>
      <c r="P30314">
        <f t="shared" si="6643"/>
        <v>0</v>
      </c>
      <c r="Q30314">
        <f t="shared" si="6638"/>
        <v>0.5078125</v>
      </c>
      <c r="R30314">
        <f>Random!A30312</f>
        <v>0.25573923776617302</v>
      </c>
      <c r="T30314">
        <f t="shared" ca="1" si="6639"/>
        <v>1.5275330433438391E-2</v>
      </c>
      <c r="U30314">
        <f t="shared" ca="1" si="6645"/>
        <v>0</v>
      </c>
      <c r="V30314">
        <f t="shared" ca="1" si="6640"/>
        <v>0</v>
      </c>
    </row>
    <row r="30315" spans="6:22" x14ac:dyDescent="0.25">
      <c r="F30315">
        <f t="shared" si="6635"/>
        <v>30312</v>
      </c>
      <c r="G30315">
        <f t="shared" si="6646"/>
        <v>7.5779999999999997E-3</v>
      </c>
      <c r="H30315">
        <f t="shared" si="6636"/>
        <v>0</v>
      </c>
      <c r="I30315">
        <f t="shared" si="6644"/>
        <v>0</v>
      </c>
      <c r="J30315">
        <f t="shared" si="6647"/>
        <v>0</v>
      </c>
      <c r="L30315">
        <f t="shared" si="6637"/>
        <v>26288.325124994073</v>
      </c>
      <c r="M30315">
        <f t="shared" si="6648"/>
        <v>6.572081281248518E-3</v>
      </c>
      <c r="N30315">
        <f t="shared" si="6641"/>
        <v>0</v>
      </c>
      <c r="O30315">
        <f t="shared" si="6642"/>
        <v>0</v>
      </c>
      <c r="P30315">
        <f t="shared" si="6643"/>
        <v>0</v>
      </c>
      <c r="Q30315">
        <f t="shared" si="6638"/>
        <v>-7.03125E-2</v>
      </c>
      <c r="R30315">
        <f>Random!A30313</f>
        <v>-3.6381829401778698E-2</v>
      </c>
      <c r="T30315">
        <f t="shared" ca="1" si="6639"/>
        <v>2.5448551090677781E-2</v>
      </c>
      <c r="U30315">
        <f t="shared" ca="1" si="6645"/>
        <v>0</v>
      </c>
      <c r="V30315">
        <f t="shared" ca="1" si="6640"/>
        <v>0</v>
      </c>
    </row>
    <row r="30316" spans="6:22" x14ac:dyDescent="0.25">
      <c r="F30316">
        <f t="shared" si="6635"/>
        <v>30313</v>
      </c>
      <c r="G30316">
        <f t="shared" si="6646"/>
        <v>7.5782499999999999E-3</v>
      </c>
      <c r="H30316">
        <f t="shared" si="6636"/>
        <v>0</v>
      </c>
      <c r="I30316">
        <f t="shared" si="6644"/>
        <v>0</v>
      </c>
      <c r="J30316">
        <f t="shared" si="6647"/>
        <v>0</v>
      </c>
      <c r="L30316">
        <f t="shared" si="6637"/>
        <v>26289.325124994073</v>
      </c>
      <c r="M30316">
        <f t="shared" si="6648"/>
        <v>6.5723312812485182E-3</v>
      </c>
      <c r="N30316">
        <f t="shared" si="6641"/>
        <v>0</v>
      </c>
      <c r="O30316">
        <f t="shared" si="6642"/>
        <v>0</v>
      </c>
      <c r="P30316">
        <f t="shared" si="6643"/>
        <v>0</v>
      </c>
      <c r="Q30316">
        <f t="shared" si="6638"/>
        <v>0.7109375</v>
      </c>
      <c r="R30316">
        <f>Random!A30314</f>
        <v>0.35560668759068159</v>
      </c>
      <c r="T30316">
        <f t="shared" ca="1" si="6639"/>
        <v>2.7836305449061714E-2</v>
      </c>
      <c r="U30316">
        <f t="shared" ca="1" si="6645"/>
        <v>0</v>
      </c>
      <c r="V30316">
        <f t="shared" ca="1" si="6640"/>
        <v>0</v>
      </c>
    </row>
    <row r="30317" spans="6:22" x14ac:dyDescent="0.25">
      <c r="F30317">
        <f t="shared" si="6635"/>
        <v>30314</v>
      </c>
      <c r="G30317">
        <f t="shared" si="6646"/>
        <v>7.5785000000000002E-3</v>
      </c>
      <c r="H30317">
        <f t="shared" si="6636"/>
        <v>0</v>
      </c>
      <c r="I30317">
        <f t="shared" si="6644"/>
        <v>0</v>
      </c>
      <c r="J30317">
        <f t="shared" si="6647"/>
        <v>0</v>
      </c>
      <c r="L30317">
        <f t="shared" si="6637"/>
        <v>26290.325124994073</v>
      </c>
      <c r="M30317">
        <f t="shared" si="6648"/>
        <v>6.5725812812485185E-3</v>
      </c>
      <c r="N30317">
        <f t="shared" si="6641"/>
        <v>0</v>
      </c>
      <c r="O30317">
        <f t="shared" si="6642"/>
        <v>0</v>
      </c>
      <c r="P30317">
        <f t="shared" si="6643"/>
        <v>0</v>
      </c>
      <c r="Q30317">
        <f t="shared" si="6638"/>
        <v>-0.8359375</v>
      </c>
      <c r="R30317">
        <f>Random!A30315</f>
        <v>-0.4169505124977011</v>
      </c>
      <c r="T30317">
        <f t="shared" ca="1" si="6639"/>
        <v>2.0475637822237141E-2</v>
      </c>
      <c r="U30317">
        <f t="shared" ca="1" si="6645"/>
        <v>0</v>
      </c>
      <c r="V30317">
        <f t="shared" ca="1" si="6640"/>
        <v>0</v>
      </c>
    </row>
    <row r="30318" spans="6:22" x14ac:dyDescent="0.25">
      <c r="F30318">
        <f t="shared" si="6635"/>
        <v>30315</v>
      </c>
      <c r="G30318">
        <f t="shared" si="6646"/>
        <v>7.5787500000000004E-3</v>
      </c>
      <c r="H30318">
        <f t="shared" si="6636"/>
        <v>0</v>
      </c>
      <c r="I30318">
        <f t="shared" si="6644"/>
        <v>0</v>
      </c>
      <c r="J30318">
        <f t="shared" si="6647"/>
        <v>0</v>
      </c>
      <c r="L30318">
        <f t="shared" si="6637"/>
        <v>26291.325124994073</v>
      </c>
      <c r="M30318">
        <f t="shared" si="6648"/>
        <v>6.5728312812485179E-3</v>
      </c>
      <c r="N30318">
        <f t="shared" si="6641"/>
        <v>0</v>
      </c>
      <c r="O30318">
        <f t="shared" si="6642"/>
        <v>0</v>
      </c>
      <c r="P30318">
        <f t="shared" si="6643"/>
        <v>0</v>
      </c>
      <c r="Q30318">
        <f t="shared" si="6638"/>
        <v>-0.9296875</v>
      </c>
      <c r="R30318">
        <f>Random!A30316</f>
        <v>-0.46532268868491355</v>
      </c>
      <c r="T30318">
        <f t="shared" ca="1" si="6639"/>
        <v>8.6447309426845448E-3</v>
      </c>
      <c r="U30318">
        <f t="shared" ca="1" si="6645"/>
        <v>0</v>
      </c>
      <c r="V30318">
        <f t="shared" ca="1" si="6640"/>
        <v>0</v>
      </c>
    </row>
    <row r="30319" spans="6:22" x14ac:dyDescent="0.25">
      <c r="F30319">
        <f t="shared" si="6635"/>
        <v>30316</v>
      </c>
      <c r="G30319">
        <f t="shared" si="6646"/>
        <v>7.5789999999999998E-3</v>
      </c>
      <c r="H30319">
        <f t="shared" si="6636"/>
        <v>0</v>
      </c>
      <c r="I30319">
        <f t="shared" si="6644"/>
        <v>0</v>
      </c>
      <c r="J30319">
        <f t="shared" si="6647"/>
        <v>0</v>
      </c>
      <c r="L30319">
        <f t="shared" si="6637"/>
        <v>26292.325124994073</v>
      </c>
      <c r="M30319">
        <f t="shared" si="6648"/>
        <v>6.5730812812485181E-3</v>
      </c>
      <c r="N30319">
        <f t="shared" si="6641"/>
        <v>0</v>
      </c>
      <c r="O30319">
        <f t="shared" si="6642"/>
        <v>0</v>
      </c>
      <c r="P30319">
        <f t="shared" si="6643"/>
        <v>0</v>
      </c>
      <c r="Q30319">
        <f t="shared" si="6638"/>
        <v>0.1875</v>
      </c>
      <c r="R30319">
        <f>Random!A30317</f>
        <v>9.2049444206941389E-2</v>
      </c>
      <c r="T30319">
        <f t="shared" ca="1" si="6639"/>
        <v>-5.693692177993627E-3</v>
      </c>
      <c r="U30319">
        <f t="shared" ca="1" si="6645"/>
        <v>0</v>
      </c>
      <c r="V30319">
        <f t="shared" ca="1" si="6640"/>
        <v>0</v>
      </c>
    </row>
    <row r="30320" spans="6:22" x14ac:dyDescent="0.25">
      <c r="F30320">
        <f t="shared" si="6635"/>
        <v>30317</v>
      </c>
      <c r="G30320">
        <f t="shared" si="6646"/>
        <v>7.57925E-3</v>
      </c>
      <c r="H30320">
        <f t="shared" si="6636"/>
        <v>0</v>
      </c>
      <c r="I30320">
        <f t="shared" si="6644"/>
        <v>0</v>
      </c>
      <c r="J30320">
        <f t="shared" si="6647"/>
        <v>0</v>
      </c>
      <c r="L30320">
        <f t="shared" si="6637"/>
        <v>26293.325124994073</v>
      </c>
      <c r="M30320">
        <f t="shared" si="6648"/>
        <v>6.5733312812485184E-3</v>
      </c>
      <c r="N30320">
        <f t="shared" si="6641"/>
        <v>0</v>
      </c>
      <c r="O30320">
        <f t="shared" si="6642"/>
        <v>0</v>
      </c>
      <c r="P30320">
        <f t="shared" si="6643"/>
        <v>0</v>
      </c>
      <c r="Q30320">
        <f t="shared" si="6638"/>
        <v>-0.703125</v>
      </c>
      <c r="R30320">
        <f>Random!A30318</f>
        <v>-0.34981636576733022</v>
      </c>
      <c r="T30320">
        <f t="shared" ca="1" si="6639"/>
        <v>-1.8391122007221313E-2</v>
      </c>
      <c r="U30320">
        <f t="shared" ca="1" si="6645"/>
        <v>0</v>
      </c>
      <c r="V30320">
        <f t="shared" ca="1" si="6640"/>
        <v>0</v>
      </c>
    </row>
    <row r="30321" spans="6:22" x14ac:dyDescent="0.25">
      <c r="F30321">
        <f t="shared" si="6635"/>
        <v>30318</v>
      </c>
      <c r="G30321">
        <f t="shared" si="6646"/>
        <v>7.5795000000000003E-3</v>
      </c>
      <c r="H30321">
        <f t="shared" si="6636"/>
        <v>0</v>
      </c>
      <c r="I30321">
        <f t="shared" si="6644"/>
        <v>0</v>
      </c>
      <c r="J30321">
        <f t="shared" si="6647"/>
        <v>0</v>
      </c>
      <c r="L30321">
        <f t="shared" si="6637"/>
        <v>26294.325124994073</v>
      </c>
      <c r="M30321">
        <f t="shared" si="6648"/>
        <v>6.5735812812485186E-3</v>
      </c>
      <c r="N30321">
        <f t="shared" si="6641"/>
        <v>0</v>
      </c>
      <c r="O30321">
        <f t="shared" si="6642"/>
        <v>0</v>
      </c>
      <c r="P30321">
        <f t="shared" si="6643"/>
        <v>0</v>
      </c>
      <c r="Q30321">
        <f t="shared" si="6638"/>
        <v>-0.8828125</v>
      </c>
      <c r="R30321">
        <f>Random!A30319</f>
        <v>-0.44255838342672338</v>
      </c>
      <c r="T30321">
        <f t="shared" ca="1" si="6639"/>
        <v>-2.452580019577974E-2</v>
      </c>
      <c r="U30321">
        <f t="shared" ca="1" si="6645"/>
        <v>0</v>
      </c>
      <c r="V30321">
        <f t="shared" ca="1" si="6640"/>
        <v>0</v>
      </c>
    </row>
    <row r="30322" spans="6:22" x14ac:dyDescent="0.25">
      <c r="F30322">
        <f t="shared" si="6635"/>
        <v>30319</v>
      </c>
      <c r="G30322">
        <f t="shared" si="6646"/>
        <v>7.5797499999999997E-3</v>
      </c>
      <c r="H30322">
        <f t="shared" si="6636"/>
        <v>0</v>
      </c>
      <c r="I30322">
        <f t="shared" si="6644"/>
        <v>0</v>
      </c>
      <c r="J30322">
        <f t="shared" si="6647"/>
        <v>0</v>
      </c>
      <c r="L30322">
        <f t="shared" si="6637"/>
        <v>26295.325124994073</v>
      </c>
      <c r="M30322">
        <f t="shared" si="6648"/>
        <v>6.573831281248518E-3</v>
      </c>
      <c r="N30322">
        <f t="shared" si="6641"/>
        <v>0</v>
      </c>
      <c r="O30322">
        <f t="shared" si="6642"/>
        <v>0</v>
      </c>
      <c r="P30322">
        <f t="shared" si="6643"/>
        <v>0</v>
      </c>
      <c r="Q30322">
        <f t="shared" si="6638"/>
        <v>0.3828125</v>
      </c>
      <c r="R30322">
        <f>Random!A30320</f>
        <v>0.1900657170096034</v>
      </c>
      <c r="T30322">
        <f t="shared" ca="1" si="6639"/>
        <v>-2.2248975152302914E-2</v>
      </c>
      <c r="U30322">
        <f t="shared" ca="1" si="6645"/>
        <v>0</v>
      </c>
      <c r="V30322">
        <f t="shared" ca="1" si="6640"/>
        <v>0</v>
      </c>
    </row>
    <row r="30323" spans="6:22" x14ac:dyDescent="0.25">
      <c r="F30323">
        <f t="shared" si="6635"/>
        <v>30320</v>
      </c>
      <c r="G30323">
        <f t="shared" si="6646"/>
        <v>7.5799999999999999E-3</v>
      </c>
      <c r="H30323">
        <f t="shared" si="6636"/>
        <v>0</v>
      </c>
      <c r="I30323">
        <f t="shared" si="6644"/>
        <v>0</v>
      </c>
      <c r="J30323">
        <f t="shared" si="6647"/>
        <v>0</v>
      </c>
      <c r="L30323">
        <f t="shared" si="6637"/>
        <v>26296.325124994073</v>
      </c>
      <c r="M30323">
        <f t="shared" si="6648"/>
        <v>6.5740812812485182E-3</v>
      </c>
      <c r="N30323">
        <f t="shared" si="6641"/>
        <v>0</v>
      </c>
      <c r="O30323">
        <f t="shared" si="6642"/>
        <v>0</v>
      </c>
      <c r="P30323">
        <f t="shared" si="6643"/>
        <v>0</v>
      </c>
      <c r="Q30323">
        <f t="shared" si="6638"/>
        <v>0.1953125</v>
      </c>
      <c r="R30323">
        <f>Random!A30321</f>
        <v>9.6483457537357875E-2</v>
      </c>
      <c r="T30323">
        <f t="shared" ca="1" si="6639"/>
        <v>-1.2934188584709794E-2</v>
      </c>
      <c r="U30323">
        <f t="shared" ca="1" si="6645"/>
        <v>0</v>
      </c>
      <c r="V30323">
        <f t="shared" ca="1" si="6640"/>
        <v>0</v>
      </c>
    </row>
    <row r="30324" spans="6:22" x14ac:dyDescent="0.25">
      <c r="F30324">
        <f t="shared" si="6635"/>
        <v>30321</v>
      </c>
      <c r="G30324">
        <f t="shared" si="6646"/>
        <v>7.5802500000000002E-3</v>
      </c>
      <c r="H30324">
        <f t="shared" si="6636"/>
        <v>0</v>
      </c>
      <c r="I30324">
        <f t="shared" si="6644"/>
        <v>0</v>
      </c>
      <c r="J30324">
        <f t="shared" si="6647"/>
        <v>0</v>
      </c>
      <c r="L30324">
        <f t="shared" si="6637"/>
        <v>26297.325124994073</v>
      </c>
      <c r="M30324">
        <f t="shared" si="6648"/>
        <v>6.5743312812485185E-3</v>
      </c>
      <c r="N30324">
        <f t="shared" si="6641"/>
        <v>0</v>
      </c>
      <c r="O30324">
        <f t="shared" si="6642"/>
        <v>0</v>
      </c>
      <c r="P30324">
        <f t="shared" si="6643"/>
        <v>0</v>
      </c>
      <c r="Q30324">
        <f t="shared" si="6638"/>
        <v>0.2734375</v>
      </c>
      <c r="R30324">
        <f>Random!A30322</f>
        <v>0.13512366374620299</v>
      </c>
      <c r="T30324">
        <f t="shared" ca="1" si="6639"/>
        <v>-4.4845546641535317E-4</v>
      </c>
      <c r="U30324">
        <f t="shared" ca="1" si="6645"/>
        <v>0</v>
      </c>
      <c r="V30324">
        <f t="shared" ca="1" si="6640"/>
        <v>0</v>
      </c>
    </row>
    <row r="30325" spans="6:22" x14ac:dyDescent="0.25">
      <c r="F30325">
        <f t="shared" si="6635"/>
        <v>30322</v>
      </c>
      <c r="G30325">
        <f t="shared" si="6646"/>
        <v>7.5805000000000004E-3</v>
      </c>
      <c r="H30325">
        <f t="shared" si="6636"/>
        <v>0</v>
      </c>
      <c r="I30325">
        <f t="shared" si="6644"/>
        <v>0</v>
      </c>
      <c r="J30325">
        <f t="shared" si="6647"/>
        <v>0</v>
      </c>
      <c r="L30325">
        <f t="shared" si="6637"/>
        <v>26298.325124994073</v>
      </c>
      <c r="M30325">
        <f t="shared" si="6648"/>
        <v>6.5745812812485179E-3</v>
      </c>
      <c r="N30325">
        <f t="shared" si="6641"/>
        <v>0</v>
      </c>
      <c r="O30325">
        <f t="shared" si="6642"/>
        <v>0</v>
      </c>
      <c r="P30325">
        <f t="shared" si="6643"/>
        <v>0</v>
      </c>
      <c r="Q30325">
        <f t="shared" si="6638"/>
        <v>-0.6796875</v>
      </c>
      <c r="R30325">
        <f>Random!A30323</f>
        <v>-0.33792619587529582</v>
      </c>
      <c r="T30325">
        <f t="shared" ca="1" si="6639"/>
        <v>1.0739415083727721E-2</v>
      </c>
      <c r="U30325">
        <f t="shared" ca="1" si="6645"/>
        <v>0</v>
      </c>
      <c r="V30325">
        <f t="shared" ca="1" si="6640"/>
        <v>0</v>
      </c>
    </row>
    <row r="30326" spans="6:22" x14ac:dyDescent="0.25">
      <c r="F30326">
        <f t="shared" si="6635"/>
        <v>30323</v>
      </c>
      <c r="G30326">
        <f t="shared" si="6646"/>
        <v>7.5807499999999998E-3</v>
      </c>
      <c r="H30326">
        <f t="shared" si="6636"/>
        <v>0</v>
      </c>
      <c r="I30326">
        <f t="shared" si="6644"/>
        <v>0</v>
      </c>
      <c r="J30326">
        <f t="shared" si="6647"/>
        <v>0</v>
      </c>
      <c r="L30326">
        <f t="shared" si="6637"/>
        <v>26299.325124994073</v>
      </c>
      <c r="M30326">
        <f t="shared" si="6648"/>
        <v>6.5748312812485181E-3</v>
      </c>
      <c r="N30326">
        <f t="shared" si="6641"/>
        <v>0</v>
      </c>
      <c r="O30326">
        <f t="shared" si="6642"/>
        <v>0</v>
      </c>
      <c r="P30326">
        <f t="shared" si="6643"/>
        <v>0</v>
      </c>
      <c r="Q30326">
        <f t="shared" si="6638"/>
        <v>0.640625</v>
      </c>
      <c r="R30326">
        <f>Random!A30324</f>
        <v>0.32224819588815501</v>
      </c>
      <c r="T30326">
        <f t="shared" ca="1" si="6639"/>
        <v>1.875691580076997E-2</v>
      </c>
      <c r="U30326">
        <f t="shared" ca="1" si="6645"/>
        <v>0</v>
      </c>
      <c r="V30326">
        <f t="shared" ca="1" si="6640"/>
        <v>0</v>
      </c>
    </row>
    <row r="30327" spans="6:22" x14ac:dyDescent="0.25">
      <c r="F30327">
        <f t="shared" si="6635"/>
        <v>30324</v>
      </c>
      <c r="G30327">
        <f t="shared" si="6646"/>
        <v>7.5810000000000001E-3</v>
      </c>
      <c r="H30327">
        <f t="shared" si="6636"/>
        <v>0</v>
      </c>
      <c r="I30327">
        <f t="shared" si="6644"/>
        <v>0</v>
      </c>
      <c r="J30327">
        <f t="shared" si="6647"/>
        <v>0</v>
      </c>
      <c r="L30327">
        <f t="shared" si="6637"/>
        <v>26300.325124994073</v>
      </c>
      <c r="M30327">
        <f t="shared" si="6648"/>
        <v>6.5750812812485184E-3</v>
      </c>
      <c r="N30327">
        <f t="shared" si="6641"/>
        <v>0</v>
      </c>
      <c r="O30327">
        <f t="shared" si="6642"/>
        <v>0</v>
      </c>
      <c r="P30327">
        <f t="shared" si="6643"/>
        <v>0</v>
      </c>
      <c r="Q30327">
        <f t="shared" si="6638"/>
        <v>0.53125</v>
      </c>
      <c r="R30327">
        <f>Random!A30325</f>
        <v>0.26527477139475109</v>
      </c>
      <c r="T30327">
        <f t="shared" ca="1" si="6639"/>
        <v>1.9514966318130683E-2</v>
      </c>
      <c r="U30327">
        <f t="shared" ca="1" si="6645"/>
        <v>0</v>
      </c>
      <c r="V30327">
        <f t="shared" ca="1" si="6640"/>
        <v>0</v>
      </c>
    </row>
    <row r="30328" spans="6:22" x14ac:dyDescent="0.25">
      <c r="F30328">
        <f t="shared" si="6635"/>
        <v>30325</v>
      </c>
      <c r="G30328">
        <f t="shared" si="6646"/>
        <v>7.5812500000000003E-3</v>
      </c>
      <c r="H30328">
        <f t="shared" si="6636"/>
        <v>0</v>
      </c>
      <c r="I30328">
        <f t="shared" si="6644"/>
        <v>0</v>
      </c>
      <c r="J30328">
        <f t="shared" si="6647"/>
        <v>0</v>
      </c>
      <c r="L30328">
        <f t="shared" si="6637"/>
        <v>26301.325124994073</v>
      </c>
      <c r="M30328">
        <f t="shared" si="6648"/>
        <v>6.5753312812485186E-3</v>
      </c>
      <c r="N30328">
        <f t="shared" si="6641"/>
        <v>0</v>
      </c>
      <c r="O30328">
        <f t="shared" si="6642"/>
        <v>0</v>
      </c>
      <c r="P30328">
        <f t="shared" si="6643"/>
        <v>0</v>
      </c>
      <c r="Q30328">
        <f t="shared" si="6638"/>
        <v>-0.484375</v>
      </c>
      <c r="R30328">
        <f>Random!A30326</f>
        <v>-0.24305321650482892</v>
      </c>
      <c r="T30328">
        <f t="shared" ca="1" si="6639"/>
        <v>1.2655353443391221E-2</v>
      </c>
      <c r="U30328">
        <f t="shared" ca="1" si="6645"/>
        <v>0</v>
      </c>
      <c r="V30328">
        <f t="shared" ca="1" si="6640"/>
        <v>0</v>
      </c>
    </row>
    <row r="30329" spans="6:22" x14ac:dyDescent="0.25">
      <c r="F30329">
        <f t="shared" si="6635"/>
        <v>30326</v>
      </c>
      <c r="G30329">
        <f t="shared" si="6646"/>
        <v>7.5814999999999997E-3</v>
      </c>
      <c r="H30329">
        <f t="shared" si="6636"/>
        <v>0</v>
      </c>
      <c r="I30329">
        <f t="shared" si="6644"/>
        <v>0</v>
      </c>
      <c r="J30329">
        <f t="shared" si="6647"/>
        <v>0</v>
      </c>
      <c r="L30329">
        <f t="shared" si="6637"/>
        <v>26302.325124994073</v>
      </c>
      <c r="M30329">
        <f t="shared" si="6648"/>
        <v>6.575581281248518E-3</v>
      </c>
      <c r="N30329">
        <f t="shared" si="6641"/>
        <v>0</v>
      </c>
      <c r="O30329">
        <f t="shared" si="6642"/>
        <v>0</v>
      </c>
      <c r="P30329">
        <f t="shared" si="6643"/>
        <v>0</v>
      </c>
      <c r="Q30329">
        <f t="shared" si="6638"/>
        <v>0.3984375</v>
      </c>
      <c r="R30329">
        <f>Random!A30327</f>
        <v>0.1979358788380301</v>
      </c>
      <c r="T30329">
        <f t="shared" ca="1" si="6639"/>
        <v>1.6859175488514665E-3</v>
      </c>
      <c r="U30329">
        <f t="shared" ca="1" si="6645"/>
        <v>0</v>
      </c>
      <c r="V30329">
        <f t="shared" ca="1" si="6640"/>
        <v>0</v>
      </c>
    </row>
    <row r="30330" spans="6:22" x14ac:dyDescent="0.25">
      <c r="F30330">
        <f t="shared" si="6635"/>
        <v>30327</v>
      </c>
      <c r="G30330">
        <f t="shared" si="6646"/>
        <v>7.5817499999999999E-3</v>
      </c>
      <c r="H30330">
        <f t="shared" si="6636"/>
        <v>0</v>
      </c>
      <c r="I30330">
        <f t="shared" si="6644"/>
        <v>0</v>
      </c>
      <c r="J30330">
        <f t="shared" si="6647"/>
        <v>0</v>
      </c>
      <c r="L30330">
        <f t="shared" si="6637"/>
        <v>26303.325124994073</v>
      </c>
      <c r="M30330">
        <f t="shared" si="6648"/>
        <v>6.5758312812485183E-3</v>
      </c>
      <c r="N30330">
        <f t="shared" si="6641"/>
        <v>0</v>
      </c>
      <c r="O30330">
        <f t="shared" si="6642"/>
        <v>0</v>
      </c>
      <c r="P30330">
        <f t="shared" si="6643"/>
        <v>0</v>
      </c>
      <c r="Q30330">
        <f t="shared" si="6638"/>
        <v>0.21875</v>
      </c>
      <c r="R30330">
        <f>Random!A30328</f>
        <v>0.11112768438566301</v>
      </c>
      <c r="T30330">
        <f t="shared" ca="1" si="6639"/>
        <v>-1.004816063568828E-2</v>
      </c>
      <c r="U30330">
        <f t="shared" ca="1" si="6645"/>
        <v>0</v>
      </c>
      <c r="V30330">
        <f t="shared" ca="1" si="6640"/>
        <v>0</v>
      </c>
    </row>
    <row r="30331" spans="6:22" x14ac:dyDescent="0.25">
      <c r="F30331">
        <f t="shared" si="6635"/>
        <v>30328</v>
      </c>
      <c r="G30331">
        <f t="shared" si="6646"/>
        <v>7.5820000000000002E-3</v>
      </c>
      <c r="H30331">
        <f t="shared" si="6636"/>
        <v>0</v>
      </c>
      <c r="I30331">
        <f t="shared" si="6644"/>
        <v>0</v>
      </c>
      <c r="J30331">
        <f t="shared" si="6647"/>
        <v>0</v>
      </c>
      <c r="L30331">
        <f t="shared" si="6637"/>
        <v>26304.325124994073</v>
      </c>
      <c r="M30331">
        <f t="shared" si="6648"/>
        <v>6.5760812812485185E-3</v>
      </c>
      <c r="N30331">
        <f t="shared" si="6641"/>
        <v>0</v>
      </c>
      <c r="O30331">
        <f t="shared" si="6642"/>
        <v>0</v>
      </c>
      <c r="P30331">
        <f t="shared" si="6643"/>
        <v>0</v>
      </c>
      <c r="Q30331">
        <f t="shared" si="6638"/>
        <v>0.9921875</v>
      </c>
      <c r="R30331">
        <f>Random!A30329</f>
        <v>0.4961660952405359</v>
      </c>
      <c r="T30331">
        <f t="shared" ca="1" si="6639"/>
        <v>-1.8783756439503047E-2</v>
      </c>
      <c r="U30331">
        <f t="shared" ca="1" si="6645"/>
        <v>0</v>
      </c>
      <c r="V30331">
        <f t="shared" ca="1" si="6640"/>
        <v>0</v>
      </c>
    </row>
    <row r="30332" spans="6:22" x14ac:dyDescent="0.25">
      <c r="F30332">
        <f t="shared" si="6635"/>
        <v>30329</v>
      </c>
      <c r="G30332">
        <f t="shared" si="6646"/>
        <v>7.5822499999999996E-3</v>
      </c>
      <c r="H30332">
        <f t="shared" si="6636"/>
        <v>0</v>
      </c>
      <c r="I30332">
        <f t="shared" si="6644"/>
        <v>0</v>
      </c>
      <c r="J30332">
        <f t="shared" si="6647"/>
        <v>0</v>
      </c>
      <c r="L30332">
        <f t="shared" si="6637"/>
        <v>26305.325124994073</v>
      </c>
      <c r="M30332">
        <f t="shared" si="6648"/>
        <v>6.5763312812485179E-3</v>
      </c>
      <c r="N30332">
        <f t="shared" si="6641"/>
        <v>0</v>
      </c>
      <c r="O30332">
        <f t="shared" si="6642"/>
        <v>0</v>
      </c>
      <c r="P30332">
        <f t="shared" si="6643"/>
        <v>0</v>
      </c>
      <c r="Q30332">
        <f t="shared" si="6638"/>
        <v>-0.4296875</v>
      </c>
      <c r="R30332">
        <f>Random!A30330</f>
        <v>-0.21605423857256156</v>
      </c>
      <c r="T30332">
        <f t="shared" ca="1" si="6639"/>
        <v>-2.3340830669940686E-2</v>
      </c>
      <c r="U30332">
        <f t="shared" ca="1" si="6645"/>
        <v>0</v>
      </c>
      <c r="V30332">
        <f t="shared" ca="1" si="6640"/>
        <v>0</v>
      </c>
    </row>
    <row r="30333" spans="6:22" x14ac:dyDescent="0.25">
      <c r="F30333">
        <f t="shared" si="6635"/>
        <v>30330</v>
      </c>
      <c r="G30333">
        <f t="shared" si="6646"/>
        <v>7.5824999999999998E-3</v>
      </c>
      <c r="H30333">
        <f t="shared" si="6636"/>
        <v>0</v>
      </c>
      <c r="I30333">
        <f t="shared" si="6644"/>
        <v>0</v>
      </c>
      <c r="J30333">
        <f t="shared" si="6647"/>
        <v>0</v>
      </c>
      <c r="L30333">
        <f t="shared" si="6637"/>
        <v>26306.325124994073</v>
      </c>
      <c r="M30333">
        <f t="shared" si="6648"/>
        <v>6.5765812812485181E-3</v>
      </c>
      <c r="N30333">
        <f t="shared" si="6641"/>
        <v>0</v>
      </c>
      <c r="O30333">
        <f t="shared" si="6642"/>
        <v>0</v>
      </c>
      <c r="P30333">
        <f t="shared" si="6643"/>
        <v>0</v>
      </c>
      <c r="Q30333">
        <f t="shared" si="6638"/>
        <v>-0.5703125</v>
      </c>
      <c r="R30333">
        <f>Random!A30331</f>
        <v>-0.28528133343716489</v>
      </c>
      <c r="T30333">
        <f t="shared" ca="1" si="6639"/>
        <v>-1.9890616626155367E-2</v>
      </c>
      <c r="U30333">
        <f t="shared" ca="1" si="6645"/>
        <v>0</v>
      </c>
      <c r="V30333">
        <f t="shared" ca="1" si="6640"/>
        <v>0</v>
      </c>
    </row>
    <row r="30334" spans="6:22" x14ac:dyDescent="0.25">
      <c r="F30334">
        <f t="shared" ref="F30334:F30397" si="6649">F30333+1</f>
        <v>30331</v>
      </c>
      <c r="G30334">
        <f t="shared" si="6646"/>
        <v>7.5827500000000001E-3</v>
      </c>
      <c r="H30334">
        <f t="shared" ref="H30334:H30397" si="6650">IF(AND(0&lt;=F30334, F30334&lt;=$D$10),2*PI()*($D$8+$D$5*G30334/(2*$D$6))*G30334,0)</f>
        <v>0</v>
      </c>
      <c r="I30334">
        <f t="shared" si="6644"/>
        <v>0</v>
      </c>
      <c r="J30334">
        <f t="shared" si="6647"/>
        <v>0</v>
      </c>
      <c r="L30334">
        <f t="shared" ref="L30334:L30397" si="6651">L30333+1</f>
        <v>26307.325124994073</v>
      </c>
      <c r="M30334">
        <f t="shared" si="6648"/>
        <v>6.5768312812485184E-3</v>
      </c>
      <c r="N30334">
        <f t="shared" si="6641"/>
        <v>0</v>
      </c>
      <c r="O30334">
        <f t="shared" si="6642"/>
        <v>0</v>
      </c>
      <c r="P30334">
        <f t="shared" si="6643"/>
        <v>0</v>
      </c>
      <c r="Q30334">
        <f t="shared" ref="Q30334:Q30397" si="6652">ROUND((O30334+$D$13*R30334)*$D$3,0)/($D$3)</f>
        <v>0.3671875</v>
      </c>
      <c r="R30334">
        <f>Random!A30332</f>
        <v>0.18517049184819168</v>
      </c>
      <c r="T30334">
        <f t="shared" ref="T30334:T30397" ca="1" si="6653">IF(F30334&lt;$D$10,0,IFERROR(CORREL(OFFSET($J$3,0,0,$D$10,1),OFFSET($Q$3,F30334-$D$10,0,$D$10,1)),0))</f>
        <v>-9.5455734657536387E-3</v>
      </c>
      <c r="U30334">
        <f t="shared" ca="1" si="6645"/>
        <v>0</v>
      </c>
      <c r="V30334">
        <f t="shared" ref="V30334:V30397" ca="1" si="6654">U30334*G30334</f>
        <v>0</v>
      </c>
    </row>
    <row r="30335" spans="6:22" x14ac:dyDescent="0.25">
      <c r="F30335">
        <f t="shared" si="6649"/>
        <v>30332</v>
      </c>
      <c r="G30335">
        <f t="shared" si="6646"/>
        <v>7.5830000000000003E-3</v>
      </c>
      <c r="H30335">
        <f t="shared" si="6650"/>
        <v>0</v>
      </c>
      <c r="I30335">
        <f t="shared" si="6644"/>
        <v>0</v>
      </c>
      <c r="J30335">
        <f t="shared" si="6647"/>
        <v>0</v>
      </c>
      <c r="L30335">
        <f t="shared" si="6651"/>
        <v>26308.325124994073</v>
      </c>
      <c r="M30335">
        <f t="shared" si="6648"/>
        <v>6.5770812812485186E-3</v>
      </c>
      <c r="N30335">
        <f t="shared" si="6641"/>
        <v>0</v>
      </c>
      <c r="O30335">
        <f t="shared" si="6642"/>
        <v>0</v>
      </c>
      <c r="P30335">
        <f t="shared" si="6643"/>
        <v>0</v>
      </c>
      <c r="Q30335">
        <f t="shared" si="6652"/>
        <v>-0.15625</v>
      </c>
      <c r="R30335">
        <f>Random!A30333</f>
        <v>-7.906709099683773E-2</v>
      </c>
      <c r="T30335">
        <f t="shared" ca="1" si="6653"/>
        <v>2.622048384177315E-3</v>
      </c>
      <c r="U30335">
        <f t="shared" ca="1" si="6645"/>
        <v>0</v>
      </c>
      <c r="V30335">
        <f t="shared" ca="1" si="6654"/>
        <v>0</v>
      </c>
    </row>
    <row r="30336" spans="6:22" x14ac:dyDescent="0.25">
      <c r="F30336">
        <f t="shared" si="6649"/>
        <v>30333</v>
      </c>
      <c r="G30336">
        <f t="shared" si="6646"/>
        <v>7.5832499999999997E-3</v>
      </c>
      <c r="H30336">
        <f t="shared" si="6650"/>
        <v>0</v>
      </c>
      <c r="I30336">
        <f t="shared" si="6644"/>
        <v>0</v>
      </c>
      <c r="J30336">
        <f t="shared" si="6647"/>
        <v>0</v>
      </c>
      <c r="L30336">
        <f t="shared" si="6651"/>
        <v>26309.325124994073</v>
      </c>
      <c r="M30336">
        <f t="shared" si="6648"/>
        <v>6.577331281248518E-3</v>
      </c>
      <c r="N30336">
        <f t="shared" si="6641"/>
        <v>0</v>
      </c>
      <c r="O30336">
        <f t="shared" si="6642"/>
        <v>0</v>
      </c>
      <c r="P30336">
        <f t="shared" si="6643"/>
        <v>0</v>
      </c>
      <c r="Q30336">
        <f t="shared" si="6652"/>
        <v>0.5703125</v>
      </c>
      <c r="R30336">
        <f>Random!A30334</f>
        <v>0.28325356505866273</v>
      </c>
      <c r="T30336">
        <f t="shared" ca="1" si="6653"/>
        <v>1.4693568658008154E-2</v>
      </c>
      <c r="U30336">
        <f t="shared" ca="1" si="6645"/>
        <v>0</v>
      </c>
      <c r="V30336">
        <f t="shared" ca="1" si="6654"/>
        <v>0</v>
      </c>
    </row>
    <row r="30337" spans="6:22" x14ac:dyDescent="0.25">
      <c r="F30337">
        <f t="shared" si="6649"/>
        <v>30334</v>
      </c>
      <c r="G30337">
        <f t="shared" si="6646"/>
        <v>7.5835E-3</v>
      </c>
      <c r="H30337">
        <f t="shared" si="6650"/>
        <v>0</v>
      </c>
      <c r="I30337">
        <f t="shared" si="6644"/>
        <v>0</v>
      </c>
      <c r="J30337">
        <f t="shared" si="6647"/>
        <v>0</v>
      </c>
      <c r="L30337">
        <f t="shared" si="6651"/>
        <v>26310.325124994073</v>
      </c>
      <c r="M30337">
        <f t="shared" si="6648"/>
        <v>6.5775812812485183E-3</v>
      </c>
      <c r="N30337">
        <f t="shared" si="6641"/>
        <v>0</v>
      </c>
      <c r="O30337">
        <f t="shared" si="6642"/>
        <v>0</v>
      </c>
      <c r="P30337">
        <f t="shared" si="6643"/>
        <v>0</v>
      </c>
      <c r="Q30337">
        <f t="shared" si="6652"/>
        <v>0.6796875</v>
      </c>
      <c r="R30337">
        <f>Random!A30335</f>
        <v>0.33997341908232848</v>
      </c>
      <c r="T30337">
        <f t="shared" ca="1" si="6653"/>
        <v>2.1280763831482731E-2</v>
      </c>
      <c r="U30337">
        <f t="shared" ca="1" si="6645"/>
        <v>0</v>
      </c>
      <c r="V30337">
        <f t="shared" ca="1" si="6654"/>
        <v>0</v>
      </c>
    </row>
    <row r="30338" spans="6:22" x14ac:dyDescent="0.25">
      <c r="F30338">
        <f t="shared" si="6649"/>
        <v>30335</v>
      </c>
      <c r="G30338">
        <f t="shared" si="6646"/>
        <v>7.5837500000000002E-3</v>
      </c>
      <c r="H30338">
        <f t="shared" si="6650"/>
        <v>0</v>
      </c>
      <c r="I30338">
        <f t="shared" si="6644"/>
        <v>0</v>
      </c>
      <c r="J30338">
        <f t="shared" si="6647"/>
        <v>0</v>
      </c>
      <c r="L30338">
        <f t="shared" si="6651"/>
        <v>26311.325124994073</v>
      </c>
      <c r="M30338">
        <f t="shared" si="6648"/>
        <v>6.5778312812485185E-3</v>
      </c>
      <c r="N30338">
        <f t="shared" si="6641"/>
        <v>0</v>
      </c>
      <c r="O30338">
        <f t="shared" si="6642"/>
        <v>0</v>
      </c>
      <c r="P30338">
        <f t="shared" si="6643"/>
        <v>0</v>
      </c>
      <c r="Q30338">
        <f t="shared" si="6652"/>
        <v>0.765625</v>
      </c>
      <c r="R30338">
        <f>Random!A30336</f>
        <v>0.38240694426198407</v>
      </c>
      <c r="T30338">
        <f t="shared" ca="1" si="6653"/>
        <v>1.9174597832739955E-2</v>
      </c>
      <c r="U30338">
        <f t="shared" ca="1" si="6645"/>
        <v>0</v>
      </c>
      <c r="V30338">
        <f t="shared" ca="1" si="6654"/>
        <v>0</v>
      </c>
    </row>
    <row r="30339" spans="6:22" x14ac:dyDescent="0.25">
      <c r="F30339">
        <f t="shared" si="6649"/>
        <v>30336</v>
      </c>
      <c r="G30339">
        <f t="shared" si="6646"/>
        <v>7.5839999999999996E-3</v>
      </c>
      <c r="H30339">
        <f t="shared" si="6650"/>
        <v>0</v>
      </c>
      <c r="I30339">
        <f t="shared" si="6644"/>
        <v>0</v>
      </c>
      <c r="J30339">
        <f t="shared" si="6647"/>
        <v>0</v>
      </c>
      <c r="L30339">
        <f t="shared" si="6651"/>
        <v>26312.325124994073</v>
      </c>
      <c r="M30339">
        <f t="shared" si="6648"/>
        <v>6.5780812812485179E-3</v>
      </c>
      <c r="N30339">
        <f t="shared" si="6641"/>
        <v>0</v>
      </c>
      <c r="O30339">
        <f t="shared" si="6642"/>
        <v>0</v>
      </c>
      <c r="P30339">
        <f t="shared" si="6643"/>
        <v>0</v>
      </c>
      <c r="Q30339">
        <f t="shared" si="6652"/>
        <v>-0.734375</v>
      </c>
      <c r="R30339">
        <f>Random!A30337</f>
        <v>-0.36673629973614075</v>
      </c>
      <c r="T30339">
        <f t="shared" ca="1" si="6653"/>
        <v>9.5484660589853203E-3</v>
      </c>
      <c r="U30339">
        <f t="shared" ca="1" si="6645"/>
        <v>0</v>
      </c>
      <c r="V30339">
        <f t="shared" ca="1" si="6654"/>
        <v>0</v>
      </c>
    </row>
    <row r="30340" spans="6:22" x14ac:dyDescent="0.25">
      <c r="F30340">
        <f t="shared" si="6649"/>
        <v>30337</v>
      </c>
      <c r="G30340">
        <f t="shared" si="6646"/>
        <v>7.5842499999999998E-3</v>
      </c>
      <c r="H30340">
        <f t="shared" si="6650"/>
        <v>0</v>
      </c>
      <c r="I30340">
        <f t="shared" si="6644"/>
        <v>0</v>
      </c>
      <c r="J30340">
        <f t="shared" si="6647"/>
        <v>0</v>
      </c>
      <c r="L30340">
        <f t="shared" si="6651"/>
        <v>26313.325124994073</v>
      </c>
      <c r="M30340">
        <f t="shared" si="6648"/>
        <v>6.5783312812485182E-3</v>
      </c>
      <c r="N30340">
        <f t="shared" ref="N30340:N30403" si="6655">IF(AND(0&lt;=M30340,M30340&lt;=$D$6),2*PI()*($D$8+$D$5*M30340/(2*$D$6))*M30340,0)</f>
        <v>0</v>
      </c>
      <c r="O30340">
        <f t="shared" ref="O30340:O30403" si="6656">SIN(N30340)</f>
        <v>0</v>
      </c>
      <c r="P30340">
        <f t="shared" ref="P30340:P30403" si="6657">ROUND(O30340*$D$3,0)/($D$3)</f>
        <v>0</v>
      </c>
      <c r="Q30340">
        <f t="shared" si="6652"/>
        <v>-0.21875</v>
      </c>
      <c r="R30340">
        <f>Random!A30338</f>
        <v>-0.11115846715340416</v>
      </c>
      <c r="T30340">
        <f t="shared" ca="1" si="6653"/>
        <v>-3.2776482263210793E-3</v>
      </c>
      <c r="U30340">
        <f t="shared" ca="1" si="6645"/>
        <v>0</v>
      </c>
      <c r="V30340">
        <f t="shared" ca="1" si="6654"/>
        <v>0</v>
      </c>
    </row>
    <row r="30341" spans="6:22" x14ac:dyDescent="0.25">
      <c r="F30341">
        <f t="shared" si="6649"/>
        <v>30338</v>
      </c>
      <c r="G30341">
        <f t="shared" si="6646"/>
        <v>7.5845000000000001E-3</v>
      </c>
      <c r="H30341">
        <f t="shared" si="6650"/>
        <v>0</v>
      </c>
      <c r="I30341">
        <f t="shared" ref="I30341:I30404" si="6658">SIN(H30341)</f>
        <v>0</v>
      </c>
      <c r="J30341">
        <f t="shared" si="6647"/>
        <v>0</v>
      </c>
      <c r="L30341">
        <f t="shared" si="6651"/>
        <v>26314.325124994073</v>
      </c>
      <c r="M30341">
        <f t="shared" si="6648"/>
        <v>6.5785812812485184E-3</v>
      </c>
      <c r="N30341">
        <f t="shared" si="6655"/>
        <v>0</v>
      </c>
      <c r="O30341">
        <f t="shared" si="6656"/>
        <v>0</v>
      </c>
      <c r="P30341">
        <f t="shared" si="6657"/>
        <v>0</v>
      </c>
      <c r="Q30341">
        <f t="shared" si="6652"/>
        <v>0.4375</v>
      </c>
      <c r="R30341">
        <f>Random!A30339</f>
        <v>0.21733586578410125</v>
      </c>
      <c r="T30341">
        <f t="shared" ca="1" si="6653"/>
        <v>-1.3633226038359975E-2</v>
      </c>
      <c r="U30341">
        <f t="shared" ca="1" si="6645"/>
        <v>0</v>
      </c>
      <c r="V30341">
        <f t="shared" ca="1" si="6654"/>
        <v>0</v>
      </c>
    </row>
    <row r="30342" spans="6:22" x14ac:dyDescent="0.25">
      <c r="F30342">
        <f t="shared" si="6649"/>
        <v>30339</v>
      </c>
      <c r="G30342">
        <f t="shared" si="6646"/>
        <v>7.5847500000000003E-3</v>
      </c>
      <c r="H30342">
        <f t="shared" si="6650"/>
        <v>0</v>
      </c>
      <c r="I30342">
        <f t="shared" si="6658"/>
        <v>0</v>
      </c>
      <c r="J30342">
        <f t="shared" si="6647"/>
        <v>0</v>
      </c>
      <c r="L30342">
        <f t="shared" si="6651"/>
        <v>26315.325124994073</v>
      </c>
      <c r="M30342">
        <f t="shared" si="6648"/>
        <v>6.5788312812485187E-3</v>
      </c>
      <c r="N30342">
        <f t="shared" si="6655"/>
        <v>0</v>
      </c>
      <c r="O30342">
        <f t="shared" si="6656"/>
        <v>0</v>
      </c>
      <c r="P30342">
        <f t="shared" si="6657"/>
        <v>0</v>
      </c>
      <c r="Q30342">
        <f t="shared" si="6652"/>
        <v>-0.109375</v>
      </c>
      <c r="R30342">
        <f>Random!A30340</f>
        <v>-5.6419664925289603E-2</v>
      </c>
      <c r="T30342">
        <f t="shared" ca="1" si="6653"/>
        <v>-2.0083597398472708E-2</v>
      </c>
      <c r="U30342">
        <f t="shared" ca="1" si="6645"/>
        <v>0</v>
      </c>
      <c r="V30342">
        <f t="shared" ca="1" si="6654"/>
        <v>0</v>
      </c>
    </row>
    <row r="30343" spans="6:22" x14ac:dyDescent="0.25">
      <c r="F30343">
        <f t="shared" si="6649"/>
        <v>30340</v>
      </c>
      <c r="G30343">
        <f t="shared" si="6646"/>
        <v>7.5849999999999997E-3</v>
      </c>
      <c r="H30343">
        <f t="shared" si="6650"/>
        <v>0</v>
      </c>
      <c r="I30343">
        <f t="shared" si="6658"/>
        <v>0</v>
      </c>
      <c r="J30343">
        <f t="shared" si="6647"/>
        <v>0</v>
      </c>
      <c r="L30343">
        <f t="shared" si="6651"/>
        <v>26316.325124994073</v>
      </c>
      <c r="M30343">
        <f t="shared" si="6648"/>
        <v>6.579081281248518E-3</v>
      </c>
      <c r="N30343">
        <f t="shared" si="6655"/>
        <v>0</v>
      </c>
      <c r="O30343">
        <f t="shared" si="6656"/>
        <v>0</v>
      </c>
      <c r="P30343">
        <f t="shared" si="6657"/>
        <v>0</v>
      </c>
      <c r="Q30343">
        <f t="shared" si="6652"/>
        <v>-0.9609375</v>
      </c>
      <c r="R30343">
        <f>Random!A30341</f>
        <v>-0.48232179738524894</v>
      </c>
      <c r="T30343">
        <f t="shared" ca="1" si="6653"/>
        <v>-2.0569413070301436E-2</v>
      </c>
      <c r="U30343">
        <f t="shared" ca="1" si="6645"/>
        <v>0</v>
      </c>
      <c r="V30343">
        <f t="shared" ca="1" si="6654"/>
        <v>0</v>
      </c>
    </row>
    <row r="30344" spans="6:22" x14ac:dyDescent="0.25">
      <c r="F30344">
        <f t="shared" si="6649"/>
        <v>30341</v>
      </c>
      <c r="G30344">
        <f t="shared" si="6646"/>
        <v>7.58525E-3</v>
      </c>
      <c r="H30344">
        <f t="shared" si="6650"/>
        <v>0</v>
      </c>
      <c r="I30344">
        <f t="shared" si="6658"/>
        <v>0</v>
      </c>
      <c r="J30344">
        <f t="shared" si="6647"/>
        <v>0</v>
      </c>
      <c r="L30344">
        <f t="shared" si="6651"/>
        <v>26317.325124994073</v>
      </c>
      <c r="M30344">
        <f t="shared" si="6648"/>
        <v>6.5793312812485183E-3</v>
      </c>
      <c r="N30344">
        <f t="shared" si="6655"/>
        <v>0</v>
      </c>
      <c r="O30344">
        <f t="shared" si="6656"/>
        <v>0</v>
      </c>
      <c r="P30344">
        <f t="shared" si="6657"/>
        <v>0</v>
      </c>
      <c r="Q30344">
        <f t="shared" si="6652"/>
        <v>-0.375</v>
      </c>
      <c r="R30344">
        <f>Random!A30342</f>
        <v>-0.18603481873381611</v>
      </c>
      <c r="T30344">
        <f t="shared" ca="1" si="6653"/>
        <v>-1.2689710950284729E-2</v>
      </c>
      <c r="U30344">
        <f t="shared" ca="1" si="6645"/>
        <v>0</v>
      </c>
      <c r="V30344">
        <f t="shared" ca="1" si="6654"/>
        <v>0</v>
      </c>
    </row>
    <row r="30345" spans="6:22" x14ac:dyDescent="0.25">
      <c r="F30345">
        <f t="shared" si="6649"/>
        <v>30342</v>
      </c>
      <c r="G30345">
        <f t="shared" si="6646"/>
        <v>7.5855000000000002E-3</v>
      </c>
      <c r="H30345">
        <f t="shared" si="6650"/>
        <v>0</v>
      </c>
      <c r="I30345">
        <f t="shared" si="6658"/>
        <v>0</v>
      </c>
      <c r="J30345">
        <f t="shared" si="6647"/>
        <v>0</v>
      </c>
      <c r="L30345">
        <f t="shared" si="6651"/>
        <v>26318.325124994073</v>
      </c>
      <c r="M30345">
        <f t="shared" si="6648"/>
        <v>6.5795812812485185E-3</v>
      </c>
      <c r="N30345">
        <f t="shared" si="6655"/>
        <v>0</v>
      </c>
      <c r="O30345">
        <f t="shared" si="6656"/>
        <v>0</v>
      </c>
      <c r="P30345">
        <f t="shared" si="6657"/>
        <v>0</v>
      </c>
      <c r="Q30345">
        <f t="shared" si="6652"/>
        <v>0.875</v>
      </c>
      <c r="R30345">
        <f>Random!A30343</f>
        <v>0.43816999487163288</v>
      </c>
      <c r="T30345">
        <f t="shared" ca="1" si="6653"/>
        <v>-1.5802836843945641E-3</v>
      </c>
      <c r="U30345">
        <f t="shared" ca="1" si="6645"/>
        <v>0</v>
      </c>
      <c r="V30345">
        <f t="shared" ca="1" si="6654"/>
        <v>0</v>
      </c>
    </row>
    <row r="30346" spans="6:22" x14ac:dyDescent="0.25">
      <c r="F30346">
        <f t="shared" si="6649"/>
        <v>30343</v>
      </c>
      <c r="G30346">
        <f t="shared" si="6646"/>
        <v>7.5857499999999996E-3</v>
      </c>
      <c r="H30346">
        <f t="shared" si="6650"/>
        <v>0</v>
      </c>
      <c r="I30346">
        <f t="shared" si="6658"/>
        <v>0</v>
      </c>
      <c r="J30346">
        <f t="shared" si="6647"/>
        <v>0</v>
      </c>
      <c r="L30346">
        <f t="shared" si="6651"/>
        <v>26319.325124994073</v>
      </c>
      <c r="M30346">
        <f t="shared" si="6648"/>
        <v>6.5798312812485179E-3</v>
      </c>
      <c r="N30346">
        <f t="shared" si="6655"/>
        <v>0</v>
      </c>
      <c r="O30346">
        <f t="shared" si="6656"/>
        <v>0</v>
      </c>
      <c r="P30346">
        <f t="shared" si="6657"/>
        <v>0</v>
      </c>
      <c r="Q30346">
        <f t="shared" si="6652"/>
        <v>-0.296875</v>
      </c>
      <c r="R30346">
        <f>Random!A30344</f>
        <v>-0.14771793691832491</v>
      </c>
      <c r="T30346">
        <f t="shared" ca="1" si="6653"/>
        <v>8.6719404993842262E-3</v>
      </c>
      <c r="U30346">
        <f t="shared" ca="1" si="6645"/>
        <v>0</v>
      </c>
      <c r="V30346">
        <f t="shared" ca="1" si="6654"/>
        <v>0</v>
      </c>
    </row>
    <row r="30347" spans="6:22" x14ac:dyDescent="0.25">
      <c r="F30347">
        <f t="shared" si="6649"/>
        <v>30344</v>
      </c>
      <c r="G30347">
        <f t="shared" si="6646"/>
        <v>7.5859999999999999E-3</v>
      </c>
      <c r="H30347">
        <f t="shared" si="6650"/>
        <v>0</v>
      </c>
      <c r="I30347">
        <f t="shared" si="6658"/>
        <v>0</v>
      </c>
      <c r="J30347">
        <f t="shared" si="6647"/>
        <v>0</v>
      </c>
      <c r="L30347">
        <f t="shared" si="6651"/>
        <v>26320.325124994073</v>
      </c>
      <c r="M30347">
        <f t="shared" si="6648"/>
        <v>6.5800812812485182E-3</v>
      </c>
      <c r="N30347">
        <f t="shared" si="6655"/>
        <v>0</v>
      </c>
      <c r="O30347">
        <f t="shared" si="6656"/>
        <v>0</v>
      </c>
      <c r="P30347">
        <f t="shared" si="6657"/>
        <v>0</v>
      </c>
      <c r="Q30347">
        <f t="shared" si="6652"/>
        <v>-0.515625</v>
      </c>
      <c r="R30347">
        <f>Random!A30345</f>
        <v>-0.25879741216355356</v>
      </c>
      <c r="T30347">
        <f t="shared" ca="1" si="6653"/>
        <v>1.6938495610463337E-2</v>
      </c>
      <c r="U30347">
        <f t="shared" ca="1" si="6645"/>
        <v>0</v>
      </c>
      <c r="V30347">
        <f t="shared" ca="1" si="6654"/>
        <v>0</v>
      </c>
    </row>
    <row r="30348" spans="6:22" x14ac:dyDescent="0.25">
      <c r="F30348">
        <f t="shared" si="6649"/>
        <v>30345</v>
      </c>
      <c r="G30348">
        <f t="shared" si="6646"/>
        <v>7.5862500000000001E-3</v>
      </c>
      <c r="H30348">
        <f t="shared" si="6650"/>
        <v>0</v>
      </c>
      <c r="I30348">
        <f t="shared" si="6658"/>
        <v>0</v>
      </c>
      <c r="J30348">
        <f t="shared" si="6647"/>
        <v>0</v>
      </c>
      <c r="L30348">
        <f t="shared" si="6651"/>
        <v>26321.325124994073</v>
      </c>
      <c r="M30348">
        <f t="shared" si="6648"/>
        <v>6.5803312812485184E-3</v>
      </c>
      <c r="N30348">
        <f t="shared" si="6655"/>
        <v>0</v>
      </c>
      <c r="O30348">
        <f t="shared" si="6656"/>
        <v>0</v>
      </c>
      <c r="P30348">
        <f t="shared" si="6657"/>
        <v>0</v>
      </c>
      <c r="Q30348">
        <f t="shared" si="6652"/>
        <v>0.7421875</v>
      </c>
      <c r="R30348">
        <f>Random!A30346</f>
        <v>0.36986550579962796</v>
      </c>
      <c r="T30348">
        <f t="shared" ca="1" si="6653"/>
        <v>1.9418562730302517E-2</v>
      </c>
      <c r="U30348">
        <f t="shared" ca="1" si="6645"/>
        <v>0</v>
      </c>
      <c r="V30348">
        <f t="shared" ca="1" si="6654"/>
        <v>0</v>
      </c>
    </row>
    <row r="30349" spans="6:22" x14ac:dyDescent="0.25">
      <c r="F30349">
        <f t="shared" si="6649"/>
        <v>30346</v>
      </c>
      <c r="G30349">
        <f t="shared" si="6646"/>
        <v>7.5865000000000004E-3</v>
      </c>
      <c r="H30349">
        <f t="shared" si="6650"/>
        <v>0</v>
      </c>
      <c r="I30349">
        <f t="shared" si="6658"/>
        <v>0</v>
      </c>
      <c r="J30349">
        <f t="shared" si="6647"/>
        <v>0</v>
      </c>
      <c r="L30349">
        <f t="shared" si="6651"/>
        <v>26322.325124994073</v>
      </c>
      <c r="M30349">
        <f t="shared" si="6648"/>
        <v>6.5805812812485187E-3</v>
      </c>
      <c r="N30349">
        <f t="shared" si="6655"/>
        <v>0</v>
      </c>
      <c r="O30349">
        <f t="shared" si="6656"/>
        <v>0</v>
      </c>
      <c r="P30349">
        <f t="shared" si="6657"/>
        <v>0</v>
      </c>
      <c r="Q30349">
        <f t="shared" si="6652"/>
        <v>-0.8828125</v>
      </c>
      <c r="R30349">
        <f>Random!A30347</f>
        <v>-0.44274800114921709</v>
      </c>
      <c r="T30349">
        <f t="shared" ca="1" si="6653"/>
        <v>1.4299227439827228E-2</v>
      </c>
      <c r="U30349">
        <f t="shared" ca="1" si="6645"/>
        <v>0</v>
      </c>
      <c r="V30349">
        <f t="shared" ca="1" si="6654"/>
        <v>0</v>
      </c>
    </row>
    <row r="30350" spans="6:22" x14ac:dyDescent="0.25">
      <c r="F30350">
        <f t="shared" si="6649"/>
        <v>30347</v>
      </c>
      <c r="G30350">
        <f t="shared" si="6646"/>
        <v>7.5867499999999997E-3</v>
      </c>
      <c r="H30350">
        <f t="shared" si="6650"/>
        <v>0</v>
      </c>
      <c r="I30350">
        <f t="shared" si="6658"/>
        <v>0</v>
      </c>
      <c r="J30350">
        <f t="shared" si="6647"/>
        <v>0</v>
      </c>
      <c r="L30350">
        <f t="shared" si="6651"/>
        <v>26323.325124994073</v>
      </c>
      <c r="M30350">
        <f t="shared" si="6648"/>
        <v>6.5808312812485181E-3</v>
      </c>
      <c r="N30350">
        <f t="shared" si="6655"/>
        <v>0</v>
      </c>
      <c r="O30350">
        <f t="shared" si="6656"/>
        <v>0</v>
      </c>
      <c r="P30350">
        <f t="shared" si="6657"/>
        <v>0</v>
      </c>
      <c r="Q30350">
        <f t="shared" si="6652"/>
        <v>0.6796875</v>
      </c>
      <c r="R30350">
        <f>Random!A30348</f>
        <v>0.33915352452070469</v>
      </c>
      <c r="T30350">
        <f t="shared" ca="1" si="6653"/>
        <v>5.9633298010229674E-3</v>
      </c>
      <c r="U30350">
        <f t="shared" ca="1" si="6645"/>
        <v>0</v>
      </c>
      <c r="V30350">
        <f t="shared" ca="1" si="6654"/>
        <v>0</v>
      </c>
    </row>
    <row r="30351" spans="6:22" x14ac:dyDescent="0.25">
      <c r="F30351">
        <f t="shared" si="6649"/>
        <v>30348</v>
      </c>
      <c r="G30351">
        <f t="shared" si="6646"/>
        <v>7.587E-3</v>
      </c>
      <c r="H30351">
        <f t="shared" si="6650"/>
        <v>0</v>
      </c>
      <c r="I30351">
        <f t="shared" si="6658"/>
        <v>0</v>
      </c>
      <c r="J30351">
        <f t="shared" si="6647"/>
        <v>0</v>
      </c>
      <c r="L30351">
        <f t="shared" si="6651"/>
        <v>26324.325124994073</v>
      </c>
      <c r="M30351">
        <f t="shared" si="6648"/>
        <v>6.5810812812485183E-3</v>
      </c>
      <c r="N30351">
        <f t="shared" si="6655"/>
        <v>0</v>
      </c>
      <c r="O30351">
        <f t="shared" si="6656"/>
        <v>0</v>
      </c>
      <c r="P30351">
        <f t="shared" si="6657"/>
        <v>0</v>
      </c>
      <c r="Q30351">
        <f t="shared" si="6652"/>
        <v>-0.8125</v>
      </c>
      <c r="R30351">
        <f>Random!A30349</f>
        <v>-0.40693800147650683</v>
      </c>
      <c r="T30351">
        <f t="shared" ca="1" si="6653"/>
        <v>-5.7464144153590154E-3</v>
      </c>
      <c r="U30351">
        <f t="shared" ca="1" si="6645"/>
        <v>0</v>
      </c>
      <c r="V30351">
        <f t="shared" ca="1" si="6654"/>
        <v>0</v>
      </c>
    </row>
    <row r="30352" spans="6:22" x14ac:dyDescent="0.25">
      <c r="F30352">
        <f t="shared" si="6649"/>
        <v>30349</v>
      </c>
      <c r="G30352">
        <f t="shared" si="6646"/>
        <v>7.5872500000000002E-3</v>
      </c>
      <c r="H30352">
        <f t="shared" si="6650"/>
        <v>0</v>
      </c>
      <c r="I30352">
        <f t="shared" si="6658"/>
        <v>0</v>
      </c>
      <c r="J30352">
        <f t="shared" si="6647"/>
        <v>0</v>
      </c>
      <c r="L30352">
        <f t="shared" si="6651"/>
        <v>26325.325124994073</v>
      </c>
      <c r="M30352">
        <f t="shared" si="6648"/>
        <v>6.5813312812485186E-3</v>
      </c>
      <c r="N30352">
        <f t="shared" si="6655"/>
        <v>0</v>
      </c>
      <c r="O30352">
        <f t="shared" si="6656"/>
        <v>0</v>
      </c>
      <c r="P30352">
        <f t="shared" si="6657"/>
        <v>0</v>
      </c>
      <c r="Q30352">
        <f t="shared" si="6652"/>
        <v>-0.4609375</v>
      </c>
      <c r="R30352">
        <f>Random!A30350</f>
        <v>-0.22865885287798271</v>
      </c>
      <c r="T30352">
        <f t="shared" ca="1" si="6653"/>
        <v>-1.3738333022960389E-2</v>
      </c>
      <c r="U30352">
        <f t="shared" ca="1" si="6645"/>
        <v>0</v>
      </c>
      <c r="V30352">
        <f t="shared" ca="1" si="6654"/>
        <v>0</v>
      </c>
    </row>
    <row r="30353" spans="6:22" x14ac:dyDescent="0.25">
      <c r="F30353">
        <f t="shared" si="6649"/>
        <v>30350</v>
      </c>
      <c r="G30353">
        <f t="shared" si="6646"/>
        <v>7.5874999999999996E-3</v>
      </c>
      <c r="H30353">
        <f t="shared" si="6650"/>
        <v>0</v>
      </c>
      <c r="I30353">
        <f t="shared" si="6658"/>
        <v>0</v>
      </c>
      <c r="J30353">
        <f t="shared" si="6647"/>
        <v>0</v>
      </c>
      <c r="L30353">
        <f t="shared" si="6651"/>
        <v>26326.325124994073</v>
      </c>
      <c r="M30353">
        <f t="shared" si="6648"/>
        <v>6.5815812812485179E-3</v>
      </c>
      <c r="N30353">
        <f t="shared" si="6655"/>
        <v>0</v>
      </c>
      <c r="O30353">
        <f t="shared" si="6656"/>
        <v>0</v>
      </c>
      <c r="P30353">
        <f t="shared" si="6657"/>
        <v>0</v>
      </c>
      <c r="Q30353">
        <f t="shared" si="6652"/>
        <v>0.515625</v>
      </c>
      <c r="R30353">
        <f>Random!A30351</f>
        <v>0.25849157220781427</v>
      </c>
      <c r="T30353">
        <f t="shared" ca="1" si="6653"/>
        <v>-1.6333489294446925E-2</v>
      </c>
      <c r="U30353">
        <f t="shared" ca="1" si="6645"/>
        <v>0</v>
      </c>
      <c r="V30353">
        <f t="shared" ca="1" si="6654"/>
        <v>0</v>
      </c>
    </row>
    <row r="30354" spans="6:22" x14ac:dyDescent="0.25">
      <c r="F30354">
        <f t="shared" si="6649"/>
        <v>30351</v>
      </c>
      <c r="G30354">
        <f t="shared" si="6646"/>
        <v>7.5877499999999999E-3</v>
      </c>
      <c r="H30354">
        <f t="shared" si="6650"/>
        <v>0</v>
      </c>
      <c r="I30354">
        <f t="shared" si="6658"/>
        <v>0</v>
      </c>
      <c r="J30354">
        <f t="shared" si="6647"/>
        <v>0</v>
      </c>
      <c r="L30354">
        <f t="shared" si="6651"/>
        <v>26327.325124994073</v>
      </c>
      <c r="M30354">
        <f t="shared" si="6648"/>
        <v>6.5818312812485182E-3</v>
      </c>
      <c r="N30354">
        <f t="shared" si="6655"/>
        <v>0</v>
      </c>
      <c r="O30354">
        <f t="shared" si="6656"/>
        <v>0</v>
      </c>
      <c r="P30354">
        <f t="shared" si="6657"/>
        <v>0</v>
      </c>
      <c r="Q30354">
        <f t="shared" si="6652"/>
        <v>0.203125</v>
      </c>
      <c r="R30354">
        <f>Random!A30352</f>
        <v>0.10119903277245601</v>
      </c>
      <c r="T30354">
        <f t="shared" ca="1" si="6653"/>
        <v>-1.3725891805081446E-2</v>
      </c>
      <c r="U30354">
        <f t="shared" ca="1" si="6645"/>
        <v>0</v>
      </c>
      <c r="V30354">
        <f t="shared" ca="1" si="6654"/>
        <v>0</v>
      </c>
    </row>
    <row r="30355" spans="6:22" x14ac:dyDescent="0.25">
      <c r="F30355">
        <f t="shared" si="6649"/>
        <v>30352</v>
      </c>
      <c r="G30355">
        <f t="shared" si="6646"/>
        <v>7.5880000000000001E-3</v>
      </c>
      <c r="H30355">
        <f t="shared" si="6650"/>
        <v>0</v>
      </c>
      <c r="I30355">
        <f t="shared" si="6658"/>
        <v>0</v>
      </c>
      <c r="J30355">
        <f t="shared" si="6647"/>
        <v>0</v>
      </c>
      <c r="L30355">
        <f t="shared" si="6651"/>
        <v>26328.325124994073</v>
      </c>
      <c r="M30355">
        <f t="shared" si="6648"/>
        <v>6.5820812812485184E-3</v>
      </c>
      <c r="N30355">
        <f t="shared" si="6655"/>
        <v>0</v>
      </c>
      <c r="O30355">
        <f t="shared" si="6656"/>
        <v>0</v>
      </c>
      <c r="P30355">
        <f t="shared" si="6657"/>
        <v>0</v>
      </c>
      <c r="Q30355">
        <f t="shared" si="6652"/>
        <v>0.2421875</v>
      </c>
      <c r="R30355">
        <f>Random!A30353</f>
        <v>0.12264039882947375</v>
      </c>
      <c r="T30355">
        <f t="shared" ca="1" si="6653"/>
        <v>-7.0443076047235773E-3</v>
      </c>
      <c r="U30355">
        <f t="shared" ref="U30355:U30418" ca="1" si="6659">IF(T30355&gt;$D$14,T30355,0)</f>
        <v>0</v>
      </c>
      <c r="V30355">
        <f t="shared" ca="1" si="6654"/>
        <v>0</v>
      </c>
    </row>
    <row r="30356" spans="6:22" x14ac:dyDescent="0.25">
      <c r="F30356">
        <f t="shared" si="6649"/>
        <v>30353</v>
      </c>
      <c r="G30356">
        <f t="shared" si="6646"/>
        <v>7.5882500000000004E-3</v>
      </c>
      <c r="H30356">
        <f t="shared" si="6650"/>
        <v>0</v>
      </c>
      <c r="I30356">
        <f t="shared" si="6658"/>
        <v>0</v>
      </c>
      <c r="J30356">
        <f t="shared" si="6647"/>
        <v>0</v>
      </c>
      <c r="L30356">
        <f t="shared" si="6651"/>
        <v>26329.325124994073</v>
      </c>
      <c r="M30356">
        <f t="shared" si="6648"/>
        <v>6.5823312812485187E-3</v>
      </c>
      <c r="N30356">
        <f t="shared" si="6655"/>
        <v>0</v>
      </c>
      <c r="O30356">
        <f t="shared" si="6656"/>
        <v>0</v>
      </c>
      <c r="P30356">
        <f t="shared" si="6657"/>
        <v>0</v>
      </c>
      <c r="Q30356">
        <f t="shared" si="6652"/>
        <v>0.328125</v>
      </c>
      <c r="R30356">
        <f>Random!A30354</f>
        <v>0.16369934276284248</v>
      </c>
      <c r="T30356">
        <f t="shared" ca="1" si="6653"/>
        <v>1.8599807033804047E-3</v>
      </c>
      <c r="U30356">
        <f t="shared" ca="1" si="6659"/>
        <v>0</v>
      </c>
      <c r="V30356">
        <f t="shared" ca="1" si="6654"/>
        <v>0</v>
      </c>
    </row>
    <row r="30357" spans="6:22" x14ac:dyDescent="0.25">
      <c r="F30357">
        <f t="shared" si="6649"/>
        <v>30354</v>
      </c>
      <c r="G30357">
        <f t="shared" si="6646"/>
        <v>7.5884999999999998E-3</v>
      </c>
      <c r="H30357">
        <f t="shared" si="6650"/>
        <v>0</v>
      </c>
      <c r="I30357">
        <f t="shared" si="6658"/>
        <v>0</v>
      </c>
      <c r="J30357">
        <f t="shared" si="6647"/>
        <v>0</v>
      </c>
      <c r="L30357">
        <f t="shared" si="6651"/>
        <v>26330.325124994073</v>
      </c>
      <c r="M30357">
        <f t="shared" si="6648"/>
        <v>6.5825812812485181E-3</v>
      </c>
      <c r="N30357">
        <f t="shared" si="6655"/>
        <v>0</v>
      </c>
      <c r="O30357">
        <f t="shared" si="6656"/>
        <v>0</v>
      </c>
      <c r="P30357">
        <f t="shared" si="6657"/>
        <v>0</v>
      </c>
      <c r="Q30357">
        <f t="shared" si="6652"/>
        <v>-0.5859375</v>
      </c>
      <c r="R30357">
        <f>Random!A30355</f>
        <v>-0.29125129017509621</v>
      </c>
      <c r="T30357">
        <f t="shared" ca="1" si="6653"/>
        <v>8.7438326575535463E-3</v>
      </c>
      <c r="U30357">
        <f t="shared" ca="1" si="6659"/>
        <v>0</v>
      </c>
      <c r="V30357">
        <f t="shared" ca="1" si="6654"/>
        <v>0</v>
      </c>
    </row>
    <row r="30358" spans="6:22" x14ac:dyDescent="0.25">
      <c r="F30358">
        <f t="shared" si="6649"/>
        <v>30355</v>
      </c>
      <c r="G30358">
        <f t="shared" si="6646"/>
        <v>7.58875E-3</v>
      </c>
      <c r="H30358">
        <f t="shared" si="6650"/>
        <v>0</v>
      </c>
      <c r="I30358">
        <f t="shared" si="6658"/>
        <v>0</v>
      </c>
      <c r="J30358">
        <f t="shared" si="6647"/>
        <v>0</v>
      </c>
      <c r="L30358">
        <f t="shared" si="6651"/>
        <v>26331.325124994073</v>
      </c>
      <c r="M30358">
        <f t="shared" si="6648"/>
        <v>6.5828312812485183E-3</v>
      </c>
      <c r="N30358">
        <f t="shared" si="6655"/>
        <v>0</v>
      </c>
      <c r="O30358">
        <f t="shared" si="6656"/>
        <v>0</v>
      </c>
      <c r="P30358">
        <f t="shared" si="6657"/>
        <v>0</v>
      </c>
      <c r="Q30358">
        <f t="shared" si="6652"/>
        <v>0.6640625</v>
      </c>
      <c r="R30358">
        <f>Random!A30356</f>
        <v>0.33366270651805519</v>
      </c>
      <c r="T30358">
        <f t="shared" ca="1" si="6653"/>
        <v>1.325058454284281E-2</v>
      </c>
      <c r="U30358">
        <f t="shared" ca="1" si="6659"/>
        <v>0</v>
      </c>
      <c r="V30358">
        <f t="shared" ca="1" si="6654"/>
        <v>0</v>
      </c>
    </row>
    <row r="30359" spans="6:22" x14ac:dyDescent="0.25">
      <c r="F30359">
        <f t="shared" si="6649"/>
        <v>30356</v>
      </c>
      <c r="G30359">
        <f t="shared" si="6646"/>
        <v>7.5890000000000003E-3</v>
      </c>
      <c r="H30359">
        <f t="shared" si="6650"/>
        <v>0</v>
      </c>
      <c r="I30359">
        <f t="shared" si="6658"/>
        <v>0</v>
      </c>
      <c r="J30359">
        <f t="shared" si="6647"/>
        <v>0</v>
      </c>
      <c r="L30359">
        <f t="shared" si="6651"/>
        <v>26332.325124994073</v>
      </c>
      <c r="M30359">
        <f t="shared" si="6648"/>
        <v>6.5830812812485186E-3</v>
      </c>
      <c r="N30359">
        <f t="shared" si="6655"/>
        <v>0</v>
      </c>
      <c r="O30359">
        <f t="shared" si="6656"/>
        <v>0</v>
      </c>
      <c r="P30359">
        <f t="shared" si="6657"/>
        <v>0</v>
      </c>
      <c r="Q30359">
        <f t="shared" si="6652"/>
        <v>0.6171875</v>
      </c>
      <c r="R30359">
        <f>Random!A30357</f>
        <v>0.30852156402994546</v>
      </c>
      <c r="T30359">
        <f t="shared" ca="1" si="6653"/>
        <v>1.3375910397345181E-2</v>
      </c>
      <c r="U30359">
        <f t="shared" ca="1" si="6659"/>
        <v>0</v>
      </c>
      <c r="V30359">
        <f t="shared" ca="1" si="6654"/>
        <v>0</v>
      </c>
    </row>
    <row r="30360" spans="6:22" x14ac:dyDescent="0.25">
      <c r="F30360">
        <f t="shared" si="6649"/>
        <v>30357</v>
      </c>
      <c r="G30360">
        <f t="shared" si="6646"/>
        <v>7.5892499999999996E-3</v>
      </c>
      <c r="H30360">
        <f t="shared" si="6650"/>
        <v>0</v>
      </c>
      <c r="I30360">
        <f t="shared" si="6658"/>
        <v>0</v>
      </c>
      <c r="J30360">
        <f t="shared" si="6647"/>
        <v>0</v>
      </c>
      <c r="L30360">
        <f t="shared" si="6651"/>
        <v>26333.325124994073</v>
      </c>
      <c r="M30360">
        <f t="shared" si="6648"/>
        <v>6.583331281248518E-3</v>
      </c>
      <c r="N30360">
        <f t="shared" si="6655"/>
        <v>0</v>
      </c>
      <c r="O30360">
        <f t="shared" si="6656"/>
        <v>0</v>
      </c>
      <c r="P30360">
        <f t="shared" si="6657"/>
        <v>0</v>
      </c>
      <c r="Q30360">
        <f t="shared" si="6652"/>
        <v>-0.484375</v>
      </c>
      <c r="R30360">
        <f>Random!A30358</f>
        <v>-0.24311094288704205</v>
      </c>
      <c r="T30360">
        <f t="shared" ca="1" si="6653"/>
        <v>7.5057272307009855E-3</v>
      </c>
      <c r="U30360">
        <f t="shared" ca="1" si="6659"/>
        <v>0</v>
      </c>
      <c r="V30360">
        <f t="shared" ca="1" si="6654"/>
        <v>0</v>
      </c>
    </row>
    <row r="30361" spans="6:22" x14ac:dyDescent="0.25">
      <c r="F30361">
        <f t="shared" si="6649"/>
        <v>30358</v>
      </c>
      <c r="G30361">
        <f t="shared" si="6646"/>
        <v>7.5894999999999999E-3</v>
      </c>
      <c r="H30361">
        <f t="shared" si="6650"/>
        <v>0</v>
      </c>
      <c r="I30361">
        <f t="shared" si="6658"/>
        <v>0</v>
      </c>
      <c r="J30361">
        <f t="shared" si="6647"/>
        <v>0</v>
      </c>
      <c r="L30361">
        <f t="shared" si="6651"/>
        <v>26334.325124994073</v>
      </c>
      <c r="M30361">
        <f t="shared" si="6648"/>
        <v>6.5835812812485182E-3</v>
      </c>
      <c r="N30361">
        <f t="shared" si="6655"/>
        <v>0</v>
      </c>
      <c r="O30361">
        <f t="shared" si="6656"/>
        <v>0</v>
      </c>
      <c r="P30361">
        <f t="shared" si="6657"/>
        <v>0</v>
      </c>
      <c r="Q30361">
        <f t="shared" si="6652"/>
        <v>0.46875</v>
      </c>
      <c r="R30361">
        <f>Random!A30359</f>
        <v>0.23613366626022825</v>
      </c>
      <c r="T30361">
        <f t="shared" ca="1" si="6653"/>
        <v>-1.3035069538941213E-3</v>
      </c>
      <c r="U30361">
        <f t="shared" ca="1" si="6659"/>
        <v>0</v>
      </c>
      <c r="V30361">
        <f t="shared" ca="1" si="6654"/>
        <v>0</v>
      </c>
    </row>
    <row r="30362" spans="6:22" x14ac:dyDescent="0.25">
      <c r="F30362">
        <f t="shared" si="6649"/>
        <v>30359</v>
      </c>
      <c r="G30362">
        <f t="shared" si="6646"/>
        <v>7.5897500000000001E-3</v>
      </c>
      <c r="H30362">
        <f t="shared" si="6650"/>
        <v>0</v>
      </c>
      <c r="I30362">
        <f t="shared" si="6658"/>
        <v>0</v>
      </c>
      <c r="J30362">
        <f t="shared" si="6647"/>
        <v>0</v>
      </c>
      <c r="L30362">
        <f t="shared" si="6651"/>
        <v>26335.325124994073</v>
      </c>
      <c r="M30362">
        <f t="shared" si="6648"/>
        <v>6.5838312812485185E-3</v>
      </c>
      <c r="N30362">
        <f t="shared" si="6655"/>
        <v>0</v>
      </c>
      <c r="O30362">
        <f t="shared" si="6656"/>
        <v>0</v>
      </c>
      <c r="P30362">
        <f t="shared" si="6657"/>
        <v>0</v>
      </c>
      <c r="Q30362">
        <f t="shared" si="6652"/>
        <v>-0.4921875</v>
      </c>
      <c r="R30362">
        <f>Random!A30360</f>
        <v>-0.24541430172806544</v>
      </c>
      <c r="T30362">
        <f t="shared" ca="1" si="6653"/>
        <v>-1.0218356995997175E-2</v>
      </c>
      <c r="U30362">
        <f t="shared" ca="1" si="6659"/>
        <v>0</v>
      </c>
      <c r="V30362">
        <f t="shared" ca="1" si="6654"/>
        <v>0</v>
      </c>
    </row>
    <row r="30363" spans="6:22" x14ac:dyDescent="0.25">
      <c r="F30363">
        <f t="shared" si="6649"/>
        <v>30360</v>
      </c>
      <c r="G30363">
        <f t="shared" ref="G30363:G30426" si="6660">F30363/$D$2</f>
        <v>7.5900000000000004E-3</v>
      </c>
      <c r="H30363">
        <f t="shared" si="6650"/>
        <v>0</v>
      </c>
      <c r="I30363">
        <f t="shared" si="6658"/>
        <v>0</v>
      </c>
      <c r="J30363">
        <f t="shared" ref="J30363:J30426" si="6661">ROUND(I30363*$D$3,0)/$D$3</f>
        <v>0</v>
      </c>
      <c r="L30363">
        <f t="shared" si="6651"/>
        <v>26336.325124994073</v>
      </c>
      <c r="M30363">
        <f t="shared" ref="M30363:M30426" si="6662">L30363/$D$2</f>
        <v>6.5840812812485187E-3</v>
      </c>
      <c r="N30363">
        <f t="shared" si="6655"/>
        <v>0</v>
      </c>
      <c r="O30363">
        <f t="shared" si="6656"/>
        <v>0</v>
      </c>
      <c r="P30363">
        <f t="shared" si="6657"/>
        <v>0</v>
      </c>
      <c r="Q30363">
        <f t="shared" si="6652"/>
        <v>-0.40625</v>
      </c>
      <c r="R30363">
        <f>Random!A30361</f>
        <v>-0.20199643643097565</v>
      </c>
      <c r="T30363">
        <f t="shared" ca="1" si="6653"/>
        <v>-1.454399734237303E-2</v>
      </c>
      <c r="U30363">
        <f t="shared" ca="1" si="6659"/>
        <v>0</v>
      </c>
      <c r="V30363">
        <f t="shared" ca="1" si="6654"/>
        <v>0</v>
      </c>
    </row>
    <row r="30364" spans="6:22" x14ac:dyDescent="0.25">
      <c r="F30364">
        <f t="shared" si="6649"/>
        <v>30361</v>
      </c>
      <c r="G30364">
        <f t="shared" si="6660"/>
        <v>7.5902499999999998E-3</v>
      </c>
      <c r="H30364">
        <f t="shared" si="6650"/>
        <v>0</v>
      </c>
      <c r="I30364">
        <f t="shared" si="6658"/>
        <v>0</v>
      </c>
      <c r="J30364">
        <f t="shared" si="6661"/>
        <v>0</v>
      </c>
      <c r="L30364">
        <f t="shared" si="6651"/>
        <v>26337.325124994073</v>
      </c>
      <c r="M30364">
        <f t="shared" si="6662"/>
        <v>6.5843312812485181E-3</v>
      </c>
      <c r="N30364">
        <f t="shared" si="6655"/>
        <v>0</v>
      </c>
      <c r="O30364">
        <f t="shared" si="6656"/>
        <v>0</v>
      </c>
      <c r="P30364">
        <f t="shared" si="6657"/>
        <v>0</v>
      </c>
      <c r="Q30364">
        <f t="shared" si="6652"/>
        <v>-0.46875</v>
      </c>
      <c r="R30364">
        <f>Random!A30362</f>
        <v>-0.23338069907377557</v>
      </c>
      <c r="T30364">
        <f t="shared" ca="1" si="6653"/>
        <v>-1.3623561960494151E-2</v>
      </c>
      <c r="U30364">
        <f t="shared" ca="1" si="6659"/>
        <v>0</v>
      </c>
      <c r="V30364">
        <f t="shared" ca="1" si="6654"/>
        <v>0</v>
      </c>
    </row>
    <row r="30365" spans="6:22" x14ac:dyDescent="0.25">
      <c r="F30365">
        <f t="shared" si="6649"/>
        <v>30362</v>
      </c>
      <c r="G30365">
        <f t="shared" si="6660"/>
        <v>7.5905E-3</v>
      </c>
      <c r="H30365">
        <f t="shared" si="6650"/>
        <v>0</v>
      </c>
      <c r="I30365">
        <f t="shared" si="6658"/>
        <v>0</v>
      </c>
      <c r="J30365">
        <f t="shared" si="6661"/>
        <v>0</v>
      </c>
      <c r="L30365">
        <f t="shared" si="6651"/>
        <v>26338.325124994073</v>
      </c>
      <c r="M30365">
        <f t="shared" si="6662"/>
        <v>6.5845812812485183E-3</v>
      </c>
      <c r="N30365">
        <f t="shared" si="6655"/>
        <v>0</v>
      </c>
      <c r="O30365">
        <f t="shared" si="6656"/>
        <v>0</v>
      </c>
      <c r="P30365">
        <f t="shared" si="6657"/>
        <v>0</v>
      </c>
      <c r="Q30365">
        <f t="shared" si="6652"/>
        <v>-0.3359375</v>
      </c>
      <c r="R30365">
        <f>Random!A30363</f>
        <v>-0.16788849075762924</v>
      </c>
      <c r="T30365">
        <f t="shared" ca="1" si="6653"/>
        <v>-8.1591125420872896E-3</v>
      </c>
      <c r="U30365">
        <f t="shared" ca="1" si="6659"/>
        <v>0</v>
      </c>
      <c r="V30365">
        <f t="shared" ca="1" si="6654"/>
        <v>0</v>
      </c>
    </row>
    <row r="30366" spans="6:22" x14ac:dyDescent="0.25">
      <c r="F30366">
        <f t="shared" si="6649"/>
        <v>30363</v>
      </c>
      <c r="G30366">
        <f t="shared" si="6660"/>
        <v>7.5907500000000003E-3</v>
      </c>
      <c r="H30366">
        <f t="shared" si="6650"/>
        <v>0</v>
      </c>
      <c r="I30366">
        <f t="shared" si="6658"/>
        <v>0</v>
      </c>
      <c r="J30366">
        <f t="shared" si="6661"/>
        <v>0</v>
      </c>
      <c r="L30366">
        <f t="shared" si="6651"/>
        <v>26339.325124994073</v>
      </c>
      <c r="M30366">
        <f t="shared" si="6662"/>
        <v>6.5848312812485186E-3</v>
      </c>
      <c r="N30366">
        <f t="shared" si="6655"/>
        <v>0</v>
      </c>
      <c r="O30366">
        <f t="shared" si="6656"/>
        <v>0</v>
      </c>
      <c r="P30366">
        <f t="shared" si="6657"/>
        <v>0</v>
      </c>
      <c r="Q30366">
        <f t="shared" si="6652"/>
        <v>-0.2421875</v>
      </c>
      <c r="R30366">
        <f>Random!A30364</f>
        <v>-0.1219991671254842</v>
      </c>
      <c r="T30366">
        <f t="shared" ca="1" si="6653"/>
        <v>2.5851671819683244E-4</v>
      </c>
      <c r="U30366">
        <f t="shared" ca="1" si="6659"/>
        <v>0</v>
      </c>
      <c r="V30366">
        <f t="shared" ca="1" si="6654"/>
        <v>0</v>
      </c>
    </row>
    <row r="30367" spans="6:22" x14ac:dyDescent="0.25">
      <c r="F30367">
        <f t="shared" si="6649"/>
        <v>30364</v>
      </c>
      <c r="G30367">
        <f t="shared" si="6660"/>
        <v>7.5909999999999997E-3</v>
      </c>
      <c r="H30367">
        <f t="shared" si="6650"/>
        <v>0</v>
      </c>
      <c r="I30367">
        <f t="shared" si="6658"/>
        <v>0</v>
      </c>
      <c r="J30367">
        <f t="shared" si="6661"/>
        <v>0</v>
      </c>
      <c r="L30367">
        <f t="shared" si="6651"/>
        <v>26340.325124994073</v>
      </c>
      <c r="M30367">
        <f t="shared" si="6662"/>
        <v>6.585081281248518E-3</v>
      </c>
      <c r="N30367">
        <f t="shared" si="6655"/>
        <v>0</v>
      </c>
      <c r="O30367">
        <f t="shared" si="6656"/>
        <v>0</v>
      </c>
      <c r="P30367">
        <f t="shared" si="6657"/>
        <v>0</v>
      </c>
      <c r="Q30367">
        <f t="shared" si="6652"/>
        <v>-0.609375</v>
      </c>
      <c r="R30367">
        <f>Random!A30365</f>
        <v>-0.30556597078488201</v>
      </c>
      <c r="T30367">
        <f t="shared" ca="1" si="6653"/>
        <v>7.5780746740329299E-3</v>
      </c>
      <c r="U30367">
        <f t="shared" ca="1" si="6659"/>
        <v>0</v>
      </c>
      <c r="V30367">
        <f t="shared" ca="1" si="6654"/>
        <v>0</v>
      </c>
    </row>
    <row r="30368" spans="6:22" x14ac:dyDescent="0.25">
      <c r="F30368">
        <f t="shared" si="6649"/>
        <v>30365</v>
      </c>
      <c r="G30368">
        <f t="shared" si="6660"/>
        <v>7.5912499999999999E-3</v>
      </c>
      <c r="H30368">
        <f t="shared" si="6650"/>
        <v>0</v>
      </c>
      <c r="I30368">
        <f t="shared" si="6658"/>
        <v>0</v>
      </c>
      <c r="J30368">
        <f t="shared" si="6661"/>
        <v>0</v>
      </c>
      <c r="L30368">
        <f t="shared" si="6651"/>
        <v>26341.325124994073</v>
      </c>
      <c r="M30368">
        <f t="shared" si="6662"/>
        <v>6.5853312812485182E-3</v>
      </c>
      <c r="N30368">
        <f t="shared" si="6655"/>
        <v>0</v>
      </c>
      <c r="O30368">
        <f t="shared" si="6656"/>
        <v>0</v>
      </c>
      <c r="P30368">
        <f t="shared" si="6657"/>
        <v>0</v>
      </c>
      <c r="Q30368">
        <f t="shared" si="6652"/>
        <v>0.296875</v>
      </c>
      <c r="R30368">
        <f>Random!A30366</f>
        <v>0.14882384026074147</v>
      </c>
      <c r="T30368">
        <f t="shared" ca="1" si="6653"/>
        <v>1.2946468897792383E-2</v>
      </c>
      <c r="U30368">
        <f t="shared" ca="1" si="6659"/>
        <v>0</v>
      </c>
      <c r="V30368">
        <f t="shared" ca="1" si="6654"/>
        <v>0</v>
      </c>
    </row>
    <row r="30369" spans="6:22" x14ac:dyDescent="0.25">
      <c r="F30369">
        <f t="shared" si="6649"/>
        <v>30366</v>
      </c>
      <c r="G30369">
        <f t="shared" si="6660"/>
        <v>7.5915000000000002E-3</v>
      </c>
      <c r="H30369">
        <f t="shared" si="6650"/>
        <v>0</v>
      </c>
      <c r="I30369">
        <f t="shared" si="6658"/>
        <v>0</v>
      </c>
      <c r="J30369">
        <f t="shared" si="6661"/>
        <v>0</v>
      </c>
      <c r="L30369">
        <f t="shared" si="6651"/>
        <v>26342.325124994073</v>
      </c>
      <c r="M30369">
        <f t="shared" si="6662"/>
        <v>6.5855812812485185E-3</v>
      </c>
      <c r="N30369">
        <f t="shared" si="6655"/>
        <v>0</v>
      </c>
      <c r="O30369">
        <f t="shared" si="6656"/>
        <v>0</v>
      </c>
      <c r="P30369">
        <f t="shared" si="6657"/>
        <v>0</v>
      </c>
      <c r="Q30369">
        <f t="shared" si="6652"/>
        <v>-7.8125E-3</v>
      </c>
      <c r="R30369">
        <f>Random!A30367</f>
        <v>-3.7327018404599288E-3</v>
      </c>
      <c r="T30369">
        <f t="shared" ca="1" si="6653"/>
        <v>1.2797395347612081E-2</v>
      </c>
      <c r="U30369">
        <f t="shared" ca="1" si="6659"/>
        <v>0</v>
      </c>
      <c r="V30369">
        <f t="shared" ca="1" si="6654"/>
        <v>0</v>
      </c>
    </row>
    <row r="30370" spans="6:22" x14ac:dyDescent="0.25">
      <c r="F30370">
        <f t="shared" si="6649"/>
        <v>30367</v>
      </c>
      <c r="G30370">
        <f t="shared" si="6660"/>
        <v>7.5917500000000004E-3</v>
      </c>
      <c r="H30370">
        <f t="shared" si="6650"/>
        <v>0</v>
      </c>
      <c r="I30370">
        <f t="shared" si="6658"/>
        <v>0</v>
      </c>
      <c r="J30370">
        <f t="shared" si="6661"/>
        <v>0</v>
      </c>
      <c r="L30370">
        <f t="shared" si="6651"/>
        <v>26343.325124994073</v>
      </c>
      <c r="M30370">
        <f t="shared" si="6662"/>
        <v>6.5858312812485179E-3</v>
      </c>
      <c r="N30370">
        <f t="shared" si="6655"/>
        <v>0</v>
      </c>
      <c r="O30370">
        <f t="shared" si="6656"/>
        <v>0</v>
      </c>
      <c r="P30370">
        <f t="shared" si="6657"/>
        <v>0</v>
      </c>
      <c r="Q30370">
        <f t="shared" si="6652"/>
        <v>0.9296875</v>
      </c>
      <c r="R30370">
        <f>Random!A30368</f>
        <v>0.46488475260745032</v>
      </c>
      <c r="T30370">
        <f t="shared" ca="1" si="6653"/>
        <v>7.4854721948476961E-3</v>
      </c>
      <c r="U30370">
        <f t="shared" ca="1" si="6659"/>
        <v>0</v>
      </c>
      <c r="V30370">
        <f t="shared" ca="1" si="6654"/>
        <v>0</v>
      </c>
    </row>
    <row r="30371" spans="6:22" x14ac:dyDescent="0.25">
      <c r="F30371">
        <f t="shared" si="6649"/>
        <v>30368</v>
      </c>
      <c r="G30371">
        <f t="shared" si="6660"/>
        <v>7.5919999999999998E-3</v>
      </c>
      <c r="H30371">
        <f t="shared" si="6650"/>
        <v>0</v>
      </c>
      <c r="I30371">
        <f t="shared" si="6658"/>
        <v>0</v>
      </c>
      <c r="J30371">
        <f t="shared" si="6661"/>
        <v>0</v>
      </c>
      <c r="L30371">
        <f t="shared" si="6651"/>
        <v>26344.325124994073</v>
      </c>
      <c r="M30371">
        <f t="shared" si="6662"/>
        <v>6.5860812812485181E-3</v>
      </c>
      <c r="N30371">
        <f t="shared" si="6655"/>
        <v>0</v>
      </c>
      <c r="O30371">
        <f t="shared" si="6656"/>
        <v>0</v>
      </c>
      <c r="P30371">
        <f t="shared" si="6657"/>
        <v>0</v>
      </c>
      <c r="Q30371">
        <f t="shared" si="6652"/>
        <v>0.1171875</v>
      </c>
      <c r="R30371">
        <f>Random!A30369</f>
        <v>6.0100885659024383E-2</v>
      </c>
      <c r="T30371">
        <f t="shared" ca="1" si="6653"/>
        <v>-1.6670752385976593E-3</v>
      </c>
      <c r="U30371">
        <f t="shared" ca="1" si="6659"/>
        <v>0</v>
      </c>
      <c r="V30371">
        <f t="shared" ca="1" si="6654"/>
        <v>0</v>
      </c>
    </row>
    <row r="30372" spans="6:22" x14ac:dyDescent="0.25">
      <c r="F30372">
        <f t="shared" si="6649"/>
        <v>30369</v>
      </c>
      <c r="G30372">
        <f t="shared" si="6660"/>
        <v>7.59225E-3</v>
      </c>
      <c r="H30372">
        <f t="shared" si="6650"/>
        <v>0</v>
      </c>
      <c r="I30372">
        <f t="shared" si="6658"/>
        <v>0</v>
      </c>
      <c r="J30372">
        <f t="shared" si="6661"/>
        <v>0</v>
      </c>
      <c r="L30372">
        <f t="shared" si="6651"/>
        <v>26345.325124994073</v>
      </c>
      <c r="M30372">
        <f t="shared" si="6662"/>
        <v>6.5863312812485184E-3</v>
      </c>
      <c r="N30372">
        <f t="shared" si="6655"/>
        <v>0</v>
      </c>
      <c r="O30372">
        <f t="shared" si="6656"/>
        <v>0</v>
      </c>
      <c r="P30372">
        <f t="shared" si="6657"/>
        <v>0</v>
      </c>
      <c r="Q30372">
        <f t="shared" si="6652"/>
        <v>-3.90625E-2</v>
      </c>
      <c r="R30372">
        <f>Random!A30370</f>
        <v>-1.8315338326639452E-2</v>
      </c>
      <c r="T30372">
        <f t="shared" ca="1" si="6653"/>
        <v>-1.0221489044407773E-2</v>
      </c>
      <c r="U30372">
        <f t="shared" ca="1" si="6659"/>
        <v>0</v>
      </c>
      <c r="V30372">
        <f t="shared" ca="1" si="6654"/>
        <v>0</v>
      </c>
    </row>
    <row r="30373" spans="6:22" x14ac:dyDescent="0.25">
      <c r="F30373">
        <f t="shared" si="6649"/>
        <v>30370</v>
      </c>
      <c r="G30373">
        <f t="shared" si="6660"/>
        <v>7.5925000000000003E-3</v>
      </c>
      <c r="H30373">
        <f t="shared" si="6650"/>
        <v>0</v>
      </c>
      <c r="I30373">
        <f t="shared" si="6658"/>
        <v>0</v>
      </c>
      <c r="J30373">
        <f t="shared" si="6661"/>
        <v>0</v>
      </c>
      <c r="L30373">
        <f t="shared" si="6651"/>
        <v>26346.325124994073</v>
      </c>
      <c r="M30373">
        <f t="shared" si="6662"/>
        <v>6.5865812812485186E-3</v>
      </c>
      <c r="N30373">
        <f t="shared" si="6655"/>
        <v>0</v>
      </c>
      <c r="O30373">
        <f t="shared" si="6656"/>
        <v>0</v>
      </c>
      <c r="P30373">
        <f t="shared" si="6657"/>
        <v>0</v>
      </c>
      <c r="Q30373">
        <f t="shared" si="6652"/>
        <v>0.171875</v>
      </c>
      <c r="R30373">
        <f>Random!A30371</f>
        <v>8.6108975996509574E-2</v>
      </c>
      <c r="T30373">
        <f t="shared" ca="1" si="6653"/>
        <v>-1.4307072200688657E-2</v>
      </c>
      <c r="U30373">
        <f t="shared" ca="1" si="6659"/>
        <v>0</v>
      </c>
      <c r="V30373">
        <f t="shared" ca="1" si="6654"/>
        <v>0</v>
      </c>
    </row>
    <row r="30374" spans="6:22" x14ac:dyDescent="0.25">
      <c r="F30374">
        <f t="shared" si="6649"/>
        <v>30371</v>
      </c>
      <c r="G30374">
        <f t="shared" si="6660"/>
        <v>7.5927499999999997E-3</v>
      </c>
      <c r="H30374">
        <f t="shared" si="6650"/>
        <v>0</v>
      </c>
      <c r="I30374">
        <f t="shared" si="6658"/>
        <v>0</v>
      </c>
      <c r="J30374">
        <f t="shared" si="6661"/>
        <v>0</v>
      </c>
      <c r="L30374">
        <f t="shared" si="6651"/>
        <v>26347.325124994073</v>
      </c>
      <c r="M30374">
        <f t="shared" si="6662"/>
        <v>6.586831281248518E-3</v>
      </c>
      <c r="N30374">
        <f t="shared" si="6655"/>
        <v>0</v>
      </c>
      <c r="O30374">
        <f t="shared" si="6656"/>
        <v>0</v>
      </c>
      <c r="P30374">
        <f t="shared" si="6657"/>
        <v>0</v>
      </c>
      <c r="Q30374">
        <f t="shared" si="6652"/>
        <v>0.796875</v>
      </c>
      <c r="R30374">
        <f>Random!A30372</f>
        <v>0.39749363544435967</v>
      </c>
      <c r="T30374">
        <f t="shared" ca="1" si="6653"/>
        <v>-1.2517382989980173E-2</v>
      </c>
      <c r="U30374">
        <f t="shared" ca="1" si="6659"/>
        <v>0</v>
      </c>
      <c r="V30374">
        <f t="shared" ca="1" si="6654"/>
        <v>0</v>
      </c>
    </row>
    <row r="30375" spans="6:22" x14ac:dyDescent="0.25">
      <c r="F30375">
        <f t="shared" si="6649"/>
        <v>30372</v>
      </c>
      <c r="G30375">
        <f t="shared" si="6660"/>
        <v>7.5929999999999999E-3</v>
      </c>
      <c r="H30375">
        <f t="shared" si="6650"/>
        <v>0</v>
      </c>
      <c r="I30375">
        <f t="shared" si="6658"/>
        <v>0</v>
      </c>
      <c r="J30375">
        <f t="shared" si="6661"/>
        <v>0</v>
      </c>
      <c r="L30375">
        <f t="shared" si="6651"/>
        <v>26348.325124994073</v>
      </c>
      <c r="M30375">
        <f t="shared" si="6662"/>
        <v>6.5870812812485182E-3</v>
      </c>
      <c r="N30375">
        <f t="shared" si="6655"/>
        <v>0</v>
      </c>
      <c r="O30375">
        <f t="shared" si="6656"/>
        <v>0</v>
      </c>
      <c r="P30375">
        <f t="shared" si="6657"/>
        <v>0</v>
      </c>
      <c r="Q30375">
        <f t="shared" si="6652"/>
        <v>0.875</v>
      </c>
      <c r="R30375">
        <f>Random!A30373</f>
        <v>0.43579620725564816</v>
      </c>
      <c r="T30375">
        <f t="shared" ca="1" si="6653"/>
        <v>-6.4752675720124711E-3</v>
      </c>
      <c r="U30375">
        <f t="shared" ca="1" si="6659"/>
        <v>0</v>
      </c>
      <c r="V30375">
        <f t="shared" ca="1" si="6654"/>
        <v>0</v>
      </c>
    </row>
    <row r="30376" spans="6:22" x14ac:dyDescent="0.25">
      <c r="F30376">
        <f t="shared" si="6649"/>
        <v>30373</v>
      </c>
      <c r="G30376">
        <f t="shared" si="6660"/>
        <v>7.5932500000000002E-3</v>
      </c>
      <c r="H30376">
        <f t="shared" si="6650"/>
        <v>0</v>
      </c>
      <c r="I30376">
        <f t="shared" si="6658"/>
        <v>0</v>
      </c>
      <c r="J30376">
        <f t="shared" si="6661"/>
        <v>0</v>
      </c>
      <c r="L30376">
        <f t="shared" si="6651"/>
        <v>26349.325124994073</v>
      </c>
      <c r="M30376">
        <f t="shared" si="6662"/>
        <v>6.5873312812485185E-3</v>
      </c>
      <c r="N30376">
        <f t="shared" si="6655"/>
        <v>0</v>
      </c>
      <c r="O30376">
        <f t="shared" si="6656"/>
        <v>0</v>
      </c>
      <c r="P30376">
        <f t="shared" si="6657"/>
        <v>0</v>
      </c>
      <c r="Q30376">
        <f t="shared" si="6652"/>
        <v>-0.6015625</v>
      </c>
      <c r="R30376">
        <f>Random!A30374</f>
        <v>-0.30272568855719828</v>
      </c>
      <c r="T30376">
        <f t="shared" ca="1" si="6653"/>
        <v>2.7063541709340704E-4</v>
      </c>
      <c r="U30376">
        <f t="shared" ca="1" si="6659"/>
        <v>0</v>
      </c>
      <c r="V30376">
        <f t="shared" ca="1" si="6654"/>
        <v>0</v>
      </c>
    </row>
    <row r="30377" spans="6:22" x14ac:dyDescent="0.25">
      <c r="F30377">
        <f t="shared" si="6649"/>
        <v>30374</v>
      </c>
      <c r="G30377">
        <f t="shared" si="6660"/>
        <v>7.5935000000000004E-3</v>
      </c>
      <c r="H30377">
        <f t="shared" si="6650"/>
        <v>0</v>
      </c>
      <c r="I30377">
        <f t="shared" si="6658"/>
        <v>0</v>
      </c>
      <c r="J30377">
        <f t="shared" si="6661"/>
        <v>0</v>
      </c>
      <c r="L30377">
        <f t="shared" si="6651"/>
        <v>26350.325124994073</v>
      </c>
      <c r="M30377">
        <f t="shared" si="6662"/>
        <v>6.5875812812485179E-3</v>
      </c>
      <c r="N30377">
        <f t="shared" si="6655"/>
        <v>0</v>
      </c>
      <c r="O30377">
        <f t="shared" si="6656"/>
        <v>0</v>
      </c>
      <c r="P30377">
        <f t="shared" si="6657"/>
        <v>0</v>
      </c>
      <c r="Q30377">
        <f t="shared" si="6652"/>
        <v>-0.15625</v>
      </c>
      <c r="R30377">
        <f>Random!A30375</f>
        <v>-7.9463806849551233E-2</v>
      </c>
      <c r="T30377">
        <f t="shared" ca="1" si="6653"/>
        <v>7.5963972804621183E-3</v>
      </c>
      <c r="U30377">
        <f t="shared" ca="1" si="6659"/>
        <v>0</v>
      </c>
      <c r="V30377">
        <f t="shared" ca="1" si="6654"/>
        <v>0</v>
      </c>
    </row>
    <row r="30378" spans="6:22" x14ac:dyDescent="0.25">
      <c r="F30378">
        <f t="shared" si="6649"/>
        <v>30375</v>
      </c>
      <c r="G30378">
        <f t="shared" si="6660"/>
        <v>7.5937499999999998E-3</v>
      </c>
      <c r="H30378">
        <f t="shared" si="6650"/>
        <v>0</v>
      </c>
      <c r="I30378">
        <f t="shared" si="6658"/>
        <v>0</v>
      </c>
      <c r="J30378">
        <f t="shared" si="6661"/>
        <v>0</v>
      </c>
      <c r="L30378">
        <f t="shared" si="6651"/>
        <v>26351.325124994073</v>
      </c>
      <c r="M30378">
        <f t="shared" si="6662"/>
        <v>6.5878312812485181E-3</v>
      </c>
      <c r="N30378">
        <f t="shared" si="6655"/>
        <v>0</v>
      </c>
      <c r="O30378">
        <f t="shared" si="6656"/>
        <v>0</v>
      </c>
      <c r="P30378">
        <f t="shared" si="6657"/>
        <v>0</v>
      </c>
      <c r="Q30378">
        <f t="shared" si="6652"/>
        <v>-0.640625</v>
      </c>
      <c r="R30378">
        <f>Random!A30376</f>
        <v>-0.32145070771611794</v>
      </c>
      <c r="T30378">
        <f t="shared" ca="1" si="6653"/>
        <v>1.2947554227229199E-2</v>
      </c>
      <c r="U30378">
        <f t="shared" ca="1" si="6659"/>
        <v>0</v>
      </c>
      <c r="V30378">
        <f t="shared" ca="1" si="6654"/>
        <v>0</v>
      </c>
    </row>
    <row r="30379" spans="6:22" x14ac:dyDescent="0.25">
      <c r="F30379">
        <f t="shared" si="6649"/>
        <v>30376</v>
      </c>
      <c r="G30379">
        <f t="shared" si="6660"/>
        <v>7.5940000000000001E-3</v>
      </c>
      <c r="H30379">
        <f t="shared" si="6650"/>
        <v>0</v>
      </c>
      <c r="I30379">
        <f t="shared" si="6658"/>
        <v>0</v>
      </c>
      <c r="J30379">
        <f t="shared" si="6661"/>
        <v>0</v>
      </c>
      <c r="L30379">
        <f t="shared" si="6651"/>
        <v>26352.325124994073</v>
      </c>
      <c r="M30379">
        <f t="shared" si="6662"/>
        <v>6.5880812812485184E-3</v>
      </c>
      <c r="N30379">
        <f t="shared" si="6655"/>
        <v>0</v>
      </c>
      <c r="O30379">
        <f t="shared" si="6656"/>
        <v>0</v>
      </c>
      <c r="P30379">
        <f t="shared" si="6657"/>
        <v>0</v>
      </c>
      <c r="Q30379">
        <f t="shared" si="6652"/>
        <v>-0.2265625</v>
      </c>
      <c r="R30379">
        <f>Random!A30377</f>
        <v>-0.11399357211072347</v>
      </c>
      <c r="T30379">
        <f t="shared" ca="1" si="6653"/>
        <v>1.4957633831259578E-2</v>
      </c>
      <c r="U30379">
        <f t="shared" ca="1" si="6659"/>
        <v>0</v>
      </c>
      <c r="V30379">
        <f t="shared" ca="1" si="6654"/>
        <v>0</v>
      </c>
    </row>
    <row r="30380" spans="6:22" x14ac:dyDescent="0.25">
      <c r="F30380">
        <f t="shared" si="6649"/>
        <v>30377</v>
      </c>
      <c r="G30380">
        <f t="shared" si="6660"/>
        <v>7.5942500000000003E-3</v>
      </c>
      <c r="H30380">
        <f t="shared" si="6650"/>
        <v>0</v>
      </c>
      <c r="I30380">
        <f t="shared" si="6658"/>
        <v>0</v>
      </c>
      <c r="J30380">
        <f t="shared" si="6661"/>
        <v>0</v>
      </c>
      <c r="L30380">
        <f t="shared" si="6651"/>
        <v>26353.325124994073</v>
      </c>
      <c r="M30380">
        <f t="shared" si="6662"/>
        <v>6.5883312812485186E-3</v>
      </c>
      <c r="N30380">
        <f t="shared" si="6655"/>
        <v>0</v>
      </c>
      <c r="O30380">
        <f t="shared" si="6656"/>
        <v>0</v>
      </c>
      <c r="P30380">
        <f t="shared" si="6657"/>
        <v>0</v>
      </c>
      <c r="Q30380">
        <f t="shared" si="6652"/>
        <v>0.234375</v>
      </c>
      <c r="R30380">
        <f>Random!A30378</f>
        <v>0.11712045302549834</v>
      </c>
      <c r="T30380">
        <f t="shared" ca="1" si="6653"/>
        <v>1.2262803262415701E-2</v>
      </c>
      <c r="U30380">
        <f t="shared" ca="1" si="6659"/>
        <v>0</v>
      </c>
      <c r="V30380">
        <f t="shared" ca="1" si="6654"/>
        <v>0</v>
      </c>
    </row>
    <row r="30381" spans="6:22" x14ac:dyDescent="0.25">
      <c r="F30381">
        <f t="shared" si="6649"/>
        <v>30378</v>
      </c>
      <c r="G30381">
        <f t="shared" si="6660"/>
        <v>7.5944999999999997E-3</v>
      </c>
      <c r="H30381">
        <f t="shared" si="6650"/>
        <v>0</v>
      </c>
      <c r="I30381">
        <f t="shared" si="6658"/>
        <v>0</v>
      </c>
      <c r="J30381">
        <f t="shared" si="6661"/>
        <v>0</v>
      </c>
      <c r="L30381">
        <f t="shared" si="6651"/>
        <v>26354.325124994073</v>
      </c>
      <c r="M30381">
        <f t="shared" si="6662"/>
        <v>6.588581281248518E-3</v>
      </c>
      <c r="N30381">
        <f t="shared" si="6655"/>
        <v>0</v>
      </c>
      <c r="O30381">
        <f t="shared" si="6656"/>
        <v>0</v>
      </c>
      <c r="P30381">
        <f t="shared" si="6657"/>
        <v>0</v>
      </c>
      <c r="Q30381">
        <f t="shared" si="6652"/>
        <v>-0.359375</v>
      </c>
      <c r="R30381">
        <f>Random!A30379</f>
        <v>-0.17842116223641669</v>
      </c>
      <c r="T30381">
        <f t="shared" ca="1" si="6653"/>
        <v>4.3569235072368441E-3</v>
      </c>
      <c r="U30381">
        <f t="shared" ca="1" si="6659"/>
        <v>0</v>
      </c>
      <c r="V30381">
        <f t="shared" ca="1" si="6654"/>
        <v>0</v>
      </c>
    </row>
    <row r="30382" spans="6:22" x14ac:dyDescent="0.25">
      <c r="F30382">
        <f t="shared" si="6649"/>
        <v>30379</v>
      </c>
      <c r="G30382">
        <f t="shared" si="6660"/>
        <v>7.5947499999999999E-3</v>
      </c>
      <c r="H30382">
        <f t="shared" si="6650"/>
        <v>0</v>
      </c>
      <c r="I30382">
        <f t="shared" si="6658"/>
        <v>0</v>
      </c>
      <c r="J30382">
        <f t="shared" si="6661"/>
        <v>0</v>
      </c>
      <c r="L30382">
        <f t="shared" si="6651"/>
        <v>26355.325124994073</v>
      </c>
      <c r="M30382">
        <f t="shared" si="6662"/>
        <v>6.5888312812485183E-3</v>
      </c>
      <c r="N30382">
        <f t="shared" si="6655"/>
        <v>0</v>
      </c>
      <c r="O30382">
        <f t="shared" si="6656"/>
        <v>0</v>
      </c>
      <c r="P30382">
        <f t="shared" si="6657"/>
        <v>0</v>
      </c>
      <c r="Q30382">
        <f t="shared" si="6652"/>
        <v>0.296875</v>
      </c>
      <c r="R30382">
        <f>Random!A30380</f>
        <v>0.14725857371951201</v>
      </c>
      <c r="T30382">
        <f t="shared" ca="1" si="6653"/>
        <v>-6.0039490870661917E-3</v>
      </c>
      <c r="U30382">
        <f t="shared" ca="1" si="6659"/>
        <v>0</v>
      </c>
      <c r="V30382">
        <f t="shared" ca="1" si="6654"/>
        <v>0</v>
      </c>
    </row>
    <row r="30383" spans="6:22" x14ac:dyDescent="0.25">
      <c r="F30383">
        <f t="shared" si="6649"/>
        <v>30380</v>
      </c>
      <c r="G30383">
        <f t="shared" si="6660"/>
        <v>7.5950000000000002E-3</v>
      </c>
      <c r="H30383">
        <f t="shared" si="6650"/>
        <v>0</v>
      </c>
      <c r="I30383">
        <f t="shared" si="6658"/>
        <v>0</v>
      </c>
      <c r="J30383">
        <f t="shared" si="6661"/>
        <v>0</v>
      </c>
      <c r="L30383">
        <f t="shared" si="6651"/>
        <v>26356.325124994073</v>
      </c>
      <c r="M30383">
        <f t="shared" si="6662"/>
        <v>6.5890812812485185E-3</v>
      </c>
      <c r="N30383">
        <f t="shared" si="6655"/>
        <v>0</v>
      </c>
      <c r="O30383">
        <f t="shared" si="6656"/>
        <v>0</v>
      </c>
      <c r="P30383">
        <f t="shared" si="6657"/>
        <v>0</v>
      </c>
      <c r="Q30383">
        <f t="shared" si="6652"/>
        <v>-0.9140625</v>
      </c>
      <c r="R30383">
        <f>Random!A30381</f>
        <v>-0.45888704551011272</v>
      </c>
      <c r="T30383">
        <f t="shared" ca="1" si="6653"/>
        <v>-1.4275697761833201E-2</v>
      </c>
      <c r="U30383">
        <f t="shared" ca="1" si="6659"/>
        <v>0</v>
      </c>
      <c r="V30383">
        <f t="shared" ca="1" si="6654"/>
        <v>0</v>
      </c>
    </row>
    <row r="30384" spans="6:22" x14ac:dyDescent="0.25">
      <c r="F30384">
        <f t="shared" si="6649"/>
        <v>30381</v>
      </c>
      <c r="G30384">
        <f t="shared" si="6660"/>
        <v>7.5952499999999996E-3</v>
      </c>
      <c r="H30384">
        <f t="shared" si="6650"/>
        <v>0</v>
      </c>
      <c r="I30384">
        <f t="shared" si="6658"/>
        <v>0</v>
      </c>
      <c r="J30384">
        <f t="shared" si="6661"/>
        <v>0</v>
      </c>
      <c r="L30384">
        <f t="shared" si="6651"/>
        <v>26357.325124994073</v>
      </c>
      <c r="M30384">
        <f t="shared" si="6662"/>
        <v>6.5893312812485179E-3</v>
      </c>
      <c r="N30384">
        <f t="shared" si="6655"/>
        <v>0</v>
      </c>
      <c r="O30384">
        <f t="shared" si="6656"/>
        <v>0</v>
      </c>
      <c r="P30384">
        <f t="shared" si="6657"/>
        <v>0</v>
      </c>
      <c r="Q30384">
        <f t="shared" si="6652"/>
        <v>0.3671875</v>
      </c>
      <c r="R30384">
        <f>Random!A30382</f>
        <v>0.18465938251039971</v>
      </c>
      <c r="T30384">
        <f t="shared" ca="1" si="6653"/>
        <v>-1.7398136601517018E-2</v>
      </c>
      <c r="U30384">
        <f t="shared" ca="1" si="6659"/>
        <v>0</v>
      </c>
      <c r="V30384">
        <f t="shared" ca="1" si="6654"/>
        <v>0</v>
      </c>
    </row>
    <row r="30385" spans="6:22" x14ac:dyDescent="0.25">
      <c r="F30385">
        <f t="shared" si="6649"/>
        <v>30382</v>
      </c>
      <c r="G30385">
        <f t="shared" si="6660"/>
        <v>7.5954999999999998E-3</v>
      </c>
      <c r="H30385">
        <f t="shared" si="6650"/>
        <v>0</v>
      </c>
      <c r="I30385">
        <f t="shared" si="6658"/>
        <v>0</v>
      </c>
      <c r="J30385">
        <f t="shared" si="6661"/>
        <v>0</v>
      </c>
      <c r="L30385">
        <f t="shared" si="6651"/>
        <v>26358.325124994073</v>
      </c>
      <c r="M30385">
        <f t="shared" si="6662"/>
        <v>6.5895812812485181E-3</v>
      </c>
      <c r="N30385">
        <f t="shared" si="6655"/>
        <v>0</v>
      </c>
      <c r="O30385">
        <f t="shared" si="6656"/>
        <v>0</v>
      </c>
      <c r="P30385">
        <f t="shared" si="6657"/>
        <v>0</v>
      </c>
      <c r="Q30385">
        <f t="shared" si="6652"/>
        <v>0.9609375</v>
      </c>
      <c r="R30385">
        <f>Random!A30383</f>
        <v>0.48196026111869295</v>
      </c>
      <c r="T30385">
        <f t="shared" ca="1" si="6653"/>
        <v>-1.5011058978814282E-2</v>
      </c>
      <c r="U30385">
        <f t="shared" ca="1" si="6659"/>
        <v>0</v>
      </c>
      <c r="V30385">
        <f t="shared" ca="1" si="6654"/>
        <v>0</v>
      </c>
    </row>
    <row r="30386" spans="6:22" x14ac:dyDescent="0.25">
      <c r="F30386">
        <f t="shared" si="6649"/>
        <v>30383</v>
      </c>
      <c r="G30386">
        <f t="shared" si="6660"/>
        <v>7.5957500000000001E-3</v>
      </c>
      <c r="H30386">
        <f t="shared" si="6650"/>
        <v>0</v>
      </c>
      <c r="I30386">
        <f t="shared" si="6658"/>
        <v>0</v>
      </c>
      <c r="J30386">
        <f t="shared" si="6661"/>
        <v>0</v>
      </c>
      <c r="L30386">
        <f t="shared" si="6651"/>
        <v>26359.325124994073</v>
      </c>
      <c r="M30386">
        <f t="shared" si="6662"/>
        <v>6.5898312812485184E-3</v>
      </c>
      <c r="N30386">
        <f t="shared" si="6655"/>
        <v>0</v>
      </c>
      <c r="O30386">
        <f t="shared" si="6656"/>
        <v>0</v>
      </c>
      <c r="P30386">
        <f t="shared" si="6657"/>
        <v>0</v>
      </c>
      <c r="Q30386">
        <f t="shared" si="6652"/>
        <v>-9.375E-2</v>
      </c>
      <c r="R30386">
        <f>Random!A30384</f>
        <v>-4.6305002268547057E-2</v>
      </c>
      <c r="T30386">
        <f t="shared" ca="1" si="6653"/>
        <v>-8.0053669529630452E-3</v>
      </c>
      <c r="U30386">
        <f t="shared" ca="1" si="6659"/>
        <v>0</v>
      </c>
      <c r="V30386">
        <f t="shared" ca="1" si="6654"/>
        <v>0</v>
      </c>
    </row>
    <row r="30387" spans="6:22" x14ac:dyDescent="0.25">
      <c r="F30387">
        <f t="shared" si="6649"/>
        <v>30384</v>
      </c>
      <c r="G30387">
        <f t="shared" si="6660"/>
        <v>7.5960000000000003E-3</v>
      </c>
      <c r="H30387">
        <f t="shared" si="6650"/>
        <v>0</v>
      </c>
      <c r="I30387">
        <f t="shared" si="6658"/>
        <v>0</v>
      </c>
      <c r="J30387">
        <f t="shared" si="6661"/>
        <v>0</v>
      </c>
      <c r="L30387">
        <f t="shared" si="6651"/>
        <v>26360.325124994073</v>
      </c>
      <c r="M30387">
        <f t="shared" si="6662"/>
        <v>6.5900812812485186E-3</v>
      </c>
      <c r="N30387">
        <f t="shared" si="6655"/>
        <v>0</v>
      </c>
      <c r="O30387">
        <f t="shared" si="6656"/>
        <v>0</v>
      </c>
      <c r="P30387">
        <f t="shared" si="6657"/>
        <v>0</v>
      </c>
      <c r="Q30387">
        <f t="shared" si="6652"/>
        <v>0.2734375</v>
      </c>
      <c r="R30387">
        <f>Random!A30385</f>
        <v>0.13783902389722691</v>
      </c>
      <c r="T30387">
        <f t="shared" ca="1" si="6653"/>
        <v>2.6509901708568788E-3</v>
      </c>
      <c r="U30387">
        <f t="shared" ca="1" si="6659"/>
        <v>0</v>
      </c>
      <c r="V30387">
        <f t="shared" ca="1" si="6654"/>
        <v>0</v>
      </c>
    </row>
    <row r="30388" spans="6:22" x14ac:dyDescent="0.25">
      <c r="F30388">
        <f t="shared" si="6649"/>
        <v>30385</v>
      </c>
      <c r="G30388">
        <f t="shared" si="6660"/>
        <v>7.5962499999999997E-3</v>
      </c>
      <c r="H30388">
        <f t="shared" si="6650"/>
        <v>0</v>
      </c>
      <c r="I30388">
        <f t="shared" si="6658"/>
        <v>0</v>
      </c>
      <c r="J30388">
        <f t="shared" si="6661"/>
        <v>0</v>
      </c>
      <c r="L30388">
        <f t="shared" si="6651"/>
        <v>26361.325124994073</v>
      </c>
      <c r="M30388">
        <f t="shared" si="6662"/>
        <v>6.590331281248518E-3</v>
      </c>
      <c r="N30388">
        <f t="shared" si="6655"/>
        <v>0</v>
      </c>
      <c r="O30388">
        <f t="shared" si="6656"/>
        <v>0</v>
      </c>
      <c r="P30388">
        <f t="shared" si="6657"/>
        <v>0</v>
      </c>
      <c r="Q30388">
        <f t="shared" si="6652"/>
        <v>-0.9921875</v>
      </c>
      <c r="R30388">
        <f>Random!A30386</f>
        <v>-0.49787239804385286</v>
      </c>
      <c r="T30388">
        <f t="shared" ca="1" si="6653"/>
        <v>1.3078184084075128E-2</v>
      </c>
      <c r="U30388">
        <f t="shared" ca="1" si="6659"/>
        <v>0</v>
      </c>
      <c r="V30388">
        <f t="shared" ca="1" si="6654"/>
        <v>0</v>
      </c>
    </row>
    <row r="30389" spans="6:22" x14ac:dyDescent="0.25">
      <c r="F30389">
        <f t="shared" si="6649"/>
        <v>30386</v>
      </c>
      <c r="G30389">
        <f t="shared" si="6660"/>
        <v>7.5965E-3</v>
      </c>
      <c r="H30389">
        <f t="shared" si="6650"/>
        <v>0</v>
      </c>
      <c r="I30389">
        <f t="shared" si="6658"/>
        <v>0</v>
      </c>
      <c r="J30389">
        <f t="shared" si="6661"/>
        <v>0</v>
      </c>
      <c r="L30389">
        <f t="shared" si="6651"/>
        <v>26362.325124994073</v>
      </c>
      <c r="M30389">
        <f t="shared" si="6662"/>
        <v>6.5905812812485183E-3</v>
      </c>
      <c r="N30389">
        <f t="shared" si="6655"/>
        <v>0</v>
      </c>
      <c r="O30389">
        <f t="shared" si="6656"/>
        <v>0</v>
      </c>
      <c r="P30389">
        <f t="shared" si="6657"/>
        <v>0</v>
      </c>
      <c r="Q30389">
        <f t="shared" si="6652"/>
        <v>0.3125</v>
      </c>
      <c r="R30389">
        <f>Random!A30387</f>
        <v>0.15707777083867935</v>
      </c>
      <c r="T30389">
        <f t="shared" ca="1" si="6653"/>
        <v>2.1165153966596677E-2</v>
      </c>
      <c r="U30389">
        <f t="shared" ca="1" si="6659"/>
        <v>0</v>
      </c>
      <c r="V30389">
        <f t="shared" ca="1" si="6654"/>
        <v>0</v>
      </c>
    </row>
    <row r="30390" spans="6:22" x14ac:dyDescent="0.25">
      <c r="F30390">
        <f t="shared" si="6649"/>
        <v>30387</v>
      </c>
      <c r="G30390">
        <f t="shared" si="6660"/>
        <v>7.5967500000000002E-3</v>
      </c>
      <c r="H30390">
        <f t="shared" si="6650"/>
        <v>0</v>
      </c>
      <c r="I30390">
        <f t="shared" si="6658"/>
        <v>0</v>
      </c>
      <c r="J30390">
        <f t="shared" si="6661"/>
        <v>0</v>
      </c>
      <c r="L30390">
        <f t="shared" si="6651"/>
        <v>26363.325124994073</v>
      </c>
      <c r="M30390">
        <f t="shared" si="6662"/>
        <v>6.5908312812485185E-3</v>
      </c>
      <c r="N30390">
        <f t="shared" si="6655"/>
        <v>0</v>
      </c>
      <c r="O30390">
        <f t="shared" si="6656"/>
        <v>0</v>
      </c>
      <c r="P30390">
        <f t="shared" si="6657"/>
        <v>0</v>
      </c>
      <c r="Q30390">
        <f t="shared" si="6652"/>
        <v>0.609375</v>
      </c>
      <c r="R30390">
        <f>Random!A30388</f>
        <v>0.3044989732168345</v>
      </c>
      <c r="T30390">
        <f t="shared" ca="1" si="6653"/>
        <v>2.125629035001092E-2</v>
      </c>
      <c r="U30390">
        <f t="shared" ca="1" si="6659"/>
        <v>0</v>
      </c>
      <c r="V30390">
        <f t="shared" ca="1" si="6654"/>
        <v>0</v>
      </c>
    </row>
    <row r="30391" spans="6:22" x14ac:dyDescent="0.25">
      <c r="F30391">
        <f t="shared" si="6649"/>
        <v>30388</v>
      </c>
      <c r="G30391">
        <f t="shared" si="6660"/>
        <v>7.5969999999999996E-3</v>
      </c>
      <c r="H30391">
        <f t="shared" si="6650"/>
        <v>0</v>
      </c>
      <c r="I30391">
        <f t="shared" si="6658"/>
        <v>0</v>
      </c>
      <c r="J30391">
        <f t="shared" si="6661"/>
        <v>0</v>
      </c>
      <c r="L30391">
        <f t="shared" si="6651"/>
        <v>26364.325124994073</v>
      </c>
      <c r="M30391">
        <f t="shared" si="6662"/>
        <v>6.5910812812485179E-3</v>
      </c>
      <c r="N30391">
        <f t="shared" si="6655"/>
        <v>0</v>
      </c>
      <c r="O30391">
        <f t="shared" si="6656"/>
        <v>0</v>
      </c>
      <c r="P30391">
        <f t="shared" si="6657"/>
        <v>0</v>
      </c>
      <c r="Q30391">
        <f t="shared" si="6652"/>
        <v>0.5703125</v>
      </c>
      <c r="R30391">
        <f>Random!A30389</f>
        <v>0.28402843143171541</v>
      </c>
      <c r="T30391">
        <f t="shared" ca="1" si="6653"/>
        <v>1.2457607452744117E-2</v>
      </c>
      <c r="U30391">
        <f t="shared" ca="1" si="6659"/>
        <v>0</v>
      </c>
      <c r="V30391">
        <f t="shared" ca="1" si="6654"/>
        <v>0</v>
      </c>
    </row>
    <row r="30392" spans="6:22" x14ac:dyDescent="0.25">
      <c r="F30392">
        <f t="shared" si="6649"/>
        <v>30389</v>
      </c>
      <c r="G30392">
        <f t="shared" si="6660"/>
        <v>7.5972499999999998E-3</v>
      </c>
      <c r="H30392">
        <f t="shared" si="6650"/>
        <v>0</v>
      </c>
      <c r="I30392">
        <f t="shared" si="6658"/>
        <v>0</v>
      </c>
      <c r="J30392">
        <f t="shared" si="6661"/>
        <v>0</v>
      </c>
      <c r="L30392">
        <f t="shared" si="6651"/>
        <v>26365.325124994073</v>
      </c>
      <c r="M30392">
        <f t="shared" si="6662"/>
        <v>6.5913312812485182E-3</v>
      </c>
      <c r="N30392">
        <f t="shared" si="6655"/>
        <v>0</v>
      </c>
      <c r="O30392">
        <f t="shared" si="6656"/>
        <v>0</v>
      </c>
      <c r="P30392">
        <f t="shared" si="6657"/>
        <v>0</v>
      </c>
      <c r="Q30392">
        <f t="shared" si="6652"/>
        <v>0.140625</v>
      </c>
      <c r="R30392">
        <f>Random!A30390</f>
        <v>7.1035294971921958E-2</v>
      </c>
      <c r="T30392">
        <f t="shared" ca="1" si="6653"/>
        <v>-1.334647040889354E-3</v>
      </c>
      <c r="U30392">
        <f t="shared" ca="1" si="6659"/>
        <v>0</v>
      </c>
      <c r="V30392">
        <f t="shared" ca="1" si="6654"/>
        <v>0</v>
      </c>
    </row>
    <row r="30393" spans="6:22" x14ac:dyDescent="0.25">
      <c r="F30393">
        <f t="shared" si="6649"/>
        <v>30390</v>
      </c>
      <c r="G30393">
        <f t="shared" si="6660"/>
        <v>7.5975000000000001E-3</v>
      </c>
      <c r="H30393">
        <f t="shared" si="6650"/>
        <v>0</v>
      </c>
      <c r="I30393">
        <f t="shared" si="6658"/>
        <v>0</v>
      </c>
      <c r="J30393">
        <f t="shared" si="6661"/>
        <v>0</v>
      </c>
      <c r="L30393">
        <f t="shared" si="6651"/>
        <v>26366.325124994073</v>
      </c>
      <c r="M30393">
        <f t="shared" si="6662"/>
        <v>6.5915812812485184E-3</v>
      </c>
      <c r="N30393">
        <f t="shared" si="6655"/>
        <v>0</v>
      </c>
      <c r="O30393">
        <f t="shared" si="6656"/>
        <v>0</v>
      </c>
      <c r="P30393">
        <f t="shared" si="6657"/>
        <v>0</v>
      </c>
      <c r="Q30393">
        <f t="shared" si="6652"/>
        <v>0.15625</v>
      </c>
      <c r="R30393">
        <f>Random!A30391</f>
        <v>7.6914197948702689E-2</v>
      </c>
      <c r="T30393">
        <f t="shared" ca="1" si="6653"/>
        <v>-1.4498051193323196E-2</v>
      </c>
      <c r="U30393">
        <f t="shared" ca="1" si="6659"/>
        <v>0</v>
      </c>
      <c r="V30393">
        <f t="shared" ca="1" si="6654"/>
        <v>0</v>
      </c>
    </row>
    <row r="30394" spans="6:22" x14ac:dyDescent="0.25">
      <c r="F30394">
        <f t="shared" si="6649"/>
        <v>30391</v>
      </c>
      <c r="G30394">
        <f t="shared" si="6660"/>
        <v>7.5977500000000003E-3</v>
      </c>
      <c r="H30394">
        <f t="shared" si="6650"/>
        <v>0</v>
      </c>
      <c r="I30394">
        <f t="shared" si="6658"/>
        <v>0</v>
      </c>
      <c r="J30394">
        <f t="shared" si="6661"/>
        <v>0</v>
      </c>
      <c r="L30394">
        <f t="shared" si="6651"/>
        <v>26367.325124994073</v>
      </c>
      <c r="M30394">
        <f t="shared" si="6662"/>
        <v>6.5918312812485187E-3</v>
      </c>
      <c r="N30394">
        <f t="shared" si="6655"/>
        <v>0</v>
      </c>
      <c r="O30394">
        <f t="shared" si="6656"/>
        <v>0</v>
      </c>
      <c r="P30394">
        <f t="shared" si="6657"/>
        <v>0</v>
      </c>
      <c r="Q30394">
        <f t="shared" si="6652"/>
        <v>-0.7421875</v>
      </c>
      <c r="R30394">
        <f>Random!A30392</f>
        <v>-0.37108808861014431</v>
      </c>
      <c r="T30394">
        <f t="shared" ca="1" si="6653"/>
        <v>-2.2756366193385912E-2</v>
      </c>
      <c r="U30394">
        <f t="shared" ca="1" si="6659"/>
        <v>0</v>
      </c>
      <c r="V30394">
        <f t="shared" ca="1" si="6654"/>
        <v>0</v>
      </c>
    </row>
    <row r="30395" spans="6:22" x14ac:dyDescent="0.25">
      <c r="F30395">
        <f t="shared" si="6649"/>
        <v>30392</v>
      </c>
      <c r="G30395">
        <f t="shared" si="6660"/>
        <v>7.5979999999999997E-3</v>
      </c>
      <c r="H30395">
        <f t="shared" si="6650"/>
        <v>0</v>
      </c>
      <c r="I30395">
        <f t="shared" si="6658"/>
        <v>0</v>
      </c>
      <c r="J30395">
        <f t="shared" si="6661"/>
        <v>0</v>
      </c>
      <c r="L30395">
        <f t="shared" si="6651"/>
        <v>26368.325124994073</v>
      </c>
      <c r="M30395">
        <f t="shared" si="6662"/>
        <v>6.592081281248518E-3</v>
      </c>
      <c r="N30395">
        <f t="shared" si="6655"/>
        <v>0</v>
      </c>
      <c r="O30395">
        <f t="shared" si="6656"/>
        <v>0</v>
      </c>
      <c r="P30395">
        <f t="shared" si="6657"/>
        <v>0</v>
      </c>
      <c r="Q30395">
        <f t="shared" si="6652"/>
        <v>0.90625</v>
      </c>
      <c r="R30395">
        <f>Random!A30393</f>
        <v>0.45232406211256415</v>
      </c>
      <c r="T30395">
        <f t="shared" ca="1" si="6653"/>
        <v>-2.2761166262009563E-2</v>
      </c>
      <c r="U30395">
        <f t="shared" ca="1" si="6659"/>
        <v>0</v>
      </c>
      <c r="V30395">
        <f t="shared" ca="1" si="6654"/>
        <v>0</v>
      </c>
    </row>
    <row r="30396" spans="6:22" x14ac:dyDescent="0.25">
      <c r="F30396">
        <f t="shared" si="6649"/>
        <v>30393</v>
      </c>
      <c r="G30396">
        <f t="shared" si="6660"/>
        <v>7.59825E-3</v>
      </c>
      <c r="H30396">
        <f t="shared" si="6650"/>
        <v>0</v>
      </c>
      <c r="I30396">
        <f t="shared" si="6658"/>
        <v>0</v>
      </c>
      <c r="J30396">
        <f t="shared" si="6661"/>
        <v>0</v>
      </c>
      <c r="L30396">
        <f t="shared" si="6651"/>
        <v>26369.325124994073</v>
      </c>
      <c r="M30396">
        <f t="shared" si="6662"/>
        <v>6.5923312812485183E-3</v>
      </c>
      <c r="N30396">
        <f t="shared" si="6655"/>
        <v>0</v>
      </c>
      <c r="O30396">
        <f t="shared" si="6656"/>
        <v>0</v>
      </c>
      <c r="P30396">
        <f t="shared" si="6657"/>
        <v>0</v>
      </c>
      <c r="Q30396">
        <f t="shared" si="6652"/>
        <v>-6.25E-2</v>
      </c>
      <c r="R30396">
        <f>Random!A30394</f>
        <v>-3.1814398760235396E-2</v>
      </c>
      <c r="T30396">
        <f t="shared" ca="1" si="6653"/>
        <v>-1.4888387535721768E-2</v>
      </c>
      <c r="U30396">
        <f t="shared" ca="1" si="6659"/>
        <v>0</v>
      </c>
      <c r="V30396">
        <f t="shared" ca="1" si="6654"/>
        <v>0</v>
      </c>
    </row>
    <row r="30397" spans="6:22" x14ac:dyDescent="0.25">
      <c r="F30397">
        <f t="shared" si="6649"/>
        <v>30394</v>
      </c>
      <c r="G30397">
        <f t="shared" si="6660"/>
        <v>7.5985000000000002E-3</v>
      </c>
      <c r="H30397">
        <f t="shared" si="6650"/>
        <v>0</v>
      </c>
      <c r="I30397">
        <f t="shared" si="6658"/>
        <v>0</v>
      </c>
      <c r="J30397">
        <f t="shared" si="6661"/>
        <v>0</v>
      </c>
      <c r="L30397">
        <f t="shared" si="6651"/>
        <v>26370.325124994073</v>
      </c>
      <c r="M30397">
        <f t="shared" si="6662"/>
        <v>6.5925812812485185E-3</v>
      </c>
      <c r="N30397">
        <f t="shared" si="6655"/>
        <v>0</v>
      </c>
      <c r="O30397">
        <f t="shared" si="6656"/>
        <v>0</v>
      </c>
      <c r="P30397">
        <f t="shared" si="6657"/>
        <v>0</v>
      </c>
      <c r="Q30397">
        <f t="shared" si="6652"/>
        <v>-0.46875</v>
      </c>
      <c r="R30397">
        <f>Random!A30395</f>
        <v>-0.23488609059970689</v>
      </c>
      <c r="T30397">
        <f t="shared" ca="1" si="6653"/>
        <v>-1.2076733888577214E-3</v>
      </c>
      <c r="U30397">
        <f t="shared" ca="1" si="6659"/>
        <v>0</v>
      </c>
      <c r="V30397">
        <f t="shared" ca="1" si="6654"/>
        <v>0</v>
      </c>
    </row>
    <row r="30398" spans="6:22" x14ac:dyDescent="0.25">
      <c r="F30398">
        <f t="shared" ref="F30398:F30461" si="6663">F30397+1</f>
        <v>30395</v>
      </c>
      <c r="G30398">
        <f t="shared" si="6660"/>
        <v>7.5987499999999996E-3</v>
      </c>
      <c r="H30398">
        <f t="shared" ref="H30398:H30461" si="6664">IF(AND(0&lt;=F30398, F30398&lt;=$D$10),2*PI()*($D$8+$D$5*G30398/(2*$D$6))*G30398,0)</f>
        <v>0</v>
      </c>
      <c r="I30398">
        <f t="shared" si="6658"/>
        <v>0</v>
      </c>
      <c r="J30398">
        <f t="shared" si="6661"/>
        <v>0</v>
      </c>
      <c r="L30398">
        <f t="shared" ref="L30398:L30461" si="6665">L30397+1</f>
        <v>26371.325124994073</v>
      </c>
      <c r="M30398">
        <f t="shared" si="6662"/>
        <v>6.5928312812485179E-3</v>
      </c>
      <c r="N30398">
        <f t="shared" si="6655"/>
        <v>0</v>
      </c>
      <c r="O30398">
        <f t="shared" si="6656"/>
        <v>0</v>
      </c>
      <c r="P30398">
        <f t="shared" si="6657"/>
        <v>0</v>
      </c>
      <c r="Q30398">
        <f t="shared" ref="Q30398:Q30461" si="6666">ROUND((O30398+$D$13*R30398)*$D$3,0)/($D$3)</f>
        <v>0.4140625</v>
      </c>
      <c r="R30398">
        <f>Random!A30396</f>
        <v>0.2060571697184318</v>
      </c>
      <c r="T30398">
        <f t="shared" ref="T30398:T30461" ca="1" si="6667">IF(F30398&lt;$D$10,0,IFERROR(CORREL(OFFSET($J$3,0,0,$D$10,1),OFFSET($Q$3,F30398-$D$10,0,$D$10,1)),0))</f>
        <v>1.5019393929205078E-2</v>
      </c>
      <c r="U30398">
        <f t="shared" ca="1" si="6659"/>
        <v>0</v>
      </c>
      <c r="V30398">
        <f t="shared" ref="V30398:V30461" ca="1" si="6668">U30398*G30398</f>
        <v>0</v>
      </c>
    </row>
    <row r="30399" spans="6:22" x14ac:dyDescent="0.25">
      <c r="F30399">
        <f t="shared" si="6663"/>
        <v>30396</v>
      </c>
      <c r="G30399">
        <f t="shared" si="6660"/>
        <v>7.5989999999999999E-3</v>
      </c>
      <c r="H30399">
        <f t="shared" si="6664"/>
        <v>0</v>
      </c>
      <c r="I30399">
        <f t="shared" si="6658"/>
        <v>0</v>
      </c>
      <c r="J30399">
        <f t="shared" si="6661"/>
        <v>0</v>
      </c>
      <c r="L30399">
        <f t="shared" si="6665"/>
        <v>26372.325124994073</v>
      </c>
      <c r="M30399">
        <f t="shared" si="6662"/>
        <v>6.5930812812485182E-3</v>
      </c>
      <c r="N30399">
        <f t="shared" si="6655"/>
        <v>0</v>
      </c>
      <c r="O30399">
        <f t="shared" si="6656"/>
        <v>0</v>
      </c>
      <c r="P30399">
        <f t="shared" si="6657"/>
        <v>0</v>
      </c>
      <c r="Q30399">
        <f t="shared" si="6666"/>
        <v>-0.640625</v>
      </c>
      <c r="R30399">
        <f>Random!A30397</f>
        <v>-0.3212121173990562</v>
      </c>
      <c r="T30399">
        <f t="shared" ca="1" si="6667"/>
        <v>2.53678195819757E-2</v>
      </c>
      <c r="U30399">
        <f t="shared" ca="1" si="6659"/>
        <v>0</v>
      </c>
      <c r="V30399">
        <f t="shared" ca="1" si="6668"/>
        <v>0</v>
      </c>
    </row>
    <row r="30400" spans="6:22" x14ac:dyDescent="0.25">
      <c r="F30400">
        <f t="shared" si="6663"/>
        <v>30397</v>
      </c>
      <c r="G30400">
        <f t="shared" si="6660"/>
        <v>7.5992500000000001E-3</v>
      </c>
      <c r="H30400">
        <f t="shared" si="6664"/>
        <v>0</v>
      </c>
      <c r="I30400">
        <f t="shared" si="6658"/>
        <v>0</v>
      </c>
      <c r="J30400">
        <f t="shared" si="6661"/>
        <v>0</v>
      </c>
      <c r="L30400">
        <f t="shared" si="6665"/>
        <v>26373.325124994073</v>
      </c>
      <c r="M30400">
        <f t="shared" si="6662"/>
        <v>6.5933312812485184E-3</v>
      </c>
      <c r="N30400">
        <f t="shared" si="6655"/>
        <v>0</v>
      </c>
      <c r="O30400">
        <f t="shared" si="6656"/>
        <v>0</v>
      </c>
      <c r="P30400">
        <f t="shared" si="6657"/>
        <v>0</v>
      </c>
      <c r="Q30400">
        <f t="shared" si="6666"/>
        <v>0.5078125</v>
      </c>
      <c r="R30400">
        <f>Random!A30398</f>
        <v>0.25359738387236086</v>
      </c>
      <c r="T30400">
        <f t="shared" ca="1" si="6667"/>
        <v>2.6907339960828579E-2</v>
      </c>
      <c r="U30400">
        <f t="shared" ca="1" si="6659"/>
        <v>0</v>
      </c>
      <c r="V30400">
        <f t="shared" ca="1" si="6668"/>
        <v>0</v>
      </c>
    </row>
    <row r="30401" spans="6:22" x14ac:dyDescent="0.25">
      <c r="F30401">
        <f t="shared" si="6663"/>
        <v>30398</v>
      </c>
      <c r="G30401">
        <f t="shared" si="6660"/>
        <v>7.5995000000000004E-3</v>
      </c>
      <c r="H30401">
        <f t="shared" si="6664"/>
        <v>0</v>
      </c>
      <c r="I30401">
        <f t="shared" si="6658"/>
        <v>0</v>
      </c>
      <c r="J30401">
        <f t="shared" si="6661"/>
        <v>0</v>
      </c>
      <c r="L30401">
        <f t="shared" si="6665"/>
        <v>26374.325124994073</v>
      </c>
      <c r="M30401">
        <f t="shared" si="6662"/>
        <v>6.5935812812485187E-3</v>
      </c>
      <c r="N30401">
        <f t="shared" si="6655"/>
        <v>0</v>
      </c>
      <c r="O30401">
        <f t="shared" si="6656"/>
        <v>0</v>
      </c>
      <c r="P30401">
        <f t="shared" si="6657"/>
        <v>0</v>
      </c>
      <c r="Q30401">
        <f t="shared" si="6666"/>
        <v>-0.8125</v>
      </c>
      <c r="R30401">
        <f>Random!A30399</f>
        <v>-0.4081902136026031</v>
      </c>
      <c r="T30401">
        <f t="shared" ca="1" si="6667"/>
        <v>1.7759555116597461E-2</v>
      </c>
      <c r="U30401">
        <f t="shared" ca="1" si="6659"/>
        <v>0</v>
      </c>
      <c r="V30401">
        <f t="shared" ca="1" si="6668"/>
        <v>0</v>
      </c>
    </row>
    <row r="30402" spans="6:22" x14ac:dyDescent="0.25">
      <c r="F30402">
        <f t="shared" si="6663"/>
        <v>30399</v>
      </c>
      <c r="G30402">
        <f t="shared" si="6660"/>
        <v>7.5997499999999997E-3</v>
      </c>
      <c r="H30402">
        <f t="shared" si="6664"/>
        <v>0</v>
      </c>
      <c r="I30402">
        <f t="shared" si="6658"/>
        <v>0</v>
      </c>
      <c r="J30402">
        <f t="shared" si="6661"/>
        <v>0</v>
      </c>
      <c r="L30402">
        <f t="shared" si="6665"/>
        <v>26375.325124994073</v>
      </c>
      <c r="M30402">
        <f t="shared" si="6662"/>
        <v>6.593831281248518E-3</v>
      </c>
      <c r="N30402">
        <f t="shared" si="6655"/>
        <v>0</v>
      </c>
      <c r="O30402">
        <f t="shared" si="6656"/>
        <v>0</v>
      </c>
      <c r="P30402">
        <f t="shared" si="6657"/>
        <v>0</v>
      </c>
      <c r="Q30402">
        <f t="shared" si="6666"/>
        <v>0.890625</v>
      </c>
      <c r="R30402">
        <f>Random!A30400</f>
        <v>0.44404263853495929</v>
      </c>
      <c r="T30402">
        <f t="shared" ca="1" si="6667"/>
        <v>4.0867434352474799E-3</v>
      </c>
      <c r="U30402">
        <f t="shared" ca="1" si="6659"/>
        <v>0</v>
      </c>
      <c r="V30402">
        <f t="shared" ca="1" si="6668"/>
        <v>0</v>
      </c>
    </row>
    <row r="30403" spans="6:22" x14ac:dyDescent="0.25">
      <c r="F30403">
        <f t="shared" si="6663"/>
        <v>30400</v>
      </c>
      <c r="G30403">
        <f t="shared" si="6660"/>
        <v>7.6E-3</v>
      </c>
      <c r="H30403">
        <f t="shared" si="6664"/>
        <v>0</v>
      </c>
      <c r="I30403">
        <f t="shared" si="6658"/>
        <v>0</v>
      </c>
      <c r="J30403">
        <f t="shared" si="6661"/>
        <v>0</v>
      </c>
      <c r="L30403">
        <f t="shared" si="6665"/>
        <v>26376.325124994073</v>
      </c>
      <c r="M30403">
        <f t="shared" si="6662"/>
        <v>6.5940812812485183E-3</v>
      </c>
      <c r="N30403">
        <f t="shared" si="6655"/>
        <v>0</v>
      </c>
      <c r="O30403">
        <f t="shared" si="6656"/>
        <v>0</v>
      </c>
      <c r="P30403">
        <f t="shared" si="6657"/>
        <v>0</v>
      </c>
      <c r="Q30403">
        <f t="shared" si="6666"/>
        <v>-0.109375</v>
      </c>
      <c r="R30403">
        <f>Random!A30401</f>
        <v>-5.4899898479150333E-2</v>
      </c>
      <c r="T30403">
        <f t="shared" ca="1" si="6667"/>
        <v>-1.3099871844412239E-2</v>
      </c>
      <c r="U30403">
        <f t="shared" ca="1" si="6659"/>
        <v>0</v>
      </c>
      <c r="V30403">
        <f t="shared" ca="1" si="6668"/>
        <v>0</v>
      </c>
    </row>
    <row r="30404" spans="6:22" x14ac:dyDescent="0.25">
      <c r="F30404">
        <f t="shared" si="6663"/>
        <v>30401</v>
      </c>
      <c r="G30404">
        <f t="shared" si="6660"/>
        <v>7.6002500000000002E-3</v>
      </c>
      <c r="H30404">
        <f t="shared" si="6664"/>
        <v>0</v>
      </c>
      <c r="I30404">
        <f t="shared" si="6658"/>
        <v>0</v>
      </c>
      <c r="J30404">
        <f t="shared" si="6661"/>
        <v>0</v>
      </c>
      <c r="L30404">
        <f t="shared" si="6665"/>
        <v>26377.325124994073</v>
      </c>
      <c r="M30404">
        <f t="shared" si="6662"/>
        <v>6.5943312812485185E-3</v>
      </c>
      <c r="N30404">
        <f t="shared" ref="N30404:N30467" si="6669">IF(AND(0&lt;=M30404,M30404&lt;=$D$6),2*PI()*($D$8+$D$5*M30404/(2*$D$6))*M30404,0)</f>
        <v>0</v>
      </c>
      <c r="O30404">
        <f t="shared" ref="O30404:O30467" si="6670">SIN(N30404)</f>
        <v>0</v>
      </c>
      <c r="P30404">
        <f t="shared" ref="P30404:P30467" si="6671">ROUND(O30404*$D$3,0)/($D$3)</f>
        <v>0</v>
      </c>
      <c r="Q30404">
        <f t="shared" si="6666"/>
        <v>0.609375</v>
      </c>
      <c r="R30404">
        <f>Random!A30402</f>
        <v>0.30340840409632541</v>
      </c>
      <c r="T30404">
        <f t="shared" ca="1" si="6667"/>
        <v>-2.4720664272319014E-2</v>
      </c>
      <c r="U30404">
        <f t="shared" ca="1" si="6659"/>
        <v>0</v>
      </c>
      <c r="V30404">
        <f t="shared" ca="1" si="6668"/>
        <v>0</v>
      </c>
    </row>
    <row r="30405" spans="6:22" x14ac:dyDescent="0.25">
      <c r="F30405">
        <f t="shared" si="6663"/>
        <v>30402</v>
      </c>
      <c r="G30405">
        <f t="shared" si="6660"/>
        <v>7.6004999999999996E-3</v>
      </c>
      <c r="H30405">
        <f t="shared" si="6664"/>
        <v>0</v>
      </c>
      <c r="I30405">
        <f t="shared" ref="I30405:I30468" si="6672">SIN(H30405)</f>
        <v>0</v>
      </c>
      <c r="J30405">
        <f t="shared" si="6661"/>
        <v>0</v>
      </c>
      <c r="L30405">
        <f t="shared" si="6665"/>
        <v>26378.325124994073</v>
      </c>
      <c r="M30405">
        <f t="shared" si="6662"/>
        <v>6.5945812812485179E-3</v>
      </c>
      <c r="N30405">
        <f t="shared" si="6669"/>
        <v>0</v>
      </c>
      <c r="O30405">
        <f t="shared" si="6670"/>
        <v>0</v>
      </c>
      <c r="P30405">
        <f t="shared" si="6671"/>
        <v>0</v>
      </c>
      <c r="Q30405">
        <f t="shared" si="6666"/>
        <v>0.734375</v>
      </c>
      <c r="R30405">
        <f>Random!A30403</f>
        <v>0.36794625321418428</v>
      </c>
      <c r="T30405">
        <f t="shared" ca="1" si="6667"/>
        <v>-2.9054276712118857E-2</v>
      </c>
      <c r="U30405">
        <f t="shared" ca="1" si="6659"/>
        <v>0</v>
      </c>
      <c r="V30405">
        <f t="shared" ca="1" si="6668"/>
        <v>0</v>
      </c>
    </row>
    <row r="30406" spans="6:22" x14ac:dyDescent="0.25">
      <c r="F30406">
        <f t="shared" si="6663"/>
        <v>30403</v>
      </c>
      <c r="G30406">
        <f t="shared" si="6660"/>
        <v>7.6007499999999999E-3</v>
      </c>
      <c r="H30406">
        <f t="shared" si="6664"/>
        <v>0</v>
      </c>
      <c r="I30406">
        <f t="shared" si="6672"/>
        <v>0</v>
      </c>
      <c r="J30406">
        <f t="shared" si="6661"/>
        <v>0</v>
      </c>
      <c r="L30406">
        <f t="shared" si="6665"/>
        <v>26379.325124994073</v>
      </c>
      <c r="M30406">
        <f t="shared" si="6662"/>
        <v>6.5948312812485182E-3</v>
      </c>
      <c r="N30406">
        <f t="shared" si="6669"/>
        <v>0</v>
      </c>
      <c r="O30406">
        <f t="shared" si="6670"/>
        <v>0</v>
      </c>
      <c r="P30406">
        <f t="shared" si="6671"/>
        <v>0</v>
      </c>
      <c r="Q30406">
        <f t="shared" si="6666"/>
        <v>0.1015625</v>
      </c>
      <c r="R30406">
        <f>Random!A30404</f>
        <v>4.9637205111204841E-2</v>
      </c>
      <c r="T30406">
        <f t="shared" ca="1" si="6667"/>
        <v>-2.4457363267564008E-2</v>
      </c>
      <c r="U30406">
        <f t="shared" ca="1" si="6659"/>
        <v>0</v>
      </c>
      <c r="V30406">
        <f t="shared" ca="1" si="6668"/>
        <v>0</v>
      </c>
    </row>
    <row r="30407" spans="6:22" x14ac:dyDescent="0.25">
      <c r="F30407">
        <f t="shared" si="6663"/>
        <v>30404</v>
      </c>
      <c r="G30407">
        <f t="shared" si="6660"/>
        <v>7.6010000000000001E-3</v>
      </c>
      <c r="H30407">
        <f t="shared" si="6664"/>
        <v>0</v>
      </c>
      <c r="I30407">
        <f t="shared" si="6672"/>
        <v>0</v>
      </c>
      <c r="J30407">
        <f t="shared" si="6661"/>
        <v>0</v>
      </c>
      <c r="L30407">
        <f t="shared" si="6665"/>
        <v>26380.325124994073</v>
      </c>
      <c r="M30407">
        <f t="shared" si="6662"/>
        <v>6.5950812812485184E-3</v>
      </c>
      <c r="N30407">
        <f t="shared" si="6669"/>
        <v>0</v>
      </c>
      <c r="O30407">
        <f t="shared" si="6670"/>
        <v>0</v>
      </c>
      <c r="P30407">
        <f t="shared" si="6671"/>
        <v>0</v>
      </c>
      <c r="Q30407">
        <f t="shared" si="6666"/>
        <v>-0.9375</v>
      </c>
      <c r="R30407">
        <f>Random!A30405</f>
        <v>-0.47020223468723843</v>
      </c>
      <c r="T30407">
        <f t="shared" ca="1" si="6667"/>
        <v>-1.2208098852113627E-2</v>
      </c>
      <c r="U30407">
        <f t="shared" ca="1" si="6659"/>
        <v>0</v>
      </c>
      <c r="V30407">
        <f t="shared" ca="1" si="6668"/>
        <v>0</v>
      </c>
    </row>
    <row r="30408" spans="6:22" x14ac:dyDescent="0.25">
      <c r="F30408">
        <f t="shared" si="6663"/>
        <v>30405</v>
      </c>
      <c r="G30408">
        <f t="shared" si="6660"/>
        <v>7.6012500000000004E-3</v>
      </c>
      <c r="H30408">
        <f t="shared" si="6664"/>
        <v>0</v>
      </c>
      <c r="I30408">
        <f t="shared" si="6672"/>
        <v>0</v>
      </c>
      <c r="J30408">
        <f t="shared" si="6661"/>
        <v>0</v>
      </c>
      <c r="L30408">
        <f t="shared" si="6665"/>
        <v>26381.325124994073</v>
      </c>
      <c r="M30408">
        <f t="shared" si="6662"/>
        <v>6.5953312812485187E-3</v>
      </c>
      <c r="N30408">
        <f t="shared" si="6669"/>
        <v>0</v>
      </c>
      <c r="O30408">
        <f t="shared" si="6670"/>
        <v>0</v>
      </c>
      <c r="P30408">
        <f t="shared" si="6671"/>
        <v>0</v>
      </c>
      <c r="Q30408">
        <f t="shared" si="6666"/>
        <v>0.8828125</v>
      </c>
      <c r="R30408">
        <f>Random!A30406</f>
        <v>0.44083359259797672</v>
      </c>
      <c r="T30408">
        <f t="shared" ca="1" si="6667"/>
        <v>7.0145964238080638E-3</v>
      </c>
      <c r="U30408">
        <f t="shared" ca="1" si="6659"/>
        <v>0</v>
      </c>
      <c r="V30408">
        <f t="shared" ca="1" si="6668"/>
        <v>0</v>
      </c>
    </row>
    <row r="30409" spans="6:22" x14ac:dyDescent="0.25">
      <c r="F30409">
        <f t="shared" si="6663"/>
        <v>30406</v>
      </c>
      <c r="G30409">
        <f t="shared" si="6660"/>
        <v>7.6014999999999998E-3</v>
      </c>
      <c r="H30409">
        <f t="shared" si="6664"/>
        <v>0</v>
      </c>
      <c r="I30409">
        <f t="shared" si="6672"/>
        <v>0</v>
      </c>
      <c r="J30409">
        <f t="shared" si="6661"/>
        <v>0</v>
      </c>
      <c r="L30409">
        <f t="shared" si="6665"/>
        <v>26382.325124994073</v>
      </c>
      <c r="M30409">
        <f t="shared" si="6662"/>
        <v>6.5955812812485181E-3</v>
      </c>
      <c r="N30409">
        <f t="shared" si="6669"/>
        <v>0</v>
      </c>
      <c r="O30409">
        <f t="shared" si="6670"/>
        <v>0</v>
      </c>
      <c r="P30409">
        <f t="shared" si="6671"/>
        <v>0</v>
      </c>
      <c r="Q30409">
        <f t="shared" si="6666"/>
        <v>-0.5859375</v>
      </c>
      <c r="R30409">
        <f>Random!A30407</f>
        <v>-0.29129707852995335</v>
      </c>
      <c r="T30409">
        <f t="shared" ca="1" si="6667"/>
        <v>2.3488025650082064E-2</v>
      </c>
      <c r="U30409">
        <f t="shared" ca="1" si="6659"/>
        <v>0</v>
      </c>
      <c r="V30409">
        <f t="shared" ca="1" si="6668"/>
        <v>0</v>
      </c>
    </row>
    <row r="30410" spans="6:22" x14ac:dyDescent="0.25">
      <c r="F30410">
        <f t="shared" si="6663"/>
        <v>30407</v>
      </c>
      <c r="G30410">
        <f t="shared" si="6660"/>
        <v>7.60175E-3</v>
      </c>
      <c r="H30410">
        <f t="shared" si="6664"/>
        <v>0</v>
      </c>
      <c r="I30410">
        <f t="shared" si="6672"/>
        <v>0</v>
      </c>
      <c r="J30410">
        <f t="shared" si="6661"/>
        <v>0</v>
      </c>
      <c r="L30410">
        <f t="shared" si="6665"/>
        <v>26383.325124994073</v>
      </c>
      <c r="M30410">
        <f t="shared" si="6662"/>
        <v>6.5958312812485183E-3</v>
      </c>
      <c r="N30410">
        <f t="shared" si="6669"/>
        <v>0</v>
      </c>
      <c r="O30410">
        <f t="shared" si="6670"/>
        <v>0</v>
      </c>
      <c r="P30410">
        <f t="shared" si="6671"/>
        <v>0</v>
      </c>
      <c r="Q30410">
        <f t="shared" si="6666"/>
        <v>4.6875E-2</v>
      </c>
      <c r="R30410">
        <f>Random!A30408</f>
        <v>2.4816767783733096E-2</v>
      </c>
      <c r="T30410">
        <f t="shared" ca="1" si="6667"/>
        <v>3.1766257175096888E-2</v>
      </c>
      <c r="U30410">
        <f t="shared" ca="1" si="6659"/>
        <v>0</v>
      </c>
      <c r="V30410">
        <f t="shared" ca="1" si="6668"/>
        <v>0</v>
      </c>
    </row>
    <row r="30411" spans="6:22" x14ac:dyDescent="0.25">
      <c r="F30411">
        <f t="shared" si="6663"/>
        <v>30408</v>
      </c>
      <c r="G30411">
        <f t="shared" si="6660"/>
        <v>7.6020000000000003E-3</v>
      </c>
      <c r="H30411">
        <f t="shared" si="6664"/>
        <v>0</v>
      </c>
      <c r="I30411">
        <f t="shared" si="6672"/>
        <v>0</v>
      </c>
      <c r="J30411">
        <f t="shared" si="6661"/>
        <v>0</v>
      </c>
      <c r="L30411">
        <f t="shared" si="6665"/>
        <v>26384.325124994073</v>
      </c>
      <c r="M30411">
        <f t="shared" si="6662"/>
        <v>6.5960812812485186E-3</v>
      </c>
      <c r="N30411">
        <f t="shared" si="6669"/>
        <v>0</v>
      </c>
      <c r="O30411">
        <f t="shared" si="6670"/>
        <v>0</v>
      </c>
      <c r="P30411">
        <f t="shared" si="6671"/>
        <v>0</v>
      </c>
      <c r="Q30411">
        <f t="shared" si="6666"/>
        <v>0.34375</v>
      </c>
      <c r="R30411">
        <f>Random!A30409</f>
        <v>0.17246693998405027</v>
      </c>
      <c r="T30411">
        <f t="shared" ca="1" si="6667"/>
        <v>2.9478508125698039E-2</v>
      </c>
      <c r="U30411">
        <f t="shared" ca="1" si="6659"/>
        <v>0</v>
      </c>
      <c r="V30411">
        <f t="shared" ca="1" si="6668"/>
        <v>0</v>
      </c>
    </row>
    <row r="30412" spans="6:22" x14ac:dyDescent="0.25">
      <c r="F30412">
        <f t="shared" si="6663"/>
        <v>30409</v>
      </c>
      <c r="G30412">
        <f t="shared" si="6660"/>
        <v>7.6022499999999996E-3</v>
      </c>
      <c r="H30412">
        <f t="shared" si="6664"/>
        <v>0</v>
      </c>
      <c r="I30412">
        <f t="shared" si="6672"/>
        <v>0</v>
      </c>
      <c r="J30412">
        <f t="shared" si="6661"/>
        <v>0</v>
      </c>
      <c r="L30412">
        <f t="shared" si="6665"/>
        <v>26385.325124994073</v>
      </c>
      <c r="M30412">
        <f t="shared" si="6662"/>
        <v>6.5963312812485179E-3</v>
      </c>
      <c r="N30412">
        <f t="shared" si="6669"/>
        <v>0</v>
      </c>
      <c r="O30412">
        <f t="shared" si="6670"/>
        <v>0</v>
      </c>
      <c r="P30412">
        <f t="shared" si="6671"/>
        <v>0</v>
      </c>
      <c r="Q30412">
        <f t="shared" si="6666"/>
        <v>0.9921875</v>
      </c>
      <c r="R30412">
        <f>Random!A30410</f>
        <v>0.4979136966187514</v>
      </c>
      <c r="T30412">
        <f t="shared" ca="1" si="6667"/>
        <v>1.6060883262749379E-2</v>
      </c>
      <c r="U30412">
        <f t="shared" ca="1" si="6659"/>
        <v>0</v>
      </c>
      <c r="V30412">
        <f t="shared" ca="1" si="6668"/>
        <v>0</v>
      </c>
    </row>
    <row r="30413" spans="6:22" x14ac:dyDescent="0.25">
      <c r="F30413">
        <f t="shared" si="6663"/>
        <v>30410</v>
      </c>
      <c r="G30413">
        <f t="shared" si="6660"/>
        <v>7.6024999999999999E-3</v>
      </c>
      <c r="H30413">
        <f t="shared" si="6664"/>
        <v>0</v>
      </c>
      <c r="I30413">
        <f t="shared" si="6672"/>
        <v>0</v>
      </c>
      <c r="J30413">
        <f t="shared" si="6661"/>
        <v>0</v>
      </c>
      <c r="L30413">
        <f t="shared" si="6665"/>
        <v>26386.325124994073</v>
      </c>
      <c r="M30413">
        <f t="shared" si="6662"/>
        <v>6.5965812812485182E-3</v>
      </c>
      <c r="N30413">
        <f t="shared" si="6669"/>
        <v>0</v>
      </c>
      <c r="O30413">
        <f t="shared" si="6670"/>
        <v>0</v>
      </c>
      <c r="P30413">
        <f t="shared" si="6671"/>
        <v>0</v>
      </c>
      <c r="Q30413">
        <f t="shared" si="6666"/>
        <v>0.5390625</v>
      </c>
      <c r="R30413">
        <f>Random!A30411</f>
        <v>0.27147883169044817</v>
      </c>
      <c r="T30413">
        <f t="shared" ca="1" si="6667"/>
        <v>-5.0570214820715156E-3</v>
      </c>
      <c r="U30413">
        <f t="shared" ca="1" si="6659"/>
        <v>0</v>
      </c>
      <c r="V30413">
        <f t="shared" ca="1" si="6668"/>
        <v>0</v>
      </c>
    </row>
    <row r="30414" spans="6:22" x14ac:dyDescent="0.25">
      <c r="F30414">
        <f t="shared" si="6663"/>
        <v>30411</v>
      </c>
      <c r="G30414">
        <f t="shared" si="6660"/>
        <v>7.6027500000000001E-3</v>
      </c>
      <c r="H30414">
        <f t="shared" si="6664"/>
        <v>0</v>
      </c>
      <c r="I30414">
        <f t="shared" si="6672"/>
        <v>0</v>
      </c>
      <c r="J30414">
        <f t="shared" si="6661"/>
        <v>0</v>
      </c>
      <c r="L30414">
        <f t="shared" si="6665"/>
        <v>26387.325124994073</v>
      </c>
      <c r="M30414">
        <f t="shared" si="6662"/>
        <v>6.5968312812485184E-3</v>
      </c>
      <c r="N30414">
        <f t="shared" si="6669"/>
        <v>0</v>
      </c>
      <c r="O30414">
        <f t="shared" si="6670"/>
        <v>0</v>
      </c>
      <c r="P30414">
        <f t="shared" si="6671"/>
        <v>0</v>
      </c>
      <c r="Q30414">
        <f t="shared" si="6666"/>
        <v>0.90625</v>
      </c>
      <c r="R30414">
        <f>Random!A30412</f>
        <v>0.45254552609424925</v>
      </c>
      <c r="T30414">
        <f t="shared" ca="1" si="6667"/>
        <v>-2.4916649595080862E-2</v>
      </c>
      <c r="U30414">
        <f t="shared" ca="1" si="6659"/>
        <v>0</v>
      </c>
      <c r="V30414">
        <f t="shared" ca="1" si="6668"/>
        <v>0</v>
      </c>
    </row>
    <row r="30415" spans="6:22" x14ac:dyDescent="0.25">
      <c r="F30415">
        <f t="shared" si="6663"/>
        <v>30412</v>
      </c>
      <c r="G30415">
        <f t="shared" si="6660"/>
        <v>7.6030000000000004E-3</v>
      </c>
      <c r="H30415">
        <f t="shared" si="6664"/>
        <v>0</v>
      </c>
      <c r="I30415">
        <f t="shared" si="6672"/>
        <v>0</v>
      </c>
      <c r="J30415">
        <f t="shared" si="6661"/>
        <v>0</v>
      </c>
      <c r="L30415">
        <f t="shared" si="6665"/>
        <v>26388.325124994073</v>
      </c>
      <c r="M30415">
        <f t="shared" si="6662"/>
        <v>6.5970812812485187E-3</v>
      </c>
      <c r="N30415">
        <f t="shared" si="6669"/>
        <v>0</v>
      </c>
      <c r="O30415">
        <f t="shared" si="6670"/>
        <v>0</v>
      </c>
      <c r="P30415">
        <f t="shared" si="6671"/>
        <v>0</v>
      </c>
      <c r="Q30415">
        <f t="shared" si="6666"/>
        <v>0.3046875</v>
      </c>
      <c r="R30415">
        <f>Random!A30413</f>
        <v>0.150591909098725</v>
      </c>
      <c r="T30415">
        <f t="shared" ca="1" si="6667"/>
        <v>-3.7830650087025401E-2</v>
      </c>
      <c r="U30415">
        <f t="shared" ca="1" si="6659"/>
        <v>0</v>
      </c>
      <c r="V30415">
        <f t="shared" ca="1" si="6668"/>
        <v>0</v>
      </c>
    </row>
    <row r="30416" spans="6:22" x14ac:dyDescent="0.25">
      <c r="F30416">
        <f t="shared" si="6663"/>
        <v>30413</v>
      </c>
      <c r="G30416">
        <f t="shared" si="6660"/>
        <v>7.6032499999999998E-3</v>
      </c>
      <c r="H30416">
        <f t="shared" si="6664"/>
        <v>0</v>
      </c>
      <c r="I30416">
        <f t="shared" si="6672"/>
        <v>0</v>
      </c>
      <c r="J30416">
        <f t="shared" si="6661"/>
        <v>0</v>
      </c>
      <c r="L30416">
        <f t="shared" si="6665"/>
        <v>26389.325124994073</v>
      </c>
      <c r="M30416">
        <f t="shared" si="6662"/>
        <v>6.5973312812485181E-3</v>
      </c>
      <c r="N30416">
        <f t="shared" si="6669"/>
        <v>0</v>
      </c>
      <c r="O30416">
        <f t="shared" si="6670"/>
        <v>0</v>
      </c>
      <c r="P30416">
        <f t="shared" si="6671"/>
        <v>0</v>
      </c>
      <c r="Q30416">
        <f t="shared" si="6666"/>
        <v>0.4453125</v>
      </c>
      <c r="R30416">
        <f>Random!A30414</f>
        <v>0.22372705647551727</v>
      </c>
      <c r="T30416">
        <f t="shared" ca="1" si="6667"/>
        <v>-3.8263547668321816E-2</v>
      </c>
      <c r="U30416">
        <f t="shared" ca="1" si="6659"/>
        <v>0</v>
      </c>
      <c r="V30416">
        <f t="shared" ca="1" si="6668"/>
        <v>0</v>
      </c>
    </row>
    <row r="30417" spans="6:22" x14ac:dyDescent="0.25">
      <c r="F30417">
        <f t="shared" si="6663"/>
        <v>30414</v>
      </c>
      <c r="G30417">
        <f t="shared" si="6660"/>
        <v>7.6035E-3</v>
      </c>
      <c r="H30417">
        <f t="shared" si="6664"/>
        <v>0</v>
      </c>
      <c r="I30417">
        <f t="shared" si="6672"/>
        <v>0</v>
      </c>
      <c r="J30417">
        <f t="shared" si="6661"/>
        <v>0</v>
      </c>
      <c r="L30417">
        <f t="shared" si="6665"/>
        <v>26390.325124994073</v>
      </c>
      <c r="M30417">
        <f t="shared" si="6662"/>
        <v>6.5975812812485183E-3</v>
      </c>
      <c r="N30417">
        <f t="shared" si="6669"/>
        <v>0</v>
      </c>
      <c r="O30417">
        <f t="shared" si="6670"/>
        <v>0</v>
      </c>
      <c r="P30417">
        <f t="shared" si="6671"/>
        <v>0</v>
      </c>
      <c r="Q30417">
        <f t="shared" si="6666"/>
        <v>-0.484375</v>
      </c>
      <c r="R30417">
        <f>Random!A30415</f>
        <v>-0.24100553915395828</v>
      </c>
      <c r="T30417">
        <f t="shared" ca="1" si="6667"/>
        <v>-2.4931313293344391E-2</v>
      </c>
      <c r="U30417">
        <f t="shared" ca="1" si="6659"/>
        <v>0</v>
      </c>
      <c r="V30417">
        <f t="shared" ca="1" si="6668"/>
        <v>0</v>
      </c>
    </row>
    <row r="30418" spans="6:22" x14ac:dyDescent="0.25">
      <c r="F30418">
        <f t="shared" si="6663"/>
        <v>30415</v>
      </c>
      <c r="G30418">
        <f t="shared" si="6660"/>
        <v>7.6037500000000003E-3</v>
      </c>
      <c r="H30418">
        <f t="shared" si="6664"/>
        <v>0</v>
      </c>
      <c r="I30418">
        <f t="shared" si="6672"/>
        <v>0</v>
      </c>
      <c r="J30418">
        <f t="shared" si="6661"/>
        <v>0</v>
      </c>
      <c r="L30418">
        <f t="shared" si="6665"/>
        <v>26391.325124994073</v>
      </c>
      <c r="M30418">
        <f t="shared" si="6662"/>
        <v>6.5978312812485186E-3</v>
      </c>
      <c r="N30418">
        <f t="shared" si="6669"/>
        <v>0</v>
      </c>
      <c r="O30418">
        <f t="shared" si="6670"/>
        <v>0</v>
      </c>
      <c r="P30418">
        <f t="shared" si="6671"/>
        <v>0</v>
      </c>
      <c r="Q30418">
        <f t="shared" si="6666"/>
        <v>0.9765625</v>
      </c>
      <c r="R30418">
        <f>Random!A30416</f>
        <v>0.48987681775141767</v>
      </c>
      <c r="T30418">
        <f t="shared" ca="1" si="6667"/>
        <v>-2.8199901878607804E-3</v>
      </c>
      <c r="U30418">
        <f t="shared" ca="1" si="6659"/>
        <v>0</v>
      </c>
      <c r="V30418">
        <f t="shared" ca="1" si="6668"/>
        <v>0</v>
      </c>
    </row>
    <row r="30419" spans="6:22" x14ac:dyDescent="0.25">
      <c r="F30419">
        <f t="shared" si="6663"/>
        <v>30416</v>
      </c>
      <c r="G30419">
        <f t="shared" si="6660"/>
        <v>7.6039999999999996E-3</v>
      </c>
      <c r="H30419">
        <f t="shared" si="6664"/>
        <v>0</v>
      </c>
      <c r="I30419">
        <f t="shared" si="6672"/>
        <v>0</v>
      </c>
      <c r="J30419">
        <f t="shared" si="6661"/>
        <v>0</v>
      </c>
      <c r="L30419">
        <f t="shared" si="6665"/>
        <v>26392.325124994073</v>
      </c>
      <c r="M30419">
        <f t="shared" si="6662"/>
        <v>6.598081281248518E-3</v>
      </c>
      <c r="N30419">
        <f t="shared" si="6669"/>
        <v>0</v>
      </c>
      <c r="O30419">
        <f t="shared" si="6670"/>
        <v>0</v>
      </c>
      <c r="P30419">
        <f t="shared" si="6671"/>
        <v>0</v>
      </c>
      <c r="Q30419">
        <f t="shared" si="6666"/>
        <v>-0.65625</v>
      </c>
      <c r="R30419">
        <f>Random!A30417</f>
        <v>-0.32752080972414077</v>
      </c>
      <c r="T30419">
        <f t="shared" ca="1" si="6667"/>
        <v>2.0013505685794519E-2</v>
      </c>
      <c r="U30419">
        <f t="shared" ref="U30419:U30482" ca="1" si="6673">IF(T30419&gt;$D$14,T30419,0)</f>
        <v>0</v>
      </c>
      <c r="V30419">
        <f t="shared" ca="1" si="6668"/>
        <v>0</v>
      </c>
    </row>
    <row r="30420" spans="6:22" x14ac:dyDescent="0.25">
      <c r="F30420">
        <f t="shared" si="6663"/>
        <v>30417</v>
      </c>
      <c r="G30420">
        <f t="shared" si="6660"/>
        <v>7.6042499999999999E-3</v>
      </c>
      <c r="H30420">
        <f t="shared" si="6664"/>
        <v>0</v>
      </c>
      <c r="I30420">
        <f t="shared" si="6672"/>
        <v>0</v>
      </c>
      <c r="J30420">
        <f t="shared" si="6661"/>
        <v>0</v>
      </c>
      <c r="L30420">
        <f t="shared" si="6665"/>
        <v>26393.325124994073</v>
      </c>
      <c r="M30420">
        <f t="shared" si="6662"/>
        <v>6.5983312812485182E-3</v>
      </c>
      <c r="N30420">
        <f t="shared" si="6669"/>
        <v>0</v>
      </c>
      <c r="O30420">
        <f t="shared" si="6670"/>
        <v>0</v>
      </c>
      <c r="P30420">
        <f t="shared" si="6671"/>
        <v>0</v>
      </c>
      <c r="Q30420">
        <f t="shared" si="6666"/>
        <v>-0.484375</v>
      </c>
      <c r="R30420">
        <f>Random!A30418</f>
        <v>-0.24295213640927504</v>
      </c>
      <c r="T30420">
        <f t="shared" ca="1" si="6667"/>
        <v>3.7125264535907629E-2</v>
      </c>
      <c r="U30420">
        <f t="shared" ca="1" si="6673"/>
        <v>0</v>
      </c>
      <c r="V30420">
        <f t="shared" ca="1" si="6668"/>
        <v>0</v>
      </c>
    </row>
    <row r="30421" spans="6:22" x14ac:dyDescent="0.25">
      <c r="F30421">
        <f t="shared" si="6663"/>
        <v>30418</v>
      </c>
      <c r="G30421">
        <f t="shared" si="6660"/>
        <v>7.6045000000000001E-3</v>
      </c>
      <c r="H30421">
        <f t="shared" si="6664"/>
        <v>0</v>
      </c>
      <c r="I30421">
        <f t="shared" si="6672"/>
        <v>0</v>
      </c>
      <c r="J30421">
        <f t="shared" si="6661"/>
        <v>0</v>
      </c>
      <c r="L30421">
        <f t="shared" si="6665"/>
        <v>26394.325124994073</v>
      </c>
      <c r="M30421">
        <f t="shared" si="6662"/>
        <v>6.5985812812485185E-3</v>
      </c>
      <c r="N30421">
        <f t="shared" si="6669"/>
        <v>0</v>
      </c>
      <c r="O30421">
        <f t="shared" si="6670"/>
        <v>0</v>
      </c>
      <c r="P30421">
        <f t="shared" si="6671"/>
        <v>0</v>
      </c>
      <c r="Q30421">
        <f t="shared" si="6666"/>
        <v>-0.6015625</v>
      </c>
      <c r="R30421">
        <f>Random!A30419</f>
        <v>-0.30201091667733548</v>
      </c>
      <c r="T30421">
        <f t="shared" ca="1" si="6667"/>
        <v>4.2892422672388034E-2</v>
      </c>
      <c r="U30421">
        <f t="shared" ca="1" si="6673"/>
        <v>0</v>
      </c>
      <c r="V30421">
        <f t="shared" ca="1" si="6668"/>
        <v>0</v>
      </c>
    </row>
    <row r="30422" spans="6:22" x14ac:dyDescent="0.25">
      <c r="F30422">
        <f t="shared" si="6663"/>
        <v>30419</v>
      </c>
      <c r="G30422">
        <f t="shared" si="6660"/>
        <v>7.6047500000000004E-3</v>
      </c>
      <c r="H30422">
        <f t="shared" si="6664"/>
        <v>0</v>
      </c>
      <c r="I30422">
        <f t="shared" si="6672"/>
        <v>0</v>
      </c>
      <c r="J30422">
        <f t="shared" si="6661"/>
        <v>0</v>
      </c>
      <c r="L30422">
        <f t="shared" si="6665"/>
        <v>26395.325124994073</v>
      </c>
      <c r="M30422">
        <f t="shared" si="6662"/>
        <v>6.5988312812485187E-3</v>
      </c>
      <c r="N30422">
        <f t="shared" si="6669"/>
        <v>0</v>
      </c>
      <c r="O30422">
        <f t="shared" si="6670"/>
        <v>0</v>
      </c>
      <c r="P30422">
        <f t="shared" si="6671"/>
        <v>0</v>
      </c>
      <c r="Q30422">
        <f t="shared" si="6666"/>
        <v>0.9609375</v>
      </c>
      <c r="R30422">
        <f>Random!A30420</f>
        <v>0.47903870988818498</v>
      </c>
      <c r="T30422">
        <f t="shared" ca="1" si="6667"/>
        <v>3.3274932620636626E-2</v>
      </c>
      <c r="U30422">
        <f t="shared" ca="1" si="6673"/>
        <v>0</v>
      </c>
      <c r="V30422">
        <f t="shared" ca="1" si="6668"/>
        <v>0</v>
      </c>
    </row>
    <row r="30423" spans="6:22" x14ac:dyDescent="0.25">
      <c r="F30423">
        <f t="shared" si="6663"/>
        <v>30420</v>
      </c>
      <c r="G30423">
        <f t="shared" si="6660"/>
        <v>7.6049999999999998E-3</v>
      </c>
      <c r="H30423">
        <f t="shared" si="6664"/>
        <v>0</v>
      </c>
      <c r="I30423">
        <f t="shared" si="6672"/>
        <v>0</v>
      </c>
      <c r="J30423">
        <f t="shared" si="6661"/>
        <v>0</v>
      </c>
      <c r="L30423">
        <f t="shared" si="6665"/>
        <v>26396.325124994073</v>
      </c>
      <c r="M30423">
        <f t="shared" si="6662"/>
        <v>6.5990812812485181E-3</v>
      </c>
      <c r="N30423">
        <f t="shared" si="6669"/>
        <v>0</v>
      </c>
      <c r="O30423">
        <f t="shared" si="6670"/>
        <v>0</v>
      </c>
      <c r="P30423">
        <f t="shared" si="6671"/>
        <v>0</v>
      </c>
      <c r="Q30423">
        <f t="shared" si="6666"/>
        <v>-3.90625E-2</v>
      </c>
      <c r="R30423">
        <f>Random!A30421</f>
        <v>-1.9406631185348133E-2</v>
      </c>
      <c r="T30423">
        <f t="shared" ca="1" si="6667"/>
        <v>1.0545990576129066E-2</v>
      </c>
      <c r="U30423">
        <f t="shared" ca="1" si="6673"/>
        <v>0</v>
      </c>
      <c r="V30423">
        <f t="shared" ca="1" si="6668"/>
        <v>0</v>
      </c>
    </row>
    <row r="30424" spans="6:22" x14ac:dyDescent="0.25">
      <c r="F30424">
        <f t="shared" si="6663"/>
        <v>30421</v>
      </c>
      <c r="G30424">
        <f t="shared" si="6660"/>
        <v>7.60525E-3</v>
      </c>
      <c r="H30424">
        <f t="shared" si="6664"/>
        <v>0</v>
      </c>
      <c r="I30424">
        <f t="shared" si="6672"/>
        <v>0</v>
      </c>
      <c r="J30424">
        <f t="shared" si="6661"/>
        <v>0</v>
      </c>
      <c r="L30424">
        <f t="shared" si="6665"/>
        <v>26397.325124994073</v>
      </c>
      <c r="M30424">
        <f t="shared" si="6662"/>
        <v>6.5993312812485183E-3</v>
      </c>
      <c r="N30424">
        <f t="shared" si="6669"/>
        <v>0</v>
      </c>
      <c r="O30424">
        <f t="shared" si="6670"/>
        <v>0</v>
      </c>
      <c r="P30424">
        <f t="shared" si="6671"/>
        <v>0</v>
      </c>
      <c r="Q30424">
        <f t="shared" si="6666"/>
        <v>-0.890625</v>
      </c>
      <c r="R30424">
        <f>Random!A30422</f>
        <v>-0.44522135268266938</v>
      </c>
      <c r="T30424">
        <f t="shared" ca="1" si="6667"/>
        <v>-1.6201172101007577E-2</v>
      </c>
      <c r="U30424">
        <f t="shared" ca="1" si="6673"/>
        <v>0</v>
      </c>
      <c r="V30424">
        <f t="shared" ca="1" si="6668"/>
        <v>0</v>
      </c>
    </row>
    <row r="30425" spans="6:22" x14ac:dyDescent="0.25">
      <c r="F30425">
        <f t="shared" si="6663"/>
        <v>30422</v>
      </c>
      <c r="G30425">
        <f t="shared" si="6660"/>
        <v>7.6055000000000003E-3</v>
      </c>
      <c r="H30425">
        <f t="shared" si="6664"/>
        <v>0</v>
      </c>
      <c r="I30425">
        <f t="shared" si="6672"/>
        <v>0</v>
      </c>
      <c r="J30425">
        <f t="shared" si="6661"/>
        <v>0</v>
      </c>
      <c r="L30425">
        <f t="shared" si="6665"/>
        <v>26398.325124994073</v>
      </c>
      <c r="M30425">
        <f t="shared" si="6662"/>
        <v>6.5995812812485186E-3</v>
      </c>
      <c r="N30425">
        <f t="shared" si="6669"/>
        <v>0</v>
      </c>
      <c r="O30425">
        <f t="shared" si="6670"/>
        <v>0</v>
      </c>
      <c r="P30425">
        <f t="shared" si="6671"/>
        <v>0</v>
      </c>
      <c r="Q30425">
        <f t="shared" si="6666"/>
        <v>-0.28125</v>
      </c>
      <c r="R30425">
        <f>Random!A30423</f>
        <v>-0.14031323842605814</v>
      </c>
      <c r="T30425">
        <f t="shared" ca="1" si="6667"/>
        <v>-3.5543903464077119E-2</v>
      </c>
      <c r="U30425">
        <f t="shared" ca="1" si="6673"/>
        <v>0</v>
      </c>
      <c r="V30425">
        <f t="shared" ca="1" si="6668"/>
        <v>0</v>
      </c>
    </row>
    <row r="30426" spans="6:22" x14ac:dyDescent="0.25">
      <c r="F30426">
        <f t="shared" si="6663"/>
        <v>30423</v>
      </c>
      <c r="G30426">
        <f t="shared" si="6660"/>
        <v>7.6057499999999997E-3</v>
      </c>
      <c r="H30426">
        <f t="shared" si="6664"/>
        <v>0</v>
      </c>
      <c r="I30426">
        <f t="shared" si="6672"/>
        <v>0</v>
      </c>
      <c r="J30426">
        <f t="shared" si="6661"/>
        <v>0</v>
      </c>
      <c r="L30426">
        <f t="shared" si="6665"/>
        <v>26399.325124994073</v>
      </c>
      <c r="M30426">
        <f t="shared" si="6662"/>
        <v>6.599831281248518E-3</v>
      </c>
      <c r="N30426">
        <f t="shared" si="6669"/>
        <v>0</v>
      </c>
      <c r="O30426">
        <f t="shared" si="6670"/>
        <v>0</v>
      </c>
      <c r="P30426">
        <f t="shared" si="6671"/>
        <v>0</v>
      </c>
      <c r="Q30426">
        <f t="shared" si="6666"/>
        <v>0</v>
      </c>
      <c r="R30426">
        <f>Random!A30424</f>
        <v>2.1128290777583381E-4</v>
      </c>
      <c r="T30426">
        <f t="shared" ca="1" si="6667"/>
        <v>-4.1450617127406532E-2</v>
      </c>
      <c r="U30426">
        <f t="shared" ca="1" si="6673"/>
        <v>0</v>
      </c>
      <c r="V30426">
        <f t="shared" ca="1" si="6668"/>
        <v>0</v>
      </c>
    </row>
    <row r="30427" spans="6:22" x14ac:dyDescent="0.25">
      <c r="F30427">
        <f t="shared" si="6663"/>
        <v>30424</v>
      </c>
      <c r="G30427">
        <f t="shared" ref="G30427:G30490" si="6674">F30427/$D$2</f>
        <v>7.6059999999999999E-3</v>
      </c>
      <c r="H30427">
        <f t="shared" si="6664"/>
        <v>0</v>
      </c>
      <c r="I30427">
        <f t="shared" si="6672"/>
        <v>0</v>
      </c>
      <c r="J30427">
        <f t="shared" ref="J30427:J30490" si="6675">ROUND(I30427*$D$3,0)/$D$3</f>
        <v>0</v>
      </c>
      <c r="L30427">
        <f t="shared" si="6665"/>
        <v>26400.325124994073</v>
      </c>
      <c r="M30427">
        <f t="shared" ref="M30427:M30490" si="6676">L30427/$D$2</f>
        <v>6.6000812812485182E-3</v>
      </c>
      <c r="N30427">
        <f t="shared" si="6669"/>
        <v>0</v>
      </c>
      <c r="O30427">
        <f t="shared" si="6670"/>
        <v>0</v>
      </c>
      <c r="P30427">
        <f t="shared" si="6671"/>
        <v>0</v>
      </c>
      <c r="Q30427">
        <f t="shared" si="6666"/>
        <v>0.75</v>
      </c>
      <c r="R30427">
        <f>Random!A30425</f>
        <v>0.37507153276856697</v>
      </c>
      <c r="T30427">
        <f t="shared" ca="1" si="6667"/>
        <v>-3.3830707195532946E-2</v>
      </c>
      <c r="U30427">
        <f t="shared" ca="1" si="6673"/>
        <v>0</v>
      </c>
      <c r="V30427">
        <f t="shared" ca="1" si="6668"/>
        <v>0</v>
      </c>
    </row>
    <row r="30428" spans="6:22" x14ac:dyDescent="0.25">
      <c r="F30428">
        <f t="shared" si="6663"/>
        <v>30425</v>
      </c>
      <c r="G30428">
        <f t="shared" si="6674"/>
        <v>7.6062500000000002E-3</v>
      </c>
      <c r="H30428">
        <f t="shared" si="6664"/>
        <v>0</v>
      </c>
      <c r="I30428">
        <f t="shared" si="6672"/>
        <v>0</v>
      </c>
      <c r="J30428">
        <f t="shared" si="6675"/>
        <v>0</v>
      </c>
      <c r="L30428">
        <f t="shared" si="6665"/>
        <v>26401.325124994073</v>
      </c>
      <c r="M30428">
        <f t="shared" si="6676"/>
        <v>6.6003312812485185E-3</v>
      </c>
      <c r="N30428">
        <f t="shared" si="6669"/>
        <v>0</v>
      </c>
      <c r="O30428">
        <f t="shared" si="6670"/>
        <v>0</v>
      </c>
      <c r="P30428">
        <f t="shared" si="6671"/>
        <v>0</v>
      </c>
      <c r="Q30428">
        <f t="shared" si="6666"/>
        <v>0.625</v>
      </c>
      <c r="R30428">
        <f>Random!A30426</f>
        <v>0.31170365165231362</v>
      </c>
      <c r="T30428">
        <f t="shared" ca="1" si="6667"/>
        <v>-1.453909644655069E-2</v>
      </c>
      <c r="U30428">
        <f t="shared" ca="1" si="6673"/>
        <v>0</v>
      </c>
      <c r="V30428">
        <f t="shared" ca="1" si="6668"/>
        <v>0</v>
      </c>
    </row>
    <row r="30429" spans="6:22" x14ac:dyDescent="0.25">
      <c r="F30429">
        <f t="shared" si="6663"/>
        <v>30426</v>
      </c>
      <c r="G30429">
        <f t="shared" si="6674"/>
        <v>7.6065000000000004E-3</v>
      </c>
      <c r="H30429">
        <f t="shared" si="6664"/>
        <v>0</v>
      </c>
      <c r="I30429">
        <f t="shared" si="6672"/>
        <v>0</v>
      </c>
      <c r="J30429">
        <f t="shared" si="6675"/>
        <v>0</v>
      </c>
      <c r="L30429">
        <f t="shared" si="6665"/>
        <v>26402.325124994073</v>
      </c>
      <c r="M30429">
        <f t="shared" si="6676"/>
        <v>6.6005812812485179E-3</v>
      </c>
      <c r="N30429">
        <f t="shared" si="6669"/>
        <v>0</v>
      </c>
      <c r="O30429">
        <f t="shared" si="6670"/>
        <v>0</v>
      </c>
      <c r="P30429">
        <f t="shared" si="6671"/>
        <v>0</v>
      </c>
      <c r="Q30429">
        <f t="shared" si="6666"/>
        <v>-0.6953125</v>
      </c>
      <c r="R30429">
        <f>Random!A30427</f>
        <v>-0.34844336487296268</v>
      </c>
      <c r="T30429">
        <f t="shared" ca="1" si="6667"/>
        <v>9.6987537144100581E-3</v>
      </c>
      <c r="U30429">
        <f t="shared" ca="1" si="6673"/>
        <v>0</v>
      </c>
      <c r="V30429">
        <f t="shared" ca="1" si="6668"/>
        <v>0</v>
      </c>
    </row>
    <row r="30430" spans="6:22" x14ac:dyDescent="0.25">
      <c r="F30430">
        <f t="shared" si="6663"/>
        <v>30427</v>
      </c>
      <c r="G30430">
        <f t="shared" si="6674"/>
        <v>7.6067499999999998E-3</v>
      </c>
      <c r="H30430">
        <f t="shared" si="6664"/>
        <v>0</v>
      </c>
      <c r="I30430">
        <f t="shared" si="6672"/>
        <v>0</v>
      </c>
      <c r="J30430">
        <f t="shared" si="6675"/>
        <v>0</v>
      </c>
      <c r="L30430">
        <f t="shared" si="6665"/>
        <v>26403.325124994073</v>
      </c>
      <c r="M30430">
        <f t="shared" si="6676"/>
        <v>6.6008312812485181E-3</v>
      </c>
      <c r="N30430">
        <f t="shared" si="6669"/>
        <v>0</v>
      </c>
      <c r="O30430">
        <f t="shared" si="6670"/>
        <v>0</v>
      </c>
      <c r="P30430">
        <f t="shared" si="6671"/>
        <v>0</v>
      </c>
      <c r="Q30430">
        <f t="shared" si="6666"/>
        <v>-0.921875</v>
      </c>
      <c r="R30430">
        <f>Random!A30428</f>
        <v>-0.46084196047576853</v>
      </c>
      <c r="T30430">
        <f t="shared" ca="1" si="6667"/>
        <v>3.082084437300198E-2</v>
      </c>
      <c r="U30430">
        <f t="shared" ca="1" si="6673"/>
        <v>0</v>
      </c>
      <c r="V30430">
        <f t="shared" ca="1" si="6668"/>
        <v>0</v>
      </c>
    </row>
    <row r="30431" spans="6:22" x14ac:dyDescent="0.25">
      <c r="F30431">
        <f t="shared" si="6663"/>
        <v>30428</v>
      </c>
      <c r="G30431">
        <f t="shared" si="6674"/>
        <v>7.607E-3</v>
      </c>
      <c r="H30431">
        <f t="shared" si="6664"/>
        <v>0</v>
      </c>
      <c r="I30431">
        <f t="shared" si="6672"/>
        <v>0</v>
      </c>
      <c r="J30431">
        <f t="shared" si="6675"/>
        <v>0</v>
      </c>
      <c r="L30431">
        <f t="shared" si="6665"/>
        <v>26404.325124994073</v>
      </c>
      <c r="M30431">
        <f t="shared" si="6676"/>
        <v>6.6010812812485184E-3</v>
      </c>
      <c r="N30431">
        <f t="shared" si="6669"/>
        <v>0</v>
      </c>
      <c r="O30431">
        <f t="shared" si="6670"/>
        <v>0</v>
      </c>
      <c r="P30431">
        <f t="shared" si="6671"/>
        <v>0</v>
      </c>
      <c r="Q30431">
        <f t="shared" si="6666"/>
        <v>-0.8125</v>
      </c>
      <c r="R30431">
        <f>Random!A30429</f>
        <v>-0.40774105059229315</v>
      </c>
      <c r="T30431">
        <f t="shared" ca="1" si="6667"/>
        <v>4.2227430199482094E-2</v>
      </c>
      <c r="U30431">
        <f t="shared" ca="1" si="6673"/>
        <v>0</v>
      </c>
      <c r="V30431">
        <f t="shared" ca="1" si="6668"/>
        <v>0</v>
      </c>
    </row>
    <row r="30432" spans="6:22" x14ac:dyDescent="0.25">
      <c r="F30432">
        <f t="shared" si="6663"/>
        <v>30429</v>
      </c>
      <c r="G30432">
        <f t="shared" si="6674"/>
        <v>7.6072500000000003E-3</v>
      </c>
      <c r="H30432">
        <f t="shared" si="6664"/>
        <v>0</v>
      </c>
      <c r="I30432">
        <f t="shared" si="6672"/>
        <v>0</v>
      </c>
      <c r="J30432">
        <f t="shared" si="6675"/>
        <v>0</v>
      </c>
      <c r="L30432">
        <f t="shared" si="6665"/>
        <v>26405.325124994073</v>
      </c>
      <c r="M30432">
        <f t="shared" si="6676"/>
        <v>6.6013312812485186E-3</v>
      </c>
      <c r="N30432">
        <f t="shared" si="6669"/>
        <v>0</v>
      </c>
      <c r="O30432">
        <f t="shared" si="6670"/>
        <v>0</v>
      </c>
      <c r="P30432">
        <f t="shared" si="6671"/>
        <v>0</v>
      </c>
      <c r="Q30432">
        <f t="shared" si="6666"/>
        <v>-0.8671875</v>
      </c>
      <c r="R30432">
        <f>Random!A30430</f>
        <v>-0.43248475922458973</v>
      </c>
      <c r="T30432">
        <f t="shared" ca="1" si="6667"/>
        <v>4.0610633679047027E-2</v>
      </c>
      <c r="U30432">
        <f t="shared" ca="1" si="6673"/>
        <v>0</v>
      </c>
      <c r="V30432">
        <f t="shared" ca="1" si="6668"/>
        <v>0</v>
      </c>
    </row>
    <row r="30433" spans="6:22" x14ac:dyDescent="0.25">
      <c r="F30433">
        <f t="shared" si="6663"/>
        <v>30430</v>
      </c>
      <c r="G30433">
        <f t="shared" si="6674"/>
        <v>7.6074999999999997E-3</v>
      </c>
      <c r="H30433">
        <f t="shared" si="6664"/>
        <v>0</v>
      </c>
      <c r="I30433">
        <f t="shared" si="6672"/>
        <v>0</v>
      </c>
      <c r="J30433">
        <f t="shared" si="6675"/>
        <v>0</v>
      </c>
      <c r="L30433">
        <f t="shared" si="6665"/>
        <v>26406.325124994073</v>
      </c>
      <c r="M30433">
        <f t="shared" si="6676"/>
        <v>6.601581281248518E-3</v>
      </c>
      <c r="N30433">
        <f t="shared" si="6669"/>
        <v>0</v>
      </c>
      <c r="O30433">
        <f t="shared" si="6670"/>
        <v>0</v>
      </c>
      <c r="P30433">
        <f t="shared" si="6671"/>
        <v>0</v>
      </c>
      <c r="Q30433">
        <f t="shared" si="6666"/>
        <v>0.3203125</v>
      </c>
      <c r="R30433">
        <f>Random!A30431</f>
        <v>0.16124911168131095</v>
      </c>
      <c r="T30433">
        <f t="shared" ca="1" si="6667"/>
        <v>2.5145178105436816E-2</v>
      </c>
      <c r="U30433">
        <f t="shared" ca="1" si="6673"/>
        <v>0</v>
      </c>
      <c r="V30433">
        <f t="shared" ca="1" si="6668"/>
        <v>0</v>
      </c>
    </row>
    <row r="30434" spans="6:22" x14ac:dyDescent="0.25">
      <c r="F30434">
        <f t="shared" si="6663"/>
        <v>30431</v>
      </c>
      <c r="G30434">
        <f t="shared" si="6674"/>
        <v>7.6077499999999999E-3</v>
      </c>
      <c r="H30434">
        <f t="shared" si="6664"/>
        <v>0</v>
      </c>
      <c r="I30434">
        <f t="shared" si="6672"/>
        <v>0</v>
      </c>
      <c r="J30434">
        <f t="shared" si="6675"/>
        <v>0</v>
      </c>
      <c r="L30434">
        <f t="shared" si="6665"/>
        <v>26407.325124994073</v>
      </c>
      <c r="M30434">
        <f t="shared" si="6676"/>
        <v>6.6018312812485182E-3</v>
      </c>
      <c r="N30434">
        <f t="shared" si="6669"/>
        <v>0</v>
      </c>
      <c r="O30434">
        <f t="shared" si="6670"/>
        <v>0</v>
      </c>
      <c r="P30434">
        <f t="shared" si="6671"/>
        <v>0</v>
      </c>
      <c r="Q30434">
        <f t="shared" si="6666"/>
        <v>0.734375</v>
      </c>
      <c r="R30434">
        <f>Random!A30432</f>
        <v>0.36817600507943582</v>
      </c>
      <c r="T30434">
        <f t="shared" ca="1" si="6667"/>
        <v>-3.9622748051414949E-4</v>
      </c>
      <c r="U30434">
        <f t="shared" ca="1" si="6673"/>
        <v>0</v>
      </c>
      <c r="V30434">
        <f t="shared" ca="1" si="6668"/>
        <v>0</v>
      </c>
    </row>
    <row r="30435" spans="6:22" x14ac:dyDescent="0.25">
      <c r="F30435">
        <f t="shared" si="6663"/>
        <v>30432</v>
      </c>
      <c r="G30435">
        <f t="shared" si="6674"/>
        <v>7.6080000000000002E-3</v>
      </c>
      <c r="H30435">
        <f t="shared" si="6664"/>
        <v>0</v>
      </c>
      <c r="I30435">
        <f t="shared" si="6672"/>
        <v>0</v>
      </c>
      <c r="J30435">
        <f t="shared" si="6675"/>
        <v>0</v>
      </c>
      <c r="L30435">
        <f t="shared" si="6665"/>
        <v>26408.325124994073</v>
      </c>
      <c r="M30435">
        <f t="shared" si="6676"/>
        <v>6.6020812812485185E-3</v>
      </c>
      <c r="N30435">
        <f t="shared" si="6669"/>
        <v>0</v>
      </c>
      <c r="O30435">
        <f t="shared" si="6670"/>
        <v>0</v>
      </c>
      <c r="P30435">
        <f t="shared" si="6671"/>
        <v>0</v>
      </c>
      <c r="Q30435">
        <f t="shared" si="6666"/>
        <v>-0.375</v>
      </c>
      <c r="R30435">
        <f>Random!A30433</f>
        <v>-0.18791717956393528</v>
      </c>
      <c r="T30435">
        <f t="shared" ca="1" si="6667"/>
        <v>-2.7383793850205222E-2</v>
      </c>
      <c r="U30435">
        <f t="shared" ca="1" si="6673"/>
        <v>0</v>
      </c>
      <c r="V30435">
        <f t="shared" ca="1" si="6668"/>
        <v>0</v>
      </c>
    </row>
    <row r="30436" spans="6:22" x14ac:dyDescent="0.25">
      <c r="F30436">
        <f t="shared" si="6663"/>
        <v>30433</v>
      </c>
      <c r="G30436">
        <f t="shared" si="6674"/>
        <v>7.6082500000000004E-3</v>
      </c>
      <c r="H30436">
        <f t="shared" si="6664"/>
        <v>0</v>
      </c>
      <c r="I30436">
        <f t="shared" si="6672"/>
        <v>0</v>
      </c>
      <c r="J30436">
        <f t="shared" si="6675"/>
        <v>0</v>
      </c>
      <c r="L30436">
        <f t="shared" si="6665"/>
        <v>26409.325124994073</v>
      </c>
      <c r="M30436">
        <f t="shared" si="6676"/>
        <v>6.6023312812485179E-3</v>
      </c>
      <c r="N30436">
        <f t="shared" si="6669"/>
        <v>0</v>
      </c>
      <c r="O30436">
        <f t="shared" si="6670"/>
        <v>0</v>
      </c>
      <c r="P30436">
        <f t="shared" si="6671"/>
        <v>0</v>
      </c>
      <c r="Q30436">
        <f t="shared" si="6666"/>
        <v>0.6484375</v>
      </c>
      <c r="R30436">
        <f>Random!A30434</f>
        <v>0.32442893975435838</v>
      </c>
      <c r="T30436">
        <f t="shared" ca="1" si="6667"/>
        <v>-4.3607007493135473E-2</v>
      </c>
      <c r="U30436">
        <f t="shared" ca="1" si="6673"/>
        <v>0</v>
      </c>
      <c r="V30436">
        <f t="shared" ca="1" si="6668"/>
        <v>0</v>
      </c>
    </row>
    <row r="30437" spans="6:22" x14ac:dyDescent="0.25">
      <c r="F30437">
        <f t="shared" si="6663"/>
        <v>30434</v>
      </c>
      <c r="G30437">
        <f t="shared" si="6674"/>
        <v>7.6084999999999998E-3</v>
      </c>
      <c r="H30437">
        <f t="shared" si="6664"/>
        <v>0</v>
      </c>
      <c r="I30437">
        <f t="shared" si="6672"/>
        <v>0</v>
      </c>
      <c r="J30437">
        <f t="shared" si="6675"/>
        <v>0</v>
      </c>
      <c r="L30437">
        <f t="shared" si="6665"/>
        <v>26410.325124994073</v>
      </c>
      <c r="M30437">
        <f t="shared" si="6676"/>
        <v>6.6025812812485181E-3</v>
      </c>
      <c r="N30437">
        <f t="shared" si="6669"/>
        <v>0</v>
      </c>
      <c r="O30437">
        <f t="shared" si="6670"/>
        <v>0</v>
      </c>
      <c r="P30437">
        <f t="shared" si="6671"/>
        <v>0</v>
      </c>
      <c r="Q30437">
        <f t="shared" si="6666"/>
        <v>-0.84375</v>
      </c>
      <c r="R30437">
        <f>Random!A30435</f>
        <v>-0.42164856225492908</v>
      </c>
      <c r="T30437">
        <f t="shared" ca="1" si="6667"/>
        <v>-4.5891496511448686E-2</v>
      </c>
      <c r="U30437">
        <f t="shared" ca="1" si="6673"/>
        <v>0</v>
      </c>
      <c r="V30437">
        <f t="shared" ca="1" si="6668"/>
        <v>0</v>
      </c>
    </row>
    <row r="30438" spans="6:22" x14ac:dyDescent="0.25">
      <c r="F30438">
        <f t="shared" si="6663"/>
        <v>30435</v>
      </c>
      <c r="G30438">
        <f t="shared" si="6674"/>
        <v>7.6087500000000001E-3</v>
      </c>
      <c r="H30438">
        <f t="shared" si="6664"/>
        <v>0</v>
      </c>
      <c r="I30438">
        <f t="shared" si="6672"/>
        <v>0</v>
      </c>
      <c r="J30438">
        <f t="shared" si="6675"/>
        <v>0</v>
      </c>
      <c r="L30438">
        <f t="shared" si="6665"/>
        <v>26411.325124994073</v>
      </c>
      <c r="M30438">
        <f t="shared" si="6676"/>
        <v>6.6028312812485184E-3</v>
      </c>
      <c r="N30438">
        <f t="shared" si="6669"/>
        <v>0</v>
      </c>
      <c r="O30438">
        <f t="shared" si="6670"/>
        <v>0</v>
      </c>
      <c r="P30438">
        <f t="shared" si="6671"/>
        <v>0</v>
      </c>
      <c r="Q30438">
        <f t="shared" si="6666"/>
        <v>3.90625E-2</v>
      </c>
      <c r="R30438">
        <f>Random!A30436</f>
        <v>2.0001265428127302E-2</v>
      </c>
      <c r="T30438">
        <f t="shared" ca="1" si="6667"/>
        <v>-3.083347287896282E-2</v>
      </c>
      <c r="U30438">
        <f t="shared" ca="1" si="6673"/>
        <v>0</v>
      </c>
      <c r="V30438">
        <f t="shared" ca="1" si="6668"/>
        <v>0</v>
      </c>
    </row>
    <row r="30439" spans="6:22" x14ac:dyDescent="0.25">
      <c r="F30439">
        <f t="shared" si="6663"/>
        <v>30436</v>
      </c>
      <c r="G30439">
        <f t="shared" si="6674"/>
        <v>7.6090000000000003E-3</v>
      </c>
      <c r="H30439">
        <f t="shared" si="6664"/>
        <v>0</v>
      </c>
      <c r="I30439">
        <f t="shared" si="6672"/>
        <v>0</v>
      </c>
      <c r="J30439">
        <f t="shared" si="6675"/>
        <v>0</v>
      </c>
      <c r="L30439">
        <f t="shared" si="6665"/>
        <v>26412.325124994073</v>
      </c>
      <c r="M30439">
        <f t="shared" si="6676"/>
        <v>6.6030812812485186E-3</v>
      </c>
      <c r="N30439">
        <f t="shared" si="6669"/>
        <v>0</v>
      </c>
      <c r="O30439">
        <f t="shared" si="6670"/>
        <v>0</v>
      </c>
      <c r="P30439">
        <f t="shared" si="6671"/>
        <v>0</v>
      </c>
      <c r="Q30439">
        <f t="shared" si="6666"/>
        <v>0.421875</v>
      </c>
      <c r="R30439">
        <f>Random!A30437</f>
        <v>0.21110264641742016</v>
      </c>
      <c r="T30439">
        <f t="shared" ca="1" si="6667"/>
        <v>-5.5974310622213279E-3</v>
      </c>
      <c r="U30439">
        <f t="shared" ca="1" si="6673"/>
        <v>0</v>
      </c>
      <c r="V30439">
        <f t="shared" ca="1" si="6668"/>
        <v>0</v>
      </c>
    </row>
    <row r="30440" spans="6:22" x14ac:dyDescent="0.25">
      <c r="F30440">
        <f t="shared" si="6663"/>
        <v>30437</v>
      </c>
      <c r="G30440">
        <f t="shared" si="6674"/>
        <v>7.6092499999999997E-3</v>
      </c>
      <c r="H30440">
        <f t="shared" si="6664"/>
        <v>0</v>
      </c>
      <c r="I30440">
        <f t="shared" si="6672"/>
        <v>0</v>
      </c>
      <c r="J30440">
        <f t="shared" si="6675"/>
        <v>0</v>
      </c>
      <c r="L30440">
        <f t="shared" si="6665"/>
        <v>26413.325124994073</v>
      </c>
      <c r="M30440">
        <f t="shared" si="6676"/>
        <v>6.603331281248518E-3</v>
      </c>
      <c r="N30440">
        <f t="shared" si="6669"/>
        <v>0</v>
      </c>
      <c r="O30440">
        <f t="shared" si="6670"/>
        <v>0</v>
      </c>
      <c r="P30440">
        <f t="shared" si="6671"/>
        <v>0</v>
      </c>
      <c r="Q30440">
        <f t="shared" si="6666"/>
        <v>0.1328125</v>
      </c>
      <c r="R30440">
        <f>Random!A30438</f>
        <v>6.5657154397666506E-2</v>
      </c>
      <c r="T30440">
        <f t="shared" ca="1" si="6667"/>
        <v>2.1228310208196263E-2</v>
      </c>
      <c r="U30440">
        <f t="shared" ca="1" si="6673"/>
        <v>0</v>
      </c>
      <c r="V30440">
        <f t="shared" ca="1" si="6668"/>
        <v>0</v>
      </c>
    </row>
    <row r="30441" spans="6:22" x14ac:dyDescent="0.25">
      <c r="F30441">
        <f t="shared" si="6663"/>
        <v>30438</v>
      </c>
      <c r="G30441">
        <f t="shared" si="6674"/>
        <v>7.6094999999999999E-3</v>
      </c>
      <c r="H30441">
        <f t="shared" si="6664"/>
        <v>0</v>
      </c>
      <c r="I30441">
        <f t="shared" si="6672"/>
        <v>0</v>
      </c>
      <c r="J30441">
        <f t="shared" si="6675"/>
        <v>0</v>
      </c>
      <c r="L30441">
        <f t="shared" si="6665"/>
        <v>26414.325124994073</v>
      </c>
      <c r="M30441">
        <f t="shared" si="6676"/>
        <v>6.6035812812485183E-3</v>
      </c>
      <c r="N30441">
        <f t="shared" si="6669"/>
        <v>0</v>
      </c>
      <c r="O30441">
        <f t="shared" si="6670"/>
        <v>0</v>
      </c>
      <c r="P30441">
        <f t="shared" si="6671"/>
        <v>0</v>
      </c>
      <c r="Q30441">
        <f t="shared" si="6666"/>
        <v>-0.328125</v>
      </c>
      <c r="R30441">
        <f>Random!A30439</f>
        <v>-0.16271920040252774</v>
      </c>
      <c r="T30441">
        <f t="shared" ca="1" si="6667"/>
        <v>4.0437046075526263E-2</v>
      </c>
      <c r="U30441">
        <f t="shared" ca="1" si="6673"/>
        <v>0</v>
      </c>
      <c r="V30441">
        <f t="shared" ca="1" si="6668"/>
        <v>0</v>
      </c>
    </row>
    <row r="30442" spans="6:22" x14ac:dyDescent="0.25">
      <c r="F30442">
        <f t="shared" si="6663"/>
        <v>30439</v>
      </c>
      <c r="G30442">
        <f t="shared" si="6674"/>
        <v>7.6097500000000002E-3</v>
      </c>
      <c r="H30442">
        <f t="shared" si="6664"/>
        <v>0</v>
      </c>
      <c r="I30442">
        <f t="shared" si="6672"/>
        <v>0</v>
      </c>
      <c r="J30442">
        <f t="shared" si="6675"/>
        <v>0</v>
      </c>
      <c r="L30442">
        <f t="shared" si="6665"/>
        <v>26415.325124994073</v>
      </c>
      <c r="M30442">
        <f t="shared" si="6676"/>
        <v>6.6038312812485185E-3</v>
      </c>
      <c r="N30442">
        <f t="shared" si="6669"/>
        <v>0</v>
      </c>
      <c r="O30442">
        <f t="shared" si="6670"/>
        <v>0</v>
      </c>
      <c r="P30442">
        <f t="shared" si="6671"/>
        <v>0</v>
      </c>
      <c r="Q30442">
        <f t="shared" si="6666"/>
        <v>2.34375E-2</v>
      </c>
      <c r="R30442">
        <f>Random!A30440</f>
        <v>1.2426863987339276E-2</v>
      </c>
      <c r="T30442">
        <f t="shared" ca="1" si="6667"/>
        <v>4.5817072516443028E-2</v>
      </c>
      <c r="U30442">
        <f t="shared" ca="1" si="6673"/>
        <v>0</v>
      </c>
      <c r="V30442">
        <f t="shared" ca="1" si="6668"/>
        <v>0</v>
      </c>
    </row>
    <row r="30443" spans="6:22" x14ac:dyDescent="0.25">
      <c r="F30443">
        <f t="shared" si="6663"/>
        <v>30440</v>
      </c>
      <c r="G30443">
        <f t="shared" si="6674"/>
        <v>7.6099999999999996E-3</v>
      </c>
      <c r="H30443">
        <f t="shared" si="6664"/>
        <v>0</v>
      </c>
      <c r="I30443">
        <f t="shared" si="6672"/>
        <v>0</v>
      </c>
      <c r="J30443">
        <f t="shared" si="6675"/>
        <v>0</v>
      </c>
      <c r="L30443">
        <f t="shared" si="6665"/>
        <v>26416.325124994073</v>
      </c>
      <c r="M30443">
        <f t="shared" si="6676"/>
        <v>6.6040812812485179E-3</v>
      </c>
      <c r="N30443">
        <f t="shared" si="6669"/>
        <v>0</v>
      </c>
      <c r="O30443">
        <f t="shared" si="6670"/>
        <v>0</v>
      </c>
      <c r="P30443">
        <f t="shared" si="6671"/>
        <v>0</v>
      </c>
      <c r="Q30443">
        <f t="shared" si="6666"/>
        <v>-0.703125</v>
      </c>
      <c r="R30443">
        <f>Random!A30441</f>
        <v>-0.35229271087443215</v>
      </c>
      <c r="T30443">
        <f t="shared" ca="1" si="6667"/>
        <v>3.4071032937388911E-2</v>
      </c>
      <c r="U30443">
        <f t="shared" ca="1" si="6673"/>
        <v>0</v>
      </c>
      <c r="V30443">
        <f t="shared" ca="1" si="6668"/>
        <v>0</v>
      </c>
    </row>
    <row r="30444" spans="6:22" x14ac:dyDescent="0.25">
      <c r="F30444">
        <f t="shared" si="6663"/>
        <v>30441</v>
      </c>
      <c r="G30444">
        <f t="shared" si="6674"/>
        <v>7.6102499999999998E-3</v>
      </c>
      <c r="H30444">
        <f t="shared" si="6664"/>
        <v>0</v>
      </c>
      <c r="I30444">
        <f t="shared" si="6672"/>
        <v>0</v>
      </c>
      <c r="J30444">
        <f t="shared" si="6675"/>
        <v>0</v>
      </c>
      <c r="L30444">
        <f t="shared" si="6665"/>
        <v>26417.325124994073</v>
      </c>
      <c r="M30444">
        <f t="shared" si="6676"/>
        <v>6.6043312812485181E-3</v>
      </c>
      <c r="N30444">
        <f t="shared" si="6669"/>
        <v>0</v>
      </c>
      <c r="O30444">
        <f t="shared" si="6670"/>
        <v>0</v>
      </c>
      <c r="P30444">
        <f t="shared" si="6671"/>
        <v>0</v>
      </c>
      <c r="Q30444">
        <f t="shared" si="6666"/>
        <v>-0.734375</v>
      </c>
      <c r="R30444">
        <f>Random!A30442</f>
        <v>-0.36633939514964264</v>
      </c>
      <c r="T30444">
        <f t="shared" ca="1" si="6667"/>
        <v>1.1854366376695909E-2</v>
      </c>
      <c r="U30444">
        <f t="shared" ca="1" si="6673"/>
        <v>0</v>
      </c>
      <c r="V30444">
        <f t="shared" ca="1" si="6668"/>
        <v>0</v>
      </c>
    </row>
    <row r="30445" spans="6:22" x14ac:dyDescent="0.25">
      <c r="F30445">
        <f t="shared" si="6663"/>
        <v>30442</v>
      </c>
      <c r="G30445">
        <f t="shared" si="6674"/>
        <v>7.6105000000000001E-3</v>
      </c>
      <c r="H30445">
        <f t="shared" si="6664"/>
        <v>0</v>
      </c>
      <c r="I30445">
        <f t="shared" si="6672"/>
        <v>0</v>
      </c>
      <c r="J30445">
        <f t="shared" si="6675"/>
        <v>0</v>
      </c>
      <c r="L30445">
        <f t="shared" si="6665"/>
        <v>26418.325124994073</v>
      </c>
      <c r="M30445">
        <f t="shared" si="6676"/>
        <v>6.6045812812485184E-3</v>
      </c>
      <c r="N30445">
        <f t="shared" si="6669"/>
        <v>0</v>
      </c>
      <c r="O30445">
        <f t="shared" si="6670"/>
        <v>0</v>
      </c>
      <c r="P30445">
        <f t="shared" si="6671"/>
        <v>0</v>
      </c>
      <c r="Q30445">
        <f t="shared" si="6666"/>
        <v>-0.1484375</v>
      </c>
      <c r="R30445">
        <f>Random!A30443</f>
        <v>-7.6031720479502796E-2</v>
      </c>
      <c r="T30445">
        <f t="shared" ca="1" si="6667"/>
        <v>-1.4542494445605693E-2</v>
      </c>
      <c r="U30445">
        <f t="shared" ca="1" si="6673"/>
        <v>0</v>
      </c>
      <c r="V30445">
        <f t="shared" ca="1" si="6668"/>
        <v>0</v>
      </c>
    </row>
    <row r="30446" spans="6:22" x14ac:dyDescent="0.25">
      <c r="F30446">
        <f t="shared" si="6663"/>
        <v>30443</v>
      </c>
      <c r="G30446">
        <f t="shared" si="6674"/>
        <v>7.6107500000000003E-3</v>
      </c>
      <c r="H30446">
        <f t="shared" si="6664"/>
        <v>0</v>
      </c>
      <c r="I30446">
        <f t="shared" si="6672"/>
        <v>0</v>
      </c>
      <c r="J30446">
        <f t="shared" si="6675"/>
        <v>0</v>
      </c>
      <c r="L30446">
        <f t="shared" si="6665"/>
        <v>26419.325124994073</v>
      </c>
      <c r="M30446">
        <f t="shared" si="6676"/>
        <v>6.6048312812485186E-3</v>
      </c>
      <c r="N30446">
        <f t="shared" si="6669"/>
        <v>0</v>
      </c>
      <c r="O30446">
        <f t="shared" si="6670"/>
        <v>0</v>
      </c>
      <c r="P30446">
        <f t="shared" si="6671"/>
        <v>0</v>
      </c>
      <c r="Q30446">
        <f t="shared" si="6666"/>
        <v>-0.734375</v>
      </c>
      <c r="R30446">
        <f>Random!A30444</f>
        <v>-0.36694152563236759</v>
      </c>
      <c r="T30446">
        <f t="shared" ca="1" si="6667"/>
        <v>-3.4505130489015587E-2</v>
      </c>
      <c r="U30446">
        <f t="shared" ca="1" si="6673"/>
        <v>0</v>
      </c>
      <c r="V30446">
        <f t="shared" ca="1" si="6668"/>
        <v>0</v>
      </c>
    </row>
    <row r="30447" spans="6:22" x14ac:dyDescent="0.25">
      <c r="F30447">
        <f t="shared" si="6663"/>
        <v>30444</v>
      </c>
      <c r="G30447">
        <f t="shared" si="6674"/>
        <v>7.6109999999999997E-3</v>
      </c>
      <c r="H30447">
        <f t="shared" si="6664"/>
        <v>0</v>
      </c>
      <c r="I30447">
        <f t="shared" si="6672"/>
        <v>0</v>
      </c>
      <c r="J30447">
        <f t="shared" si="6675"/>
        <v>0</v>
      </c>
      <c r="L30447">
        <f t="shared" si="6665"/>
        <v>26420.325124994073</v>
      </c>
      <c r="M30447">
        <f t="shared" si="6676"/>
        <v>6.605081281248518E-3</v>
      </c>
      <c r="N30447">
        <f t="shared" si="6669"/>
        <v>0</v>
      </c>
      <c r="O30447">
        <f t="shared" si="6670"/>
        <v>0</v>
      </c>
      <c r="P30447">
        <f t="shared" si="6671"/>
        <v>0</v>
      </c>
      <c r="Q30447">
        <f t="shared" si="6666"/>
        <v>-0.1171875</v>
      </c>
      <c r="R30447">
        <f>Random!A30445</f>
        <v>-5.9530309075738974E-2</v>
      </c>
      <c r="T30447">
        <f t="shared" ca="1" si="6667"/>
        <v>-4.1505863526327957E-2</v>
      </c>
      <c r="U30447">
        <f t="shared" ca="1" si="6673"/>
        <v>0</v>
      </c>
      <c r="V30447">
        <f t="shared" ca="1" si="6668"/>
        <v>0</v>
      </c>
    </row>
    <row r="30448" spans="6:22" x14ac:dyDescent="0.25">
      <c r="F30448">
        <f t="shared" si="6663"/>
        <v>30445</v>
      </c>
      <c r="G30448">
        <f t="shared" si="6674"/>
        <v>7.61125E-3</v>
      </c>
      <c r="H30448">
        <f t="shared" si="6664"/>
        <v>0</v>
      </c>
      <c r="I30448">
        <f t="shared" si="6672"/>
        <v>0</v>
      </c>
      <c r="J30448">
        <f t="shared" si="6675"/>
        <v>0</v>
      </c>
      <c r="L30448">
        <f t="shared" si="6665"/>
        <v>26421.325124994073</v>
      </c>
      <c r="M30448">
        <f t="shared" si="6676"/>
        <v>6.6053312812485183E-3</v>
      </c>
      <c r="N30448">
        <f t="shared" si="6669"/>
        <v>0</v>
      </c>
      <c r="O30448">
        <f t="shared" si="6670"/>
        <v>0</v>
      </c>
      <c r="P30448">
        <f t="shared" si="6671"/>
        <v>0</v>
      </c>
      <c r="Q30448">
        <f t="shared" si="6666"/>
        <v>-2.34375E-2</v>
      </c>
      <c r="R30448">
        <f>Random!A30446</f>
        <v>-1.3076387122416211E-2</v>
      </c>
      <c r="T30448">
        <f t="shared" ca="1" si="6667"/>
        <v>-3.2765213087332413E-2</v>
      </c>
      <c r="U30448">
        <f t="shared" ca="1" si="6673"/>
        <v>0</v>
      </c>
      <c r="V30448">
        <f t="shared" ca="1" si="6668"/>
        <v>0</v>
      </c>
    </row>
    <row r="30449" spans="6:22" x14ac:dyDescent="0.25">
      <c r="F30449">
        <f t="shared" si="6663"/>
        <v>30446</v>
      </c>
      <c r="G30449">
        <f t="shared" si="6674"/>
        <v>7.6115000000000002E-3</v>
      </c>
      <c r="H30449">
        <f t="shared" si="6664"/>
        <v>0</v>
      </c>
      <c r="I30449">
        <f t="shared" si="6672"/>
        <v>0</v>
      </c>
      <c r="J30449">
        <f t="shared" si="6675"/>
        <v>0</v>
      </c>
      <c r="L30449">
        <f t="shared" si="6665"/>
        <v>26422.325124994073</v>
      </c>
      <c r="M30449">
        <f t="shared" si="6676"/>
        <v>6.6055812812485185E-3</v>
      </c>
      <c r="N30449">
        <f t="shared" si="6669"/>
        <v>0</v>
      </c>
      <c r="O30449">
        <f t="shared" si="6670"/>
        <v>0</v>
      </c>
      <c r="P30449">
        <f t="shared" si="6671"/>
        <v>0</v>
      </c>
      <c r="Q30449">
        <f t="shared" si="6666"/>
        <v>-0.953125</v>
      </c>
      <c r="R30449">
        <f>Random!A30447</f>
        <v>-0.47698934376019675</v>
      </c>
      <c r="T30449">
        <f t="shared" ca="1" si="6667"/>
        <v>-1.2215219697585893E-2</v>
      </c>
      <c r="U30449">
        <f t="shared" ca="1" si="6673"/>
        <v>0</v>
      </c>
      <c r="V30449">
        <f t="shared" ca="1" si="6668"/>
        <v>0</v>
      </c>
    </row>
    <row r="30450" spans="6:22" x14ac:dyDescent="0.25">
      <c r="F30450">
        <f t="shared" si="6663"/>
        <v>30447</v>
      </c>
      <c r="G30450">
        <f t="shared" si="6674"/>
        <v>7.6117499999999996E-3</v>
      </c>
      <c r="H30450">
        <f t="shared" si="6664"/>
        <v>0</v>
      </c>
      <c r="I30450">
        <f t="shared" si="6672"/>
        <v>0</v>
      </c>
      <c r="J30450">
        <f t="shared" si="6675"/>
        <v>0</v>
      </c>
      <c r="L30450">
        <f t="shared" si="6665"/>
        <v>26423.325124994073</v>
      </c>
      <c r="M30450">
        <f t="shared" si="6676"/>
        <v>6.6058312812485179E-3</v>
      </c>
      <c r="N30450">
        <f t="shared" si="6669"/>
        <v>0</v>
      </c>
      <c r="O30450">
        <f t="shared" si="6670"/>
        <v>0</v>
      </c>
      <c r="P30450">
        <f t="shared" si="6671"/>
        <v>0</v>
      </c>
      <c r="Q30450">
        <f t="shared" si="6666"/>
        <v>-0.453125</v>
      </c>
      <c r="R30450">
        <f>Random!A30448</f>
        <v>-0.22649047461120353</v>
      </c>
      <c r="T30450">
        <f t="shared" ca="1" si="6667"/>
        <v>1.3350340408421955E-2</v>
      </c>
      <c r="U30450">
        <f t="shared" ca="1" si="6673"/>
        <v>0</v>
      </c>
      <c r="V30450">
        <f t="shared" ca="1" si="6668"/>
        <v>0</v>
      </c>
    </row>
    <row r="30451" spans="6:22" x14ac:dyDescent="0.25">
      <c r="F30451">
        <f t="shared" si="6663"/>
        <v>30448</v>
      </c>
      <c r="G30451">
        <f t="shared" si="6674"/>
        <v>7.6119999999999998E-3</v>
      </c>
      <c r="H30451">
        <f t="shared" si="6664"/>
        <v>0</v>
      </c>
      <c r="I30451">
        <f t="shared" si="6672"/>
        <v>0</v>
      </c>
      <c r="J30451">
        <f t="shared" si="6675"/>
        <v>0</v>
      </c>
      <c r="L30451">
        <f t="shared" si="6665"/>
        <v>26424.325124994073</v>
      </c>
      <c r="M30451">
        <f t="shared" si="6676"/>
        <v>6.6060812812485182E-3</v>
      </c>
      <c r="N30451">
        <f t="shared" si="6669"/>
        <v>0</v>
      </c>
      <c r="O30451">
        <f t="shared" si="6670"/>
        <v>0</v>
      </c>
      <c r="P30451">
        <f t="shared" si="6671"/>
        <v>0</v>
      </c>
      <c r="Q30451">
        <f t="shared" si="6666"/>
        <v>0.7734375</v>
      </c>
      <c r="R30451">
        <f>Random!A30449</f>
        <v>0.3869460820414703</v>
      </c>
      <c r="T30451">
        <f t="shared" ca="1" si="6667"/>
        <v>3.5762310153534302E-2</v>
      </c>
      <c r="U30451">
        <f t="shared" ca="1" si="6673"/>
        <v>0</v>
      </c>
      <c r="V30451">
        <f t="shared" ca="1" si="6668"/>
        <v>0</v>
      </c>
    </row>
    <row r="30452" spans="6:22" x14ac:dyDescent="0.25">
      <c r="F30452">
        <f t="shared" si="6663"/>
        <v>30449</v>
      </c>
      <c r="G30452">
        <f t="shared" si="6674"/>
        <v>7.6122500000000001E-3</v>
      </c>
      <c r="H30452">
        <f t="shared" si="6664"/>
        <v>0</v>
      </c>
      <c r="I30452">
        <f t="shared" si="6672"/>
        <v>0</v>
      </c>
      <c r="J30452">
        <f t="shared" si="6675"/>
        <v>0</v>
      </c>
      <c r="L30452">
        <f t="shared" si="6665"/>
        <v>26425.325124994073</v>
      </c>
      <c r="M30452">
        <f t="shared" si="6676"/>
        <v>6.6063312812485184E-3</v>
      </c>
      <c r="N30452">
        <f t="shared" si="6669"/>
        <v>0</v>
      </c>
      <c r="O30452">
        <f t="shared" si="6670"/>
        <v>0</v>
      </c>
      <c r="P30452">
        <f t="shared" si="6671"/>
        <v>0</v>
      </c>
      <c r="Q30452">
        <f t="shared" si="6666"/>
        <v>7.8125E-3</v>
      </c>
      <c r="R30452">
        <f>Random!A30450</f>
        <v>3.1972108197751981E-3</v>
      </c>
      <c r="T30452">
        <f t="shared" ca="1" si="6667"/>
        <v>4.5476411316549198E-2</v>
      </c>
      <c r="U30452">
        <f t="shared" ca="1" si="6673"/>
        <v>0</v>
      </c>
      <c r="V30452">
        <f t="shared" ca="1" si="6668"/>
        <v>0</v>
      </c>
    </row>
    <row r="30453" spans="6:22" x14ac:dyDescent="0.25">
      <c r="F30453">
        <f t="shared" si="6663"/>
        <v>30450</v>
      </c>
      <c r="G30453">
        <f t="shared" si="6674"/>
        <v>7.6125000000000003E-3</v>
      </c>
      <c r="H30453">
        <f t="shared" si="6664"/>
        <v>0</v>
      </c>
      <c r="I30453">
        <f t="shared" si="6672"/>
        <v>0</v>
      </c>
      <c r="J30453">
        <f t="shared" si="6675"/>
        <v>0</v>
      </c>
      <c r="L30453">
        <f t="shared" si="6665"/>
        <v>26426.325124994073</v>
      </c>
      <c r="M30453">
        <f t="shared" si="6676"/>
        <v>6.6065812812485187E-3</v>
      </c>
      <c r="N30453">
        <f t="shared" si="6669"/>
        <v>0</v>
      </c>
      <c r="O30453">
        <f t="shared" si="6670"/>
        <v>0</v>
      </c>
      <c r="P30453">
        <f t="shared" si="6671"/>
        <v>0</v>
      </c>
      <c r="Q30453">
        <f t="shared" si="6666"/>
        <v>0.3671875</v>
      </c>
      <c r="R30453">
        <f>Random!A30451</f>
        <v>0.18212202294535218</v>
      </c>
      <c r="T30453">
        <f t="shared" ca="1" si="6667"/>
        <v>3.9740116464409357E-2</v>
      </c>
      <c r="U30453">
        <f t="shared" ca="1" si="6673"/>
        <v>0</v>
      </c>
      <c r="V30453">
        <f t="shared" ca="1" si="6668"/>
        <v>0</v>
      </c>
    </row>
    <row r="30454" spans="6:22" x14ac:dyDescent="0.25">
      <c r="F30454">
        <f t="shared" si="6663"/>
        <v>30451</v>
      </c>
      <c r="G30454">
        <f t="shared" si="6674"/>
        <v>7.6127499999999997E-3</v>
      </c>
      <c r="H30454">
        <f t="shared" si="6664"/>
        <v>0</v>
      </c>
      <c r="I30454">
        <f t="shared" si="6672"/>
        <v>0</v>
      </c>
      <c r="J30454">
        <f t="shared" si="6675"/>
        <v>0</v>
      </c>
      <c r="L30454">
        <f t="shared" si="6665"/>
        <v>26427.325124994073</v>
      </c>
      <c r="M30454">
        <f t="shared" si="6676"/>
        <v>6.606831281248518E-3</v>
      </c>
      <c r="N30454">
        <f t="shared" si="6669"/>
        <v>0</v>
      </c>
      <c r="O30454">
        <f t="shared" si="6670"/>
        <v>0</v>
      </c>
      <c r="P30454">
        <f t="shared" si="6671"/>
        <v>0</v>
      </c>
      <c r="Q30454">
        <f t="shared" si="6666"/>
        <v>-0.625</v>
      </c>
      <c r="R30454">
        <f>Random!A30452</f>
        <v>-0.31190388324692764</v>
      </c>
      <c r="T30454">
        <f t="shared" ca="1" si="6667"/>
        <v>2.084120825533806E-2</v>
      </c>
      <c r="U30454">
        <f t="shared" ca="1" si="6673"/>
        <v>0</v>
      </c>
      <c r="V30454">
        <f t="shared" ca="1" si="6668"/>
        <v>0</v>
      </c>
    </row>
    <row r="30455" spans="6:22" x14ac:dyDescent="0.25">
      <c r="F30455">
        <f t="shared" si="6663"/>
        <v>30452</v>
      </c>
      <c r="G30455">
        <f t="shared" si="6674"/>
        <v>7.613E-3</v>
      </c>
      <c r="H30455">
        <f t="shared" si="6664"/>
        <v>0</v>
      </c>
      <c r="I30455">
        <f t="shared" si="6672"/>
        <v>0</v>
      </c>
      <c r="J30455">
        <f t="shared" si="6675"/>
        <v>0</v>
      </c>
      <c r="L30455">
        <f t="shared" si="6665"/>
        <v>26428.325124994073</v>
      </c>
      <c r="M30455">
        <f t="shared" si="6676"/>
        <v>6.6070812812485183E-3</v>
      </c>
      <c r="N30455">
        <f t="shared" si="6669"/>
        <v>0</v>
      </c>
      <c r="O30455">
        <f t="shared" si="6670"/>
        <v>0</v>
      </c>
      <c r="P30455">
        <f t="shared" si="6671"/>
        <v>0</v>
      </c>
      <c r="Q30455">
        <f t="shared" si="6666"/>
        <v>-6.25E-2</v>
      </c>
      <c r="R30455">
        <f>Random!A30453</f>
        <v>-2.9964235846154152E-2</v>
      </c>
      <c r="T30455">
        <f t="shared" ca="1" si="6667"/>
        <v>-3.4457762301699428E-3</v>
      </c>
      <c r="U30455">
        <f t="shared" ca="1" si="6673"/>
        <v>0</v>
      </c>
      <c r="V30455">
        <f t="shared" ca="1" si="6668"/>
        <v>0</v>
      </c>
    </row>
    <row r="30456" spans="6:22" x14ac:dyDescent="0.25">
      <c r="F30456">
        <f t="shared" si="6663"/>
        <v>30453</v>
      </c>
      <c r="G30456">
        <f t="shared" si="6674"/>
        <v>7.6132500000000002E-3</v>
      </c>
      <c r="H30456">
        <f t="shared" si="6664"/>
        <v>0</v>
      </c>
      <c r="I30456">
        <f t="shared" si="6672"/>
        <v>0</v>
      </c>
      <c r="J30456">
        <f t="shared" si="6675"/>
        <v>0</v>
      </c>
      <c r="L30456">
        <f t="shared" si="6665"/>
        <v>26429.325124994073</v>
      </c>
      <c r="M30456">
        <f t="shared" si="6676"/>
        <v>6.6073312812485185E-3</v>
      </c>
      <c r="N30456">
        <f t="shared" si="6669"/>
        <v>0</v>
      </c>
      <c r="O30456">
        <f t="shared" si="6670"/>
        <v>0</v>
      </c>
      <c r="P30456">
        <f t="shared" si="6671"/>
        <v>0</v>
      </c>
      <c r="Q30456">
        <f t="shared" si="6666"/>
        <v>0.2421875</v>
      </c>
      <c r="R30456">
        <f>Random!A30454</f>
        <v>0.12268246492246315</v>
      </c>
      <c r="T30456">
        <f t="shared" ca="1" si="6667"/>
        <v>-2.6569976019829349E-2</v>
      </c>
      <c r="U30456">
        <f t="shared" ca="1" si="6673"/>
        <v>0</v>
      </c>
      <c r="V30456">
        <f t="shared" ca="1" si="6668"/>
        <v>0</v>
      </c>
    </row>
    <row r="30457" spans="6:22" x14ac:dyDescent="0.25">
      <c r="F30457">
        <f t="shared" si="6663"/>
        <v>30454</v>
      </c>
      <c r="G30457">
        <f t="shared" si="6674"/>
        <v>7.6134999999999996E-3</v>
      </c>
      <c r="H30457">
        <f t="shared" si="6664"/>
        <v>0</v>
      </c>
      <c r="I30457">
        <f t="shared" si="6672"/>
        <v>0</v>
      </c>
      <c r="J30457">
        <f t="shared" si="6675"/>
        <v>0</v>
      </c>
      <c r="L30457">
        <f t="shared" si="6665"/>
        <v>26430.325124994073</v>
      </c>
      <c r="M30457">
        <f t="shared" si="6676"/>
        <v>6.6075812812485179E-3</v>
      </c>
      <c r="N30457">
        <f t="shared" si="6669"/>
        <v>0</v>
      </c>
      <c r="O30457">
        <f t="shared" si="6670"/>
        <v>0</v>
      </c>
      <c r="P30457">
        <f t="shared" si="6671"/>
        <v>0</v>
      </c>
      <c r="Q30457">
        <f t="shared" si="6666"/>
        <v>-0.9921875</v>
      </c>
      <c r="R30457">
        <f>Random!A30455</f>
        <v>-0.49567969715204574</v>
      </c>
      <c r="T30457">
        <f t="shared" ca="1" si="6667"/>
        <v>-4.0092290208301379E-2</v>
      </c>
      <c r="U30457">
        <f t="shared" ca="1" si="6673"/>
        <v>0</v>
      </c>
      <c r="V30457">
        <f t="shared" ca="1" si="6668"/>
        <v>0</v>
      </c>
    </row>
    <row r="30458" spans="6:22" x14ac:dyDescent="0.25">
      <c r="F30458">
        <f t="shared" si="6663"/>
        <v>30455</v>
      </c>
      <c r="G30458">
        <f t="shared" si="6674"/>
        <v>7.6137499999999999E-3</v>
      </c>
      <c r="H30458">
        <f t="shared" si="6664"/>
        <v>0</v>
      </c>
      <c r="I30458">
        <f t="shared" si="6672"/>
        <v>0</v>
      </c>
      <c r="J30458">
        <f t="shared" si="6675"/>
        <v>0</v>
      </c>
      <c r="L30458">
        <f t="shared" si="6665"/>
        <v>26431.325124994073</v>
      </c>
      <c r="M30458">
        <f t="shared" si="6676"/>
        <v>6.6078312812485182E-3</v>
      </c>
      <c r="N30458">
        <f t="shared" si="6669"/>
        <v>0</v>
      </c>
      <c r="O30458">
        <f t="shared" si="6670"/>
        <v>0</v>
      </c>
      <c r="P30458">
        <f t="shared" si="6671"/>
        <v>0</v>
      </c>
      <c r="Q30458">
        <f t="shared" si="6666"/>
        <v>-0.2734375</v>
      </c>
      <c r="R30458">
        <f>Random!A30456</f>
        <v>-0.13498675766361889</v>
      </c>
      <c r="T30458">
        <f t="shared" ca="1" si="6667"/>
        <v>-3.7833934728081414E-2</v>
      </c>
      <c r="U30458">
        <f t="shared" ca="1" si="6673"/>
        <v>0</v>
      </c>
      <c r="V30458">
        <f t="shared" ca="1" si="6668"/>
        <v>0</v>
      </c>
    </row>
    <row r="30459" spans="6:22" x14ac:dyDescent="0.25">
      <c r="F30459">
        <f t="shared" si="6663"/>
        <v>30456</v>
      </c>
      <c r="G30459">
        <f t="shared" si="6674"/>
        <v>7.6140000000000001E-3</v>
      </c>
      <c r="H30459">
        <f t="shared" si="6664"/>
        <v>0</v>
      </c>
      <c r="I30459">
        <f t="shared" si="6672"/>
        <v>0</v>
      </c>
      <c r="J30459">
        <f t="shared" si="6675"/>
        <v>0</v>
      </c>
      <c r="L30459">
        <f t="shared" si="6665"/>
        <v>26432.325124994073</v>
      </c>
      <c r="M30459">
        <f t="shared" si="6676"/>
        <v>6.6080812812485184E-3</v>
      </c>
      <c r="N30459">
        <f t="shared" si="6669"/>
        <v>0</v>
      </c>
      <c r="O30459">
        <f t="shared" si="6670"/>
        <v>0</v>
      </c>
      <c r="P30459">
        <f t="shared" si="6671"/>
        <v>0</v>
      </c>
      <c r="Q30459">
        <f t="shared" si="6666"/>
        <v>-0.1015625</v>
      </c>
      <c r="R30459">
        <f>Random!A30457</f>
        <v>-5.0754335089899683E-2</v>
      </c>
      <c r="T30459">
        <f t="shared" ca="1" si="6667"/>
        <v>-2.3405680449856886E-2</v>
      </c>
      <c r="U30459">
        <f t="shared" ca="1" si="6673"/>
        <v>0</v>
      </c>
      <c r="V30459">
        <f t="shared" ca="1" si="6668"/>
        <v>0</v>
      </c>
    </row>
    <row r="30460" spans="6:22" x14ac:dyDescent="0.25">
      <c r="F30460">
        <f t="shared" si="6663"/>
        <v>30457</v>
      </c>
      <c r="G30460">
        <f t="shared" si="6674"/>
        <v>7.6142500000000004E-3</v>
      </c>
      <c r="H30460">
        <f t="shared" si="6664"/>
        <v>0</v>
      </c>
      <c r="I30460">
        <f t="shared" si="6672"/>
        <v>0</v>
      </c>
      <c r="J30460">
        <f t="shared" si="6675"/>
        <v>0</v>
      </c>
      <c r="L30460">
        <f t="shared" si="6665"/>
        <v>26433.325124994073</v>
      </c>
      <c r="M30460">
        <f t="shared" si="6676"/>
        <v>6.6083312812485187E-3</v>
      </c>
      <c r="N30460">
        <f t="shared" si="6669"/>
        <v>0</v>
      </c>
      <c r="O30460">
        <f t="shared" si="6670"/>
        <v>0</v>
      </c>
      <c r="P30460">
        <f t="shared" si="6671"/>
        <v>0</v>
      </c>
      <c r="Q30460">
        <f t="shared" si="6666"/>
        <v>-0.21875</v>
      </c>
      <c r="R30460">
        <f>Random!A30458</f>
        <v>-0.10982433113187484</v>
      </c>
      <c r="T30460">
        <f t="shared" ca="1" si="6667"/>
        <v>-1.8479606825347022E-3</v>
      </c>
      <c r="U30460">
        <f t="shared" ca="1" si="6673"/>
        <v>0</v>
      </c>
      <c r="V30460">
        <f t="shared" ca="1" si="6668"/>
        <v>0</v>
      </c>
    </row>
    <row r="30461" spans="6:22" x14ac:dyDescent="0.25">
      <c r="F30461">
        <f t="shared" si="6663"/>
        <v>30458</v>
      </c>
      <c r="G30461">
        <f t="shared" si="6674"/>
        <v>7.6144999999999997E-3</v>
      </c>
      <c r="H30461">
        <f t="shared" si="6664"/>
        <v>0</v>
      </c>
      <c r="I30461">
        <f t="shared" si="6672"/>
        <v>0</v>
      </c>
      <c r="J30461">
        <f t="shared" si="6675"/>
        <v>0</v>
      </c>
      <c r="L30461">
        <f t="shared" si="6665"/>
        <v>26434.325124994073</v>
      </c>
      <c r="M30461">
        <f t="shared" si="6676"/>
        <v>6.6085812812485181E-3</v>
      </c>
      <c r="N30461">
        <f t="shared" si="6669"/>
        <v>0</v>
      </c>
      <c r="O30461">
        <f t="shared" si="6670"/>
        <v>0</v>
      </c>
      <c r="P30461">
        <f t="shared" si="6671"/>
        <v>0</v>
      </c>
      <c r="Q30461">
        <f t="shared" si="6666"/>
        <v>-0.859375</v>
      </c>
      <c r="R30461">
        <f>Random!A30459</f>
        <v>-0.4278250264970479</v>
      </c>
      <c r="T30461">
        <f t="shared" ca="1" si="6667"/>
        <v>1.9517853160771662E-2</v>
      </c>
      <c r="U30461">
        <f t="shared" ca="1" si="6673"/>
        <v>0</v>
      </c>
      <c r="V30461">
        <f t="shared" ca="1" si="6668"/>
        <v>0</v>
      </c>
    </row>
    <row r="30462" spans="6:22" x14ac:dyDescent="0.25">
      <c r="F30462">
        <f t="shared" ref="F30462:F30525" si="6677">F30461+1</f>
        <v>30459</v>
      </c>
      <c r="G30462">
        <f t="shared" si="6674"/>
        <v>7.61475E-3</v>
      </c>
      <c r="H30462">
        <f t="shared" ref="H30462:H30525" si="6678">IF(AND(0&lt;=F30462, F30462&lt;=$D$10),2*PI()*($D$8+$D$5*G30462/(2*$D$6))*G30462,0)</f>
        <v>0</v>
      </c>
      <c r="I30462">
        <f t="shared" si="6672"/>
        <v>0</v>
      </c>
      <c r="J30462">
        <f t="shared" si="6675"/>
        <v>0</v>
      </c>
      <c r="L30462">
        <f t="shared" ref="L30462:L30525" si="6679">L30461+1</f>
        <v>26435.325124994073</v>
      </c>
      <c r="M30462">
        <f t="shared" si="6676"/>
        <v>6.6088312812485183E-3</v>
      </c>
      <c r="N30462">
        <f t="shared" si="6669"/>
        <v>0</v>
      </c>
      <c r="O30462">
        <f t="shared" si="6670"/>
        <v>0</v>
      </c>
      <c r="P30462">
        <f t="shared" si="6671"/>
        <v>0</v>
      </c>
      <c r="Q30462">
        <f t="shared" ref="Q30462:Q30525" si="6680">ROUND((O30462+$D$13*R30462)*$D$3,0)/($D$3)</f>
        <v>0.5703125</v>
      </c>
      <c r="R30462">
        <f>Random!A30460</f>
        <v>0.28364568757241326</v>
      </c>
      <c r="T30462">
        <f t="shared" ref="T30462:T30525" ca="1" si="6681">IF(F30462&lt;$D$10,0,IFERROR(CORREL(OFFSET($J$3,0,0,$D$10,1),OFFSET($Q$3,F30462-$D$10,0,$D$10,1)),0))</f>
        <v>3.4193712671061069E-2</v>
      </c>
      <c r="U30462">
        <f t="shared" ca="1" si="6673"/>
        <v>0</v>
      </c>
      <c r="V30462">
        <f t="shared" ref="V30462:V30525" ca="1" si="6682">U30462*G30462</f>
        <v>0</v>
      </c>
    </row>
    <row r="30463" spans="6:22" x14ac:dyDescent="0.25">
      <c r="F30463">
        <f t="shared" si="6677"/>
        <v>30460</v>
      </c>
      <c r="G30463">
        <f t="shared" si="6674"/>
        <v>7.6150000000000002E-3</v>
      </c>
      <c r="H30463">
        <f t="shared" si="6678"/>
        <v>0</v>
      </c>
      <c r="I30463">
        <f t="shared" si="6672"/>
        <v>0</v>
      </c>
      <c r="J30463">
        <f t="shared" si="6675"/>
        <v>0</v>
      </c>
      <c r="L30463">
        <f t="shared" si="6679"/>
        <v>26436.325124994073</v>
      </c>
      <c r="M30463">
        <f t="shared" si="6676"/>
        <v>6.6090812812485186E-3</v>
      </c>
      <c r="N30463">
        <f t="shared" si="6669"/>
        <v>0</v>
      </c>
      <c r="O30463">
        <f t="shared" si="6670"/>
        <v>0</v>
      </c>
      <c r="P30463">
        <f t="shared" si="6671"/>
        <v>0</v>
      </c>
      <c r="Q30463">
        <f t="shared" si="6680"/>
        <v>-0.1640625</v>
      </c>
      <c r="R30463">
        <f>Random!A30461</f>
        <v>-8.090351755043923E-2</v>
      </c>
      <c r="T30463">
        <f t="shared" ca="1" si="6681"/>
        <v>3.6042538357424395E-2</v>
      </c>
      <c r="U30463">
        <f t="shared" ca="1" si="6673"/>
        <v>0</v>
      </c>
      <c r="V30463">
        <f t="shared" ca="1" si="6682"/>
        <v>0</v>
      </c>
    </row>
    <row r="30464" spans="6:22" x14ac:dyDescent="0.25">
      <c r="F30464">
        <f t="shared" si="6677"/>
        <v>30461</v>
      </c>
      <c r="G30464">
        <f t="shared" si="6674"/>
        <v>7.6152499999999996E-3</v>
      </c>
      <c r="H30464">
        <f t="shared" si="6678"/>
        <v>0</v>
      </c>
      <c r="I30464">
        <f t="shared" si="6672"/>
        <v>0</v>
      </c>
      <c r="J30464">
        <f t="shared" si="6675"/>
        <v>0</v>
      </c>
      <c r="L30464">
        <f t="shared" si="6679"/>
        <v>26437.325124994073</v>
      </c>
      <c r="M30464">
        <f t="shared" si="6676"/>
        <v>6.6093312812485179E-3</v>
      </c>
      <c r="N30464">
        <f t="shared" si="6669"/>
        <v>0</v>
      </c>
      <c r="O30464">
        <f t="shared" si="6670"/>
        <v>0</v>
      </c>
      <c r="P30464">
        <f t="shared" si="6671"/>
        <v>0</v>
      </c>
      <c r="Q30464">
        <f t="shared" si="6680"/>
        <v>-0.1953125</v>
      </c>
      <c r="R30464">
        <f>Random!A30462</f>
        <v>-9.6631473926207856E-2</v>
      </c>
      <c r="T30464">
        <f t="shared" ca="1" si="6681"/>
        <v>2.6425740970683256E-2</v>
      </c>
      <c r="U30464">
        <f t="shared" ca="1" si="6673"/>
        <v>0</v>
      </c>
      <c r="V30464">
        <f t="shared" ca="1" si="6682"/>
        <v>0</v>
      </c>
    </row>
    <row r="30465" spans="6:22" x14ac:dyDescent="0.25">
      <c r="F30465">
        <f t="shared" si="6677"/>
        <v>30462</v>
      </c>
      <c r="G30465">
        <f t="shared" si="6674"/>
        <v>7.6154999999999999E-3</v>
      </c>
      <c r="H30465">
        <f t="shared" si="6678"/>
        <v>0</v>
      </c>
      <c r="I30465">
        <f t="shared" si="6672"/>
        <v>0</v>
      </c>
      <c r="J30465">
        <f t="shared" si="6675"/>
        <v>0</v>
      </c>
      <c r="L30465">
        <f t="shared" si="6679"/>
        <v>26438.325124994073</v>
      </c>
      <c r="M30465">
        <f t="shared" si="6676"/>
        <v>6.6095812812485182E-3</v>
      </c>
      <c r="N30465">
        <f t="shared" si="6669"/>
        <v>0</v>
      </c>
      <c r="O30465">
        <f t="shared" si="6670"/>
        <v>0</v>
      </c>
      <c r="P30465">
        <f t="shared" si="6671"/>
        <v>0</v>
      </c>
      <c r="Q30465">
        <f t="shared" si="6680"/>
        <v>-7.03125E-2</v>
      </c>
      <c r="R30465">
        <f>Random!A30463</f>
        <v>-3.4084240458981729E-2</v>
      </c>
      <c r="T30465">
        <f t="shared" ca="1" si="6681"/>
        <v>8.3205513948603343E-3</v>
      </c>
      <c r="U30465">
        <f t="shared" ca="1" si="6673"/>
        <v>0</v>
      </c>
      <c r="V30465">
        <f t="shared" ca="1" si="6682"/>
        <v>0</v>
      </c>
    </row>
    <row r="30466" spans="6:22" x14ac:dyDescent="0.25">
      <c r="F30466">
        <f t="shared" si="6677"/>
        <v>30463</v>
      </c>
      <c r="G30466">
        <f t="shared" si="6674"/>
        <v>7.6157500000000001E-3</v>
      </c>
      <c r="H30466">
        <f t="shared" si="6678"/>
        <v>0</v>
      </c>
      <c r="I30466">
        <f t="shared" si="6672"/>
        <v>0</v>
      </c>
      <c r="J30466">
        <f t="shared" si="6675"/>
        <v>0</v>
      </c>
      <c r="L30466">
        <f t="shared" si="6679"/>
        <v>26439.325124994073</v>
      </c>
      <c r="M30466">
        <f t="shared" si="6676"/>
        <v>6.6098312812485184E-3</v>
      </c>
      <c r="N30466">
        <f t="shared" si="6669"/>
        <v>0</v>
      </c>
      <c r="O30466">
        <f t="shared" si="6670"/>
        <v>0</v>
      </c>
      <c r="P30466">
        <f t="shared" si="6671"/>
        <v>0</v>
      </c>
      <c r="Q30466">
        <f t="shared" si="6680"/>
        <v>-0.453125</v>
      </c>
      <c r="R30466">
        <f>Random!A30464</f>
        <v>-0.22777687686693637</v>
      </c>
      <c r="T30466">
        <f t="shared" ca="1" si="6681"/>
        <v>-1.1934552153162366E-2</v>
      </c>
      <c r="U30466">
        <f t="shared" ca="1" si="6673"/>
        <v>0</v>
      </c>
      <c r="V30466">
        <f t="shared" ca="1" si="6682"/>
        <v>0</v>
      </c>
    </row>
    <row r="30467" spans="6:22" x14ac:dyDescent="0.25">
      <c r="F30467">
        <f t="shared" si="6677"/>
        <v>30464</v>
      </c>
      <c r="G30467">
        <f t="shared" si="6674"/>
        <v>7.6160000000000004E-3</v>
      </c>
      <c r="H30467">
        <f t="shared" si="6678"/>
        <v>0</v>
      </c>
      <c r="I30467">
        <f t="shared" si="6672"/>
        <v>0</v>
      </c>
      <c r="J30467">
        <f t="shared" si="6675"/>
        <v>0</v>
      </c>
      <c r="L30467">
        <f t="shared" si="6679"/>
        <v>26440.325124994073</v>
      </c>
      <c r="M30467">
        <f t="shared" si="6676"/>
        <v>6.6100812812485187E-3</v>
      </c>
      <c r="N30467">
        <f t="shared" si="6669"/>
        <v>0</v>
      </c>
      <c r="O30467">
        <f t="shared" si="6670"/>
        <v>0</v>
      </c>
      <c r="P30467">
        <f t="shared" si="6671"/>
        <v>0</v>
      </c>
      <c r="Q30467">
        <f t="shared" si="6680"/>
        <v>0.171875</v>
      </c>
      <c r="R30467">
        <f>Random!A30465</f>
        <v>8.6347522160777679E-2</v>
      </c>
      <c r="T30467">
        <f t="shared" ca="1" si="6681"/>
        <v>-2.6774480538936388E-2</v>
      </c>
      <c r="U30467">
        <f t="shared" ca="1" si="6673"/>
        <v>0</v>
      </c>
      <c r="V30467">
        <f t="shared" ca="1" si="6682"/>
        <v>0</v>
      </c>
    </row>
    <row r="30468" spans="6:22" x14ac:dyDescent="0.25">
      <c r="F30468">
        <f t="shared" si="6677"/>
        <v>30465</v>
      </c>
      <c r="G30468">
        <f t="shared" si="6674"/>
        <v>7.6162499999999998E-3</v>
      </c>
      <c r="H30468">
        <f t="shared" si="6678"/>
        <v>0</v>
      </c>
      <c r="I30468">
        <f t="shared" si="6672"/>
        <v>0</v>
      </c>
      <c r="J30468">
        <f t="shared" si="6675"/>
        <v>0</v>
      </c>
      <c r="L30468">
        <f t="shared" si="6679"/>
        <v>26441.325124994073</v>
      </c>
      <c r="M30468">
        <f t="shared" si="6676"/>
        <v>6.6103312812485181E-3</v>
      </c>
      <c r="N30468">
        <f t="shared" ref="N30468:N30531" si="6683">IF(AND(0&lt;=M30468,M30468&lt;=$D$6),2*PI()*($D$8+$D$5*M30468/(2*$D$6))*M30468,0)</f>
        <v>0</v>
      </c>
      <c r="O30468">
        <f t="shared" ref="O30468:O30531" si="6684">SIN(N30468)</f>
        <v>0</v>
      </c>
      <c r="P30468">
        <f t="shared" ref="P30468:P30531" si="6685">ROUND(O30468*$D$3,0)/($D$3)</f>
        <v>0</v>
      </c>
      <c r="Q30468">
        <f t="shared" si="6680"/>
        <v>0.71875</v>
      </c>
      <c r="R30468">
        <f>Random!A30466</f>
        <v>0.35981614063275791</v>
      </c>
      <c r="T30468">
        <f t="shared" ca="1" si="6681"/>
        <v>-3.0927065464829217E-2</v>
      </c>
      <c r="U30468">
        <f t="shared" ca="1" si="6673"/>
        <v>0</v>
      </c>
      <c r="V30468">
        <f t="shared" ca="1" si="6682"/>
        <v>0</v>
      </c>
    </row>
    <row r="30469" spans="6:22" x14ac:dyDescent="0.25">
      <c r="F30469">
        <f t="shared" si="6677"/>
        <v>30466</v>
      </c>
      <c r="G30469">
        <f t="shared" si="6674"/>
        <v>7.6165E-3</v>
      </c>
      <c r="H30469">
        <f t="shared" si="6678"/>
        <v>0</v>
      </c>
      <c r="I30469">
        <f t="shared" ref="I30469:I30532" si="6686">SIN(H30469)</f>
        <v>0</v>
      </c>
      <c r="J30469">
        <f t="shared" si="6675"/>
        <v>0</v>
      </c>
      <c r="L30469">
        <f t="shared" si="6679"/>
        <v>26442.325124994073</v>
      </c>
      <c r="M30469">
        <f t="shared" si="6676"/>
        <v>6.6105812812485183E-3</v>
      </c>
      <c r="N30469">
        <f t="shared" si="6683"/>
        <v>0</v>
      </c>
      <c r="O30469">
        <f t="shared" si="6684"/>
        <v>0</v>
      </c>
      <c r="P30469">
        <f t="shared" si="6685"/>
        <v>0</v>
      </c>
      <c r="Q30469">
        <f t="shared" si="6680"/>
        <v>0.46875</v>
      </c>
      <c r="R30469">
        <f>Random!A30467</f>
        <v>0.23398483637159306</v>
      </c>
      <c r="T30469">
        <f t="shared" ca="1" si="6681"/>
        <v>-2.6290394799226298E-2</v>
      </c>
      <c r="U30469">
        <f t="shared" ca="1" si="6673"/>
        <v>0</v>
      </c>
      <c r="V30469">
        <f t="shared" ca="1" si="6682"/>
        <v>0</v>
      </c>
    </row>
    <row r="30470" spans="6:22" x14ac:dyDescent="0.25">
      <c r="F30470">
        <f t="shared" si="6677"/>
        <v>30467</v>
      </c>
      <c r="G30470">
        <f t="shared" si="6674"/>
        <v>7.6167500000000003E-3</v>
      </c>
      <c r="H30470">
        <f t="shared" si="6678"/>
        <v>0</v>
      </c>
      <c r="I30470">
        <f t="shared" si="6686"/>
        <v>0</v>
      </c>
      <c r="J30470">
        <f t="shared" si="6675"/>
        <v>0</v>
      </c>
      <c r="L30470">
        <f t="shared" si="6679"/>
        <v>26443.325124994073</v>
      </c>
      <c r="M30470">
        <f t="shared" si="6676"/>
        <v>6.6108312812485186E-3</v>
      </c>
      <c r="N30470">
        <f t="shared" si="6683"/>
        <v>0</v>
      </c>
      <c r="O30470">
        <f t="shared" si="6684"/>
        <v>0</v>
      </c>
      <c r="P30470">
        <f t="shared" si="6685"/>
        <v>0</v>
      </c>
      <c r="Q30470">
        <f t="shared" si="6680"/>
        <v>1.5625E-2</v>
      </c>
      <c r="R30470">
        <f>Random!A30468</f>
        <v>7.7674104975907765E-3</v>
      </c>
      <c r="T30470">
        <f t="shared" ca="1" si="6681"/>
        <v>-1.3136701073520891E-2</v>
      </c>
      <c r="U30470">
        <f t="shared" ca="1" si="6673"/>
        <v>0</v>
      </c>
      <c r="V30470">
        <f t="shared" ca="1" si="6682"/>
        <v>0</v>
      </c>
    </row>
    <row r="30471" spans="6:22" x14ac:dyDescent="0.25">
      <c r="F30471">
        <f t="shared" si="6677"/>
        <v>30468</v>
      </c>
      <c r="G30471">
        <f t="shared" si="6674"/>
        <v>7.6169999999999996E-3</v>
      </c>
      <c r="H30471">
        <f t="shared" si="6678"/>
        <v>0</v>
      </c>
      <c r="I30471">
        <f t="shared" si="6686"/>
        <v>0</v>
      </c>
      <c r="J30471">
        <f t="shared" si="6675"/>
        <v>0</v>
      </c>
      <c r="L30471">
        <f t="shared" si="6679"/>
        <v>26444.325124994073</v>
      </c>
      <c r="M30471">
        <f t="shared" si="6676"/>
        <v>6.611081281248518E-3</v>
      </c>
      <c r="N30471">
        <f t="shared" si="6683"/>
        <v>0</v>
      </c>
      <c r="O30471">
        <f t="shared" si="6684"/>
        <v>0</v>
      </c>
      <c r="P30471">
        <f t="shared" si="6685"/>
        <v>0</v>
      </c>
      <c r="Q30471">
        <f t="shared" si="6680"/>
        <v>-0.921875</v>
      </c>
      <c r="R30471">
        <f>Random!A30469</f>
        <v>-0.46068817880702606</v>
      </c>
      <c r="T30471">
        <f t="shared" ca="1" si="6681"/>
        <v>3.86717266920427E-3</v>
      </c>
      <c r="U30471">
        <f t="shared" ca="1" si="6673"/>
        <v>0</v>
      </c>
      <c r="V30471">
        <f t="shared" ca="1" si="6682"/>
        <v>0</v>
      </c>
    </row>
    <row r="30472" spans="6:22" x14ac:dyDescent="0.25">
      <c r="F30472">
        <f t="shared" si="6677"/>
        <v>30469</v>
      </c>
      <c r="G30472">
        <f t="shared" si="6674"/>
        <v>7.6172499999999999E-3</v>
      </c>
      <c r="H30472">
        <f t="shared" si="6678"/>
        <v>0</v>
      </c>
      <c r="I30472">
        <f t="shared" si="6686"/>
        <v>0</v>
      </c>
      <c r="J30472">
        <f t="shared" si="6675"/>
        <v>0</v>
      </c>
      <c r="L30472">
        <f t="shared" si="6679"/>
        <v>26445.325124994073</v>
      </c>
      <c r="M30472">
        <f t="shared" si="6676"/>
        <v>6.6113312812485182E-3</v>
      </c>
      <c r="N30472">
        <f t="shared" si="6683"/>
        <v>0</v>
      </c>
      <c r="O30472">
        <f t="shared" si="6684"/>
        <v>0</v>
      </c>
      <c r="P30472">
        <f t="shared" si="6685"/>
        <v>0</v>
      </c>
      <c r="Q30472">
        <f t="shared" si="6680"/>
        <v>-0.875</v>
      </c>
      <c r="R30472">
        <f>Random!A30470</f>
        <v>-0.43602278109799142</v>
      </c>
      <c r="T30472">
        <f t="shared" ca="1" si="6681"/>
        <v>1.9880700276815148E-2</v>
      </c>
      <c r="U30472">
        <f t="shared" ca="1" si="6673"/>
        <v>0</v>
      </c>
      <c r="V30472">
        <f t="shared" ca="1" si="6682"/>
        <v>0</v>
      </c>
    </row>
    <row r="30473" spans="6:22" x14ac:dyDescent="0.25">
      <c r="F30473">
        <f t="shared" si="6677"/>
        <v>30470</v>
      </c>
      <c r="G30473">
        <f t="shared" si="6674"/>
        <v>7.6175000000000001E-3</v>
      </c>
      <c r="H30473">
        <f t="shared" si="6678"/>
        <v>0</v>
      </c>
      <c r="I30473">
        <f t="shared" si="6686"/>
        <v>0</v>
      </c>
      <c r="J30473">
        <f t="shared" si="6675"/>
        <v>0</v>
      </c>
      <c r="L30473">
        <f t="shared" si="6679"/>
        <v>26446.325124994073</v>
      </c>
      <c r="M30473">
        <f t="shared" si="6676"/>
        <v>6.6115812812485185E-3</v>
      </c>
      <c r="N30473">
        <f t="shared" si="6683"/>
        <v>0</v>
      </c>
      <c r="O30473">
        <f t="shared" si="6684"/>
        <v>0</v>
      </c>
      <c r="P30473">
        <f t="shared" si="6685"/>
        <v>0</v>
      </c>
      <c r="Q30473">
        <f t="shared" si="6680"/>
        <v>0.171875</v>
      </c>
      <c r="R30473">
        <f>Random!A30471</f>
        <v>8.776657792403908E-2</v>
      </c>
      <c r="T30473">
        <f t="shared" ca="1" si="6681"/>
        <v>3.0274625996994205E-2</v>
      </c>
      <c r="U30473">
        <f t="shared" ca="1" si="6673"/>
        <v>0</v>
      </c>
      <c r="V30473">
        <f t="shared" ca="1" si="6682"/>
        <v>0</v>
      </c>
    </row>
    <row r="30474" spans="6:22" x14ac:dyDescent="0.25">
      <c r="F30474">
        <f t="shared" si="6677"/>
        <v>30471</v>
      </c>
      <c r="G30474">
        <f t="shared" si="6674"/>
        <v>7.6177500000000004E-3</v>
      </c>
      <c r="H30474">
        <f t="shared" si="6678"/>
        <v>0</v>
      </c>
      <c r="I30474">
        <f t="shared" si="6686"/>
        <v>0</v>
      </c>
      <c r="J30474">
        <f t="shared" si="6675"/>
        <v>0</v>
      </c>
      <c r="L30474">
        <f t="shared" si="6679"/>
        <v>26447.325124994073</v>
      </c>
      <c r="M30474">
        <f t="shared" si="6676"/>
        <v>6.6118312812485187E-3</v>
      </c>
      <c r="N30474">
        <f t="shared" si="6683"/>
        <v>0</v>
      </c>
      <c r="O30474">
        <f t="shared" si="6684"/>
        <v>0</v>
      </c>
      <c r="P30474">
        <f t="shared" si="6685"/>
        <v>0</v>
      </c>
      <c r="Q30474">
        <f t="shared" si="6680"/>
        <v>-0.2890625</v>
      </c>
      <c r="R30474">
        <f>Random!A30472</f>
        <v>-0.14370576190105555</v>
      </c>
      <c r="T30474">
        <f t="shared" ca="1" si="6681"/>
        <v>2.9220435769999328E-2</v>
      </c>
      <c r="U30474">
        <f t="shared" ca="1" si="6673"/>
        <v>0</v>
      </c>
      <c r="V30474">
        <f t="shared" ca="1" si="6682"/>
        <v>0</v>
      </c>
    </row>
    <row r="30475" spans="6:22" x14ac:dyDescent="0.25">
      <c r="F30475">
        <f t="shared" si="6677"/>
        <v>30472</v>
      </c>
      <c r="G30475">
        <f t="shared" si="6674"/>
        <v>7.6179999999999998E-3</v>
      </c>
      <c r="H30475">
        <f t="shared" si="6678"/>
        <v>0</v>
      </c>
      <c r="I30475">
        <f t="shared" si="6686"/>
        <v>0</v>
      </c>
      <c r="J30475">
        <f t="shared" si="6675"/>
        <v>0</v>
      </c>
      <c r="L30475">
        <f t="shared" si="6679"/>
        <v>26448.325124994073</v>
      </c>
      <c r="M30475">
        <f t="shared" si="6676"/>
        <v>6.6120812812485181E-3</v>
      </c>
      <c r="N30475">
        <f t="shared" si="6683"/>
        <v>0</v>
      </c>
      <c r="O30475">
        <f t="shared" si="6684"/>
        <v>0</v>
      </c>
      <c r="P30475">
        <f t="shared" si="6685"/>
        <v>0</v>
      </c>
      <c r="Q30475">
        <f t="shared" si="6680"/>
        <v>-0.3125</v>
      </c>
      <c r="R30475">
        <f>Random!A30473</f>
        <v>-0.1576053321349643</v>
      </c>
      <c r="T30475">
        <f t="shared" ca="1" si="6681"/>
        <v>1.759691527687296E-2</v>
      </c>
      <c r="U30475">
        <f t="shared" ca="1" si="6673"/>
        <v>0</v>
      </c>
      <c r="V30475">
        <f t="shared" ca="1" si="6682"/>
        <v>0</v>
      </c>
    </row>
    <row r="30476" spans="6:22" x14ac:dyDescent="0.25">
      <c r="F30476">
        <f t="shared" si="6677"/>
        <v>30473</v>
      </c>
      <c r="G30476">
        <f t="shared" si="6674"/>
        <v>7.61825E-3</v>
      </c>
      <c r="H30476">
        <f t="shared" si="6678"/>
        <v>0</v>
      </c>
      <c r="I30476">
        <f t="shared" si="6686"/>
        <v>0</v>
      </c>
      <c r="J30476">
        <f t="shared" si="6675"/>
        <v>0</v>
      </c>
      <c r="L30476">
        <f t="shared" si="6679"/>
        <v>26449.325124994073</v>
      </c>
      <c r="M30476">
        <f t="shared" si="6676"/>
        <v>6.6123312812485183E-3</v>
      </c>
      <c r="N30476">
        <f t="shared" si="6683"/>
        <v>0</v>
      </c>
      <c r="O30476">
        <f t="shared" si="6684"/>
        <v>0</v>
      </c>
      <c r="P30476">
        <f t="shared" si="6685"/>
        <v>0</v>
      </c>
      <c r="Q30476">
        <f t="shared" si="6680"/>
        <v>0.4765625</v>
      </c>
      <c r="R30476">
        <f>Random!A30474</f>
        <v>0.23716229240156628</v>
      </c>
      <c r="T30476">
        <f t="shared" ca="1" si="6681"/>
        <v>1.708108734131546E-3</v>
      </c>
      <c r="U30476">
        <f t="shared" ca="1" si="6673"/>
        <v>0</v>
      </c>
      <c r="V30476">
        <f t="shared" ca="1" si="6682"/>
        <v>0</v>
      </c>
    </row>
    <row r="30477" spans="6:22" x14ac:dyDescent="0.25">
      <c r="F30477">
        <f t="shared" si="6677"/>
        <v>30474</v>
      </c>
      <c r="G30477">
        <f t="shared" si="6674"/>
        <v>7.6185000000000003E-3</v>
      </c>
      <c r="H30477">
        <f t="shared" si="6678"/>
        <v>0</v>
      </c>
      <c r="I30477">
        <f t="shared" si="6686"/>
        <v>0</v>
      </c>
      <c r="J30477">
        <f t="shared" si="6675"/>
        <v>0</v>
      </c>
      <c r="L30477">
        <f t="shared" si="6679"/>
        <v>26450.325124994073</v>
      </c>
      <c r="M30477">
        <f t="shared" si="6676"/>
        <v>6.6125812812485186E-3</v>
      </c>
      <c r="N30477">
        <f t="shared" si="6683"/>
        <v>0</v>
      </c>
      <c r="O30477">
        <f t="shared" si="6684"/>
        <v>0</v>
      </c>
      <c r="P30477">
        <f t="shared" si="6685"/>
        <v>0</v>
      </c>
      <c r="Q30477">
        <f t="shared" si="6680"/>
        <v>-0.78125</v>
      </c>
      <c r="R30477">
        <f>Random!A30475</f>
        <v>-0.39246630066457422</v>
      </c>
      <c r="T30477">
        <f t="shared" ca="1" si="6681"/>
        <v>-1.3764026015385216E-2</v>
      </c>
      <c r="U30477">
        <f t="shared" ca="1" si="6673"/>
        <v>0</v>
      </c>
      <c r="V30477">
        <f t="shared" ca="1" si="6682"/>
        <v>0</v>
      </c>
    </row>
    <row r="30478" spans="6:22" x14ac:dyDescent="0.25">
      <c r="F30478">
        <f t="shared" si="6677"/>
        <v>30475</v>
      </c>
      <c r="G30478">
        <f t="shared" si="6674"/>
        <v>7.6187499999999997E-3</v>
      </c>
      <c r="H30478">
        <f t="shared" si="6678"/>
        <v>0</v>
      </c>
      <c r="I30478">
        <f t="shared" si="6686"/>
        <v>0</v>
      </c>
      <c r="J30478">
        <f t="shared" si="6675"/>
        <v>0</v>
      </c>
      <c r="L30478">
        <f t="shared" si="6679"/>
        <v>26451.325124994073</v>
      </c>
      <c r="M30478">
        <f t="shared" si="6676"/>
        <v>6.612831281248518E-3</v>
      </c>
      <c r="N30478">
        <f t="shared" si="6683"/>
        <v>0</v>
      </c>
      <c r="O30478">
        <f t="shared" si="6684"/>
        <v>0</v>
      </c>
      <c r="P30478">
        <f t="shared" si="6685"/>
        <v>0</v>
      </c>
      <c r="Q30478">
        <f t="shared" si="6680"/>
        <v>-0.25</v>
      </c>
      <c r="R30478">
        <f>Random!A30476</f>
        <v>-0.12543450247911547</v>
      </c>
      <c r="T30478">
        <f t="shared" ca="1" si="6681"/>
        <v>-2.3292393800310437E-2</v>
      </c>
      <c r="U30478">
        <f t="shared" ca="1" si="6673"/>
        <v>0</v>
      </c>
      <c r="V30478">
        <f t="shared" ca="1" si="6682"/>
        <v>0</v>
      </c>
    </row>
    <row r="30479" spans="6:22" x14ac:dyDescent="0.25">
      <c r="F30479">
        <f t="shared" si="6677"/>
        <v>30476</v>
      </c>
      <c r="G30479">
        <f t="shared" si="6674"/>
        <v>7.6189999999999999E-3</v>
      </c>
      <c r="H30479">
        <f t="shared" si="6678"/>
        <v>0</v>
      </c>
      <c r="I30479">
        <f t="shared" si="6686"/>
        <v>0</v>
      </c>
      <c r="J30479">
        <f t="shared" si="6675"/>
        <v>0</v>
      </c>
      <c r="L30479">
        <f t="shared" si="6679"/>
        <v>26452.325124994073</v>
      </c>
      <c r="M30479">
        <f t="shared" si="6676"/>
        <v>6.6130812812485182E-3</v>
      </c>
      <c r="N30479">
        <f t="shared" si="6683"/>
        <v>0</v>
      </c>
      <c r="O30479">
        <f t="shared" si="6684"/>
        <v>0</v>
      </c>
      <c r="P30479">
        <f t="shared" si="6685"/>
        <v>0</v>
      </c>
      <c r="Q30479">
        <f t="shared" si="6680"/>
        <v>-0.3359375</v>
      </c>
      <c r="R30479">
        <f>Random!A30477</f>
        <v>-0.16633453316267266</v>
      </c>
      <c r="T30479">
        <f t="shared" ca="1" si="6681"/>
        <v>-2.3058150622099375E-2</v>
      </c>
      <c r="U30479">
        <f t="shared" ca="1" si="6673"/>
        <v>0</v>
      </c>
      <c r="V30479">
        <f t="shared" ca="1" si="6682"/>
        <v>0</v>
      </c>
    </row>
    <row r="30480" spans="6:22" x14ac:dyDescent="0.25">
      <c r="F30480">
        <f t="shared" si="6677"/>
        <v>30477</v>
      </c>
      <c r="G30480">
        <f t="shared" si="6674"/>
        <v>7.6192500000000002E-3</v>
      </c>
      <c r="H30480">
        <f t="shared" si="6678"/>
        <v>0</v>
      </c>
      <c r="I30480">
        <f t="shared" si="6686"/>
        <v>0</v>
      </c>
      <c r="J30480">
        <f t="shared" si="6675"/>
        <v>0</v>
      </c>
      <c r="L30480">
        <f t="shared" si="6679"/>
        <v>26453.325124994073</v>
      </c>
      <c r="M30480">
        <f t="shared" si="6676"/>
        <v>6.6133312812485185E-3</v>
      </c>
      <c r="N30480">
        <f t="shared" si="6683"/>
        <v>0</v>
      </c>
      <c r="O30480">
        <f t="shared" si="6684"/>
        <v>0</v>
      </c>
      <c r="P30480">
        <f t="shared" si="6685"/>
        <v>0</v>
      </c>
      <c r="Q30480">
        <f t="shared" si="6680"/>
        <v>-7.8125E-2</v>
      </c>
      <c r="R30480">
        <f>Random!A30478</f>
        <v>-3.8034775500580875E-2</v>
      </c>
      <c r="T30480">
        <f t="shared" ca="1" si="6681"/>
        <v>-1.3984428859464109E-2</v>
      </c>
      <c r="U30480">
        <f t="shared" ca="1" si="6673"/>
        <v>0</v>
      </c>
      <c r="V30480">
        <f t="shared" ca="1" si="6682"/>
        <v>0</v>
      </c>
    </row>
    <row r="30481" spans="6:22" x14ac:dyDescent="0.25">
      <c r="F30481">
        <f t="shared" si="6677"/>
        <v>30478</v>
      </c>
      <c r="G30481">
        <f t="shared" si="6674"/>
        <v>7.6195000000000004E-3</v>
      </c>
      <c r="H30481">
        <f t="shared" si="6678"/>
        <v>0</v>
      </c>
      <c r="I30481">
        <f t="shared" si="6686"/>
        <v>0</v>
      </c>
      <c r="J30481">
        <f t="shared" si="6675"/>
        <v>0</v>
      </c>
      <c r="L30481">
        <f t="shared" si="6679"/>
        <v>26454.325124994073</v>
      </c>
      <c r="M30481">
        <f t="shared" si="6676"/>
        <v>6.6135812812485179E-3</v>
      </c>
      <c r="N30481">
        <f t="shared" si="6683"/>
        <v>0</v>
      </c>
      <c r="O30481">
        <f t="shared" si="6684"/>
        <v>0</v>
      </c>
      <c r="P30481">
        <f t="shared" si="6685"/>
        <v>0</v>
      </c>
      <c r="Q30481">
        <f t="shared" si="6680"/>
        <v>0.8671875</v>
      </c>
      <c r="R30481">
        <f>Random!A30479</f>
        <v>0.43307291852502627</v>
      </c>
      <c r="T30481">
        <f t="shared" ca="1" si="6681"/>
        <v>-1.6664291826494343E-3</v>
      </c>
      <c r="U30481">
        <f t="shared" ca="1" si="6673"/>
        <v>0</v>
      </c>
      <c r="V30481">
        <f t="shared" ca="1" si="6682"/>
        <v>0</v>
      </c>
    </row>
    <row r="30482" spans="6:22" x14ac:dyDescent="0.25">
      <c r="F30482">
        <f t="shared" si="6677"/>
        <v>30479</v>
      </c>
      <c r="G30482">
        <f t="shared" si="6674"/>
        <v>7.6197499999999998E-3</v>
      </c>
      <c r="H30482">
        <f t="shared" si="6678"/>
        <v>0</v>
      </c>
      <c r="I30482">
        <f t="shared" si="6686"/>
        <v>0</v>
      </c>
      <c r="J30482">
        <f t="shared" si="6675"/>
        <v>0</v>
      </c>
      <c r="L30482">
        <f t="shared" si="6679"/>
        <v>26455.325124994073</v>
      </c>
      <c r="M30482">
        <f t="shared" si="6676"/>
        <v>6.6138312812485181E-3</v>
      </c>
      <c r="N30482">
        <f t="shared" si="6683"/>
        <v>0</v>
      </c>
      <c r="O30482">
        <f t="shared" si="6684"/>
        <v>0</v>
      </c>
      <c r="P30482">
        <f t="shared" si="6685"/>
        <v>0</v>
      </c>
      <c r="Q30482">
        <f t="shared" si="6680"/>
        <v>-0.515625</v>
      </c>
      <c r="R30482">
        <f>Random!A30480</f>
        <v>-0.25900182243821179</v>
      </c>
      <c r="T30482">
        <f t="shared" ca="1" si="6681"/>
        <v>1.0184208725048381E-2</v>
      </c>
      <c r="U30482">
        <f t="shared" ca="1" si="6673"/>
        <v>0</v>
      </c>
      <c r="V30482">
        <f t="shared" ca="1" si="6682"/>
        <v>0</v>
      </c>
    </row>
    <row r="30483" spans="6:22" x14ac:dyDescent="0.25">
      <c r="F30483">
        <f t="shared" si="6677"/>
        <v>30480</v>
      </c>
      <c r="G30483">
        <f t="shared" si="6674"/>
        <v>7.62E-3</v>
      </c>
      <c r="H30483">
        <f t="shared" si="6678"/>
        <v>0</v>
      </c>
      <c r="I30483">
        <f t="shared" si="6686"/>
        <v>0</v>
      </c>
      <c r="J30483">
        <f t="shared" si="6675"/>
        <v>0</v>
      </c>
      <c r="L30483">
        <f t="shared" si="6679"/>
        <v>26456.325124994073</v>
      </c>
      <c r="M30483">
        <f t="shared" si="6676"/>
        <v>6.6140812812485184E-3</v>
      </c>
      <c r="N30483">
        <f t="shared" si="6683"/>
        <v>0</v>
      </c>
      <c r="O30483">
        <f t="shared" si="6684"/>
        <v>0</v>
      </c>
      <c r="P30483">
        <f t="shared" si="6685"/>
        <v>0</v>
      </c>
      <c r="Q30483">
        <f t="shared" si="6680"/>
        <v>0.296875</v>
      </c>
      <c r="R30483">
        <f>Random!A30481</f>
        <v>0.14891752236446165</v>
      </c>
      <c r="T30483">
        <f t="shared" ca="1" si="6681"/>
        <v>1.8823972763903397E-2</v>
      </c>
      <c r="U30483">
        <f t="shared" ref="U30483:U30546" ca="1" si="6687">IF(T30483&gt;$D$14,T30483,0)</f>
        <v>0</v>
      </c>
      <c r="V30483">
        <f t="shared" ca="1" si="6682"/>
        <v>0</v>
      </c>
    </row>
    <row r="30484" spans="6:22" x14ac:dyDescent="0.25">
      <c r="F30484">
        <f t="shared" si="6677"/>
        <v>30481</v>
      </c>
      <c r="G30484">
        <f t="shared" si="6674"/>
        <v>7.6202500000000003E-3</v>
      </c>
      <c r="H30484">
        <f t="shared" si="6678"/>
        <v>0</v>
      </c>
      <c r="I30484">
        <f t="shared" si="6686"/>
        <v>0</v>
      </c>
      <c r="J30484">
        <f t="shared" si="6675"/>
        <v>0</v>
      </c>
      <c r="L30484">
        <f t="shared" si="6679"/>
        <v>26457.325124994073</v>
      </c>
      <c r="M30484">
        <f t="shared" si="6676"/>
        <v>6.6143312812485186E-3</v>
      </c>
      <c r="N30484">
        <f t="shared" si="6683"/>
        <v>0</v>
      </c>
      <c r="O30484">
        <f t="shared" si="6684"/>
        <v>0</v>
      </c>
      <c r="P30484">
        <f t="shared" si="6685"/>
        <v>0</v>
      </c>
      <c r="Q30484">
        <f t="shared" si="6680"/>
        <v>0.328125</v>
      </c>
      <c r="R30484">
        <f>Random!A30482</f>
        <v>0.16436149511750164</v>
      </c>
      <c r="T30484">
        <f t="shared" ca="1" si="6681"/>
        <v>1.9417099325608655E-2</v>
      </c>
      <c r="U30484">
        <f t="shared" ca="1" si="6687"/>
        <v>0</v>
      </c>
      <c r="V30484">
        <f t="shared" ca="1" si="6682"/>
        <v>0</v>
      </c>
    </row>
    <row r="30485" spans="6:22" x14ac:dyDescent="0.25">
      <c r="F30485">
        <f t="shared" si="6677"/>
        <v>30482</v>
      </c>
      <c r="G30485">
        <f t="shared" si="6674"/>
        <v>7.6204999999999997E-3</v>
      </c>
      <c r="H30485">
        <f t="shared" si="6678"/>
        <v>0</v>
      </c>
      <c r="I30485">
        <f t="shared" si="6686"/>
        <v>0</v>
      </c>
      <c r="J30485">
        <f t="shared" si="6675"/>
        <v>0</v>
      </c>
      <c r="L30485">
        <f t="shared" si="6679"/>
        <v>26458.325124994073</v>
      </c>
      <c r="M30485">
        <f t="shared" si="6676"/>
        <v>6.614581281248518E-3</v>
      </c>
      <c r="N30485">
        <f t="shared" si="6683"/>
        <v>0</v>
      </c>
      <c r="O30485">
        <f t="shared" si="6684"/>
        <v>0</v>
      </c>
      <c r="P30485">
        <f t="shared" si="6685"/>
        <v>0</v>
      </c>
      <c r="Q30485">
        <f t="shared" si="6680"/>
        <v>0.9296875</v>
      </c>
      <c r="R30485">
        <f>Random!A30483</f>
        <v>0.46349356754784576</v>
      </c>
      <c r="T30485">
        <f t="shared" ca="1" si="6681"/>
        <v>1.2128080539282408E-2</v>
      </c>
      <c r="U30485">
        <f t="shared" ca="1" si="6687"/>
        <v>0</v>
      </c>
      <c r="V30485">
        <f t="shared" ca="1" si="6682"/>
        <v>0</v>
      </c>
    </row>
    <row r="30486" spans="6:22" x14ac:dyDescent="0.25">
      <c r="F30486">
        <f t="shared" si="6677"/>
        <v>30483</v>
      </c>
      <c r="G30486">
        <f t="shared" si="6674"/>
        <v>7.6207499999999999E-3</v>
      </c>
      <c r="H30486">
        <f t="shared" si="6678"/>
        <v>0</v>
      </c>
      <c r="I30486">
        <f t="shared" si="6686"/>
        <v>0</v>
      </c>
      <c r="J30486">
        <f t="shared" si="6675"/>
        <v>0</v>
      </c>
      <c r="L30486">
        <f t="shared" si="6679"/>
        <v>26459.325124994073</v>
      </c>
      <c r="M30486">
        <f t="shared" si="6676"/>
        <v>6.6148312812485182E-3</v>
      </c>
      <c r="N30486">
        <f t="shared" si="6683"/>
        <v>0</v>
      </c>
      <c r="O30486">
        <f t="shared" si="6684"/>
        <v>0</v>
      </c>
      <c r="P30486">
        <f t="shared" si="6685"/>
        <v>0</v>
      </c>
      <c r="Q30486">
        <f t="shared" si="6680"/>
        <v>0.5625</v>
      </c>
      <c r="R30486">
        <f>Random!A30484</f>
        <v>0.2804506969167655</v>
      </c>
      <c r="T30486">
        <f t="shared" ca="1" si="6681"/>
        <v>-5.4338690454281541E-4</v>
      </c>
      <c r="U30486">
        <f t="shared" ca="1" si="6687"/>
        <v>0</v>
      </c>
      <c r="V30486">
        <f t="shared" ca="1" si="6682"/>
        <v>0</v>
      </c>
    </row>
    <row r="30487" spans="6:22" x14ac:dyDescent="0.25">
      <c r="F30487">
        <f t="shared" si="6677"/>
        <v>30484</v>
      </c>
      <c r="G30487">
        <f t="shared" si="6674"/>
        <v>7.6210000000000002E-3</v>
      </c>
      <c r="H30487">
        <f t="shared" si="6678"/>
        <v>0</v>
      </c>
      <c r="I30487">
        <f t="shared" si="6686"/>
        <v>0</v>
      </c>
      <c r="J30487">
        <f t="shared" si="6675"/>
        <v>0</v>
      </c>
      <c r="L30487">
        <f t="shared" si="6679"/>
        <v>26460.325124994073</v>
      </c>
      <c r="M30487">
        <f t="shared" si="6676"/>
        <v>6.6150812812485185E-3</v>
      </c>
      <c r="N30487">
        <f t="shared" si="6683"/>
        <v>0</v>
      </c>
      <c r="O30487">
        <f t="shared" si="6684"/>
        <v>0</v>
      </c>
      <c r="P30487">
        <f t="shared" si="6685"/>
        <v>0</v>
      </c>
      <c r="Q30487">
        <f t="shared" si="6680"/>
        <v>-0.3359375</v>
      </c>
      <c r="R30487">
        <f>Random!A30485</f>
        <v>-0.16755424125098139</v>
      </c>
      <c r="T30487">
        <f t="shared" ca="1" si="6681"/>
        <v>-1.148228532922187E-2</v>
      </c>
      <c r="U30487">
        <f t="shared" ca="1" si="6687"/>
        <v>0</v>
      </c>
      <c r="V30487">
        <f t="shared" ca="1" si="6682"/>
        <v>0</v>
      </c>
    </row>
    <row r="30488" spans="6:22" x14ac:dyDescent="0.25">
      <c r="F30488">
        <f t="shared" si="6677"/>
        <v>30485</v>
      </c>
      <c r="G30488">
        <f t="shared" si="6674"/>
        <v>7.6212500000000004E-3</v>
      </c>
      <c r="H30488">
        <f t="shared" si="6678"/>
        <v>0</v>
      </c>
      <c r="I30488">
        <f t="shared" si="6686"/>
        <v>0</v>
      </c>
      <c r="J30488">
        <f t="shared" si="6675"/>
        <v>0</v>
      </c>
      <c r="L30488">
        <f t="shared" si="6679"/>
        <v>26461.325124994073</v>
      </c>
      <c r="M30488">
        <f t="shared" si="6676"/>
        <v>6.6153312812485179E-3</v>
      </c>
      <c r="N30488">
        <f t="shared" si="6683"/>
        <v>0</v>
      </c>
      <c r="O30488">
        <f t="shared" si="6684"/>
        <v>0</v>
      </c>
      <c r="P30488">
        <f t="shared" si="6685"/>
        <v>0</v>
      </c>
      <c r="Q30488">
        <f t="shared" si="6680"/>
        <v>0.15625</v>
      </c>
      <c r="R30488">
        <f>Random!A30486</f>
        <v>7.7982698844587417E-2</v>
      </c>
      <c r="T30488">
        <f t="shared" ca="1" si="6681"/>
        <v>-1.7622538486703723E-2</v>
      </c>
      <c r="U30488">
        <f t="shared" ca="1" si="6687"/>
        <v>0</v>
      </c>
      <c r="V30488">
        <f t="shared" ca="1" si="6682"/>
        <v>0</v>
      </c>
    </row>
    <row r="30489" spans="6:22" x14ac:dyDescent="0.25">
      <c r="F30489">
        <f t="shared" si="6677"/>
        <v>30486</v>
      </c>
      <c r="G30489">
        <f t="shared" si="6674"/>
        <v>7.6214999999999998E-3</v>
      </c>
      <c r="H30489">
        <f t="shared" si="6678"/>
        <v>0</v>
      </c>
      <c r="I30489">
        <f t="shared" si="6686"/>
        <v>0</v>
      </c>
      <c r="J30489">
        <f t="shared" si="6675"/>
        <v>0</v>
      </c>
      <c r="L30489">
        <f t="shared" si="6679"/>
        <v>26462.325124994073</v>
      </c>
      <c r="M30489">
        <f t="shared" si="6676"/>
        <v>6.6155812812485181E-3</v>
      </c>
      <c r="N30489">
        <f t="shared" si="6683"/>
        <v>0</v>
      </c>
      <c r="O30489">
        <f t="shared" si="6684"/>
        <v>0</v>
      </c>
      <c r="P30489">
        <f t="shared" si="6685"/>
        <v>0</v>
      </c>
      <c r="Q30489">
        <f t="shared" si="6680"/>
        <v>-0.4296875</v>
      </c>
      <c r="R30489">
        <f>Random!A30487</f>
        <v>-0.21603967698903115</v>
      </c>
      <c r="T30489">
        <f t="shared" ca="1" si="6681"/>
        <v>-1.7403001532819068E-2</v>
      </c>
      <c r="U30489">
        <f t="shared" ca="1" si="6687"/>
        <v>0</v>
      </c>
      <c r="V30489">
        <f t="shared" ca="1" si="6682"/>
        <v>0</v>
      </c>
    </row>
    <row r="30490" spans="6:22" x14ac:dyDescent="0.25">
      <c r="F30490">
        <f t="shared" si="6677"/>
        <v>30487</v>
      </c>
      <c r="G30490">
        <f t="shared" si="6674"/>
        <v>7.6217500000000001E-3</v>
      </c>
      <c r="H30490">
        <f t="shared" si="6678"/>
        <v>0</v>
      </c>
      <c r="I30490">
        <f t="shared" si="6686"/>
        <v>0</v>
      </c>
      <c r="J30490">
        <f t="shared" si="6675"/>
        <v>0</v>
      </c>
      <c r="L30490">
        <f t="shared" si="6679"/>
        <v>26463.325124994073</v>
      </c>
      <c r="M30490">
        <f t="shared" si="6676"/>
        <v>6.6158312812485184E-3</v>
      </c>
      <c r="N30490">
        <f t="shared" si="6683"/>
        <v>0</v>
      </c>
      <c r="O30490">
        <f t="shared" si="6684"/>
        <v>0</v>
      </c>
      <c r="P30490">
        <f t="shared" si="6685"/>
        <v>0</v>
      </c>
      <c r="Q30490">
        <f t="shared" si="6680"/>
        <v>-4.6875E-2</v>
      </c>
      <c r="R30490">
        <f>Random!A30488</f>
        <v>-2.4135759389923295E-2</v>
      </c>
      <c r="T30490">
        <f t="shared" ca="1" si="6681"/>
        <v>-9.95559843075681E-3</v>
      </c>
      <c r="U30490">
        <f t="shared" ca="1" si="6687"/>
        <v>0</v>
      </c>
      <c r="V30490">
        <f t="shared" ca="1" si="6682"/>
        <v>0</v>
      </c>
    </row>
    <row r="30491" spans="6:22" x14ac:dyDescent="0.25">
      <c r="F30491">
        <f t="shared" si="6677"/>
        <v>30488</v>
      </c>
      <c r="G30491">
        <f t="shared" ref="G30491:G30554" si="6688">F30491/$D$2</f>
        <v>7.6220000000000003E-3</v>
      </c>
      <c r="H30491">
        <f t="shared" si="6678"/>
        <v>0</v>
      </c>
      <c r="I30491">
        <f t="shared" si="6686"/>
        <v>0</v>
      </c>
      <c r="J30491">
        <f t="shared" ref="J30491:J30554" si="6689">ROUND(I30491*$D$3,0)/$D$3</f>
        <v>0</v>
      </c>
      <c r="L30491">
        <f t="shared" si="6679"/>
        <v>26464.325124994073</v>
      </c>
      <c r="M30491">
        <f t="shared" ref="M30491:M30554" si="6690">L30491/$D$2</f>
        <v>6.6160812812485186E-3</v>
      </c>
      <c r="N30491">
        <f t="shared" si="6683"/>
        <v>0</v>
      </c>
      <c r="O30491">
        <f t="shared" si="6684"/>
        <v>0</v>
      </c>
      <c r="P30491">
        <f t="shared" si="6685"/>
        <v>0</v>
      </c>
      <c r="Q30491">
        <f t="shared" si="6680"/>
        <v>0.109375</v>
      </c>
      <c r="R30491">
        <f>Random!A30489</f>
        <v>5.3844465628689719E-2</v>
      </c>
      <c r="T30491">
        <f t="shared" ca="1" si="6681"/>
        <v>6.3060243058299544E-4</v>
      </c>
      <c r="U30491">
        <f t="shared" ca="1" si="6687"/>
        <v>0</v>
      </c>
      <c r="V30491">
        <f t="shared" ca="1" si="6682"/>
        <v>0</v>
      </c>
    </row>
    <row r="30492" spans="6:22" x14ac:dyDescent="0.25">
      <c r="F30492">
        <f t="shared" si="6677"/>
        <v>30489</v>
      </c>
      <c r="G30492">
        <f t="shared" si="6688"/>
        <v>7.6222499999999997E-3</v>
      </c>
      <c r="H30492">
        <f t="shared" si="6678"/>
        <v>0</v>
      </c>
      <c r="I30492">
        <f t="shared" si="6686"/>
        <v>0</v>
      </c>
      <c r="J30492">
        <f t="shared" si="6689"/>
        <v>0</v>
      </c>
      <c r="L30492">
        <f t="shared" si="6679"/>
        <v>26465.325124994073</v>
      </c>
      <c r="M30492">
        <f t="shared" si="6690"/>
        <v>6.616331281248518E-3</v>
      </c>
      <c r="N30492">
        <f t="shared" si="6683"/>
        <v>0</v>
      </c>
      <c r="O30492">
        <f t="shared" si="6684"/>
        <v>0</v>
      </c>
      <c r="P30492">
        <f t="shared" si="6685"/>
        <v>0</v>
      </c>
      <c r="Q30492">
        <f t="shared" si="6680"/>
        <v>4.6875E-2</v>
      </c>
      <c r="R30492">
        <f>Random!A30490</f>
        <v>2.2988470679439543E-2</v>
      </c>
      <c r="T30492">
        <f t="shared" ca="1" si="6681"/>
        <v>8.631667471495616E-3</v>
      </c>
      <c r="U30492">
        <f t="shared" ca="1" si="6687"/>
        <v>0</v>
      </c>
      <c r="V30492">
        <f t="shared" ca="1" si="6682"/>
        <v>0</v>
      </c>
    </row>
    <row r="30493" spans="6:22" x14ac:dyDescent="0.25">
      <c r="F30493">
        <f t="shared" si="6677"/>
        <v>30490</v>
      </c>
      <c r="G30493">
        <f t="shared" si="6688"/>
        <v>7.6224999999999999E-3</v>
      </c>
      <c r="H30493">
        <f t="shared" si="6678"/>
        <v>0</v>
      </c>
      <c r="I30493">
        <f t="shared" si="6686"/>
        <v>0</v>
      </c>
      <c r="J30493">
        <f t="shared" si="6689"/>
        <v>0</v>
      </c>
      <c r="L30493">
        <f t="shared" si="6679"/>
        <v>26466.325124994073</v>
      </c>
      <c r="M30493">
        <f t="shared" si="6690"/>
        <v>6.6165812812485182E-3</v>
      </c>
      <c r="N30493">
        <f t="shared" si="6683"/>
        <v>0</v>
      </c>
      <c r="O30493">
        <f t="shared" si="6684"/>
        <v>0</v>
      </c>
      <c r="P30493">
        <f t="shared" si="6685"/>
        <v>0</v>
      </c>
      <c r="Q30493">
        <f t="shared" si="6680"/>
        <v>0.3671875</v>
      </c>
      <c r="R30493">
        <f>Random!A30491</f>
        <v>0.18212999617573955</v>
      </c>
      <c r="T30493">
        <f t="shared" ca="1" si="6681"/>
        <v>1.1579275174742719E-2</v>
      </c>
      <c r="U30493">
        <f t="shared" ca="1" si="6687"/>
        <v>0</v>
      </c>
      <c r="V30493">
        <f t="shared" ca="1" si="6682"/>
        <v>0</v>
      </c>
    </row>
    <row r="30494" spans="6:22" x14ac:dyDescent="0.25">
      <c r="F30494">
        <f t="shared" si="6677"/>
        <v>30491</v>
      </c>
      <c r="G30494">
        <f t="shared" si="6688"/>
        <v>7.6227500000000002E-3</v>
      </c>
      <c r="H30494">
        <f t="shared" si="6678"/>
        <v>0</v>
      </c>
      <c r="I30494">
        <f t="shared" si="6686"/>
        <v>0</v>
      </c>
      <c r="J30494">
        <f t="shared" si="6689"/>
        <v>0</v>
      </c>
      <c r="L30494">
        <f t="shared" si="6679"/>
        <v>26467.325124994073</v>
      </c>
      <c r="M30494">
        <f t="shared" si="6690"/>
        <v>6.6168312812485185E-3</v>
      </c>
      <c r="N30494">
        <f t="shared" si="6683"/>
        <v>0</v>
      </c>
      <c r="O30494">
        <f t="shared" si="6684"/>
        <v>0</v>
      </c>
      <c r="P30494">
        <f t="shared" si="6685"/>
        <v>0</v>
      </c>
      <c r="Q30494">
        <f t="shared" si="6680"/>
        <v>-0.9921875</v>
      </c>
      <c r="R30494">
        <f>Random!A30492</f>
        <v>-0.49602996949896583</v>
      </c>
      <c r="T30494">
        <f t="shared" ca="1" si="6681"/>
        <v>9.5747859412018636E-3</v>
      </c>
      <c r="U30494">
        <f t="shared" ca="1" si="6687"/>
        <v>0</v>
      </c>
      <c r="V30494">
        <f t="shared" ca="1" si="6682"/>
        <v>0</v>
      </c>
    </row>
    <row r="30495" spans="6:22" x14ac:dyDescent="0.25">
      <c r="F30495">
        <f t="shared" si="6677"/>
        <v>30492</v>
      </c>
      <c r="G30495">
        <f t="shared" si="6688"/>
        <v>7.6229999999999996E-3</v>
      </c>
      <c r="H30495">
        <f t="shared" si="6678"/>
        <v>0</v>
      </c>
      <c r="I30495">
        <f t="shared" si="6686"/>
        <v>0</v>
      </c>
      <c r="J30495">
        <f t="shared" si="6689"/>
        <v>0</v>
      </c>
      <c r="L30495">
        <f t="shared" si="6679"/>
        <v>26468.325124994073</v>
      </c>
      <c r="M30495">
        <f t="shared" si="6690"/>
        <v>6.6170812812485179E-3</v>
      </c>
      <c r="N30495">
        <f t="shared" si="6683"/>
        <v>0</v>
      </c>
      <c r="O30495">
        <f t="shared" si="6684"/>
        <v>0</v>
      </c>
      <c r="P30495">
        <f t="shared" si="6685"/>
        <v>0</v>
      </c>
      <c r="Q30495">
        <f t="shared" si="6680"/>
        <v>-0.9296875</v>
      </c>
      <c r="R30495">
        <f>Random!A30493</f>
        <v>-0.46597662660715022</v>
      </c>
      <c r="T30495">
        <f t="shared" ca="1" si="6681"/>
        <v>4.5406669392778634E-3</v>
      </c>
      <c r="U30495">
        <f t="shared" ca="1" si="6687"/>
        <v>0</v>
      </c>
      <c r="V30495">
        <f t="shared" ca="1" si="6682"/>
        <v>0</v>
      </c>
    </row>
    <row r="30496" spans="6:22" x14ac:dyDescent="0.25">
      <c r="F30496">
        <f t="shared" si="6677"/>
        <v>30493</v>
      </c>
      <c r="G30496">
        <f t="shared" si="6688"/>
        <v>7.6232499999999998E-3</v>
      </c>
      <c r="H30496">
        <f t="shared" si="6678"/>
        <v>0</v>
      </c>
      <c r="I30496">
        <f t="shared" si="6686"/>
        <v>0</v>
      </c>
      <c r="J30496">
        <f t="shared" si="6689"/>
        <v>0</v>
      </c>
      <c r="L30496">
        <f t="shared" si="6679"/>
        <v>26469.325124994073</v>
      </c>
      <c r="M30496">
        <f t="shared" si="6690"/>
        <v>6.6173312812485181E-3</v>
      </c>
      <c r="N30496">
        <f t="shared" si="6683"/>
        <v>0</v>
      </c>
      <c r="O30496">
        <f t="shared" si="6684"/>
        <v>0</v>
      </c>
      <c r="P30496">
        <f t="shared" si="6685"/>
        <v>0</v>
      </c>
      <c r="Q30496">
        <f t="shared" si="6680"/>
        <v>-0.953125</v>
      </c>
      <c r="R30496">
        <f>Random!A30494</f>
        <v>-0.47742135433608257</v>
      </c>
      <c r="T30496">
        <f t="shared" ca="1" si="6681"/>
        <v>-1.1488560339039061E-3</v>
      </c>
      <c r="U30496">
        <f t="shared" ca="1" si="6687"/>
        <v>0</v>
      </c>
      <c r="V30496">
        <f t="shared" ca="1" si="6682"/>
        <v>0</v>
      </c>
    </row>
    <row r="30497" spans="6:22" x14ac:dyDescent="0.25">
      <c r="F30497">
        <f t="shared" si="6677"/>
        <v>30494</v>
      </c>
      <c r="G30497">
        <f t="shared" si="6688"/>
        <v>7.6235000000000001E-3</v>
      </c>
      <c r="H30497">
        <f t="shared" si="6678"/>
        <v>0</v>
      </c>
      <c r="I30497">
        <f t="shared" si="6686"/>
        <v>0</v>
      </c>
      <c r="J30497">
        <f t="shared" si="6689"/>
        <v>0</v>
      </c>
      <c r="L30497">
        <f t="shared" si="6679"/>
        <v>26470.325124994073</v>
      </c>
      <c r="M30497">
        <f t="shared" si="6690"/>
        <v>6.6175812812485184E-3</v>
      </c>
      <c r="N30497">
        <f t="shared" si="6683"/>
        <v>0</v>
      </c>
      <c r="O30497">
        <f t="shared" si="6684"/>
        <v>0</v>
      </c>
      <c r="P30497">
        <f t="shared" si="6685"/>
        <v>0</v>
      </c>
      <c r="Q30497">
        <f t="shared" si="6680"/>
        <v>-0.609375</v>
      </c>
      <c r="R30497">
        <f>Random!A30495</f>
        <v>-0.30329359385591326</v>
      </c>
      <c r="T30497">
        <f t="shared" ca="1" si="6681"/>
        <v>-4.0422287667994557E-3</v>
      </c>
      <c r="U30497">
        <f t="shared" ca="1" si="6687"/>
        <v>0</v>
      </c>
      <c r="V30497">
        <f t="shared" ca="1" si="6682"/>
        <v>0</v>
      </c>
    </row>
    <row r="30498" spans="6:22" x14ac:dyDescent="0.25">
      <c r="F30498">
        <f t="shared" si="6677"/>
        <v>30495</v>
      </c>
      <c r="G30498">
        <f t="shared" si="6688"/>
        <v>7.6237500000000003E-3</v>
      </c>
      <c r="H30498">
        <f t="shared" si="6678"/>
        <v>0</v>
      </c>
      <c r="I30498">
        <f t="shared" si="6686"/>
        <v>0</v>
      </c>
      <c r="J30498">
        <f t="shared" si="6689"/>
        <v>0</v>
      </c>
      <c r="L30498">
        <f t="shared" si="6679"/>
        <v>26471.325124994073</v>
      </c>
      <c r="M30498">
        <f t="shared" si="6690"/>
        <v>6.6178312812485186E-3</v>
      </c>
      <c r="N30498">
        <f t="shared" si="6683"/>
        <v>0</v>
      </c>
      <c r="O30498">
        <f t="shared" si="6684"/>
        <v>0</v>
      </c>
      <c r="P30498">
        <f t="shared" si="6685"/>
        <v>0</v>
      </c>
      <c r="Q30498">
        <f t="shared" si="6680"/>
        <v>0.671875</v>
      </c>
      <c r="R30498">
        <f>Random!A30496</f>
        <v>0.33748302659669538</v>
      </c>
      <c r="T30498">
        <f t="shared" ca="1" si="6681"/>
        <v>-4.9734969780977746E-3</v>
      </c>
      <c r="U30498">
        <f t="shared" ca="1" si="6687"/>
        <v>0</v>
      </c>
      <c r="V30498">
        <f t="shared" ca="1" si="6682"/>
        <v>0</v>
      </c>
    </row>
    <row r="30499" spans="6:22" x14ac:dyDescent="0.25">
      <c r="F30499">
        <f t="shared" si="6677"/>
        <v>30496</v>
      </c>
      <c r="G30499">
        <f t="shared" si="6688"/>
        <v>7.6239999999999997E-3</v>
      </c>
      <c r="H30499">
        <f t="shared" si="6678"/>
        <v>0</v>
      </c>
      <c r="I30499">
        <f t="shared" si="6686"/>
        <v>0</v>
      </c>
      <c r="J30499">
        <f t="shared" si="6689"/>
        <v>0</v>
      </c>
      <c r="L30499">
        <f t="shared" si="6679"/>
        <v>26472.325124994073</v>
      </c>
      <c r="M30499">
        <f t="shared" si="6690"/>
        <v>6.618081281248518E-3</v>
      </c>
      <c r="N30499">
        <f t="shared" si="6683"/>
        <v>0</v>
      </c>
      <c r="O30499">
        <f t="shared" si="6684"/>
        <v>0</v>
      </c>
      <c r="P30499">
        <f t="shared" si="6685"/>
        <v>0</v>
      </c>
      <c r="Q30499">
        <f t="shared" si="6680"/>
        <v>0.9921875</v>
      </c>
      <c r="R30499">
        <f>Random!A30497</f>
        <v>0.49699183512737566</v>
      </c>
      <c r="T30499">
        <f t="shared" ca="1" si="6681"/>
        <v>-4.5906595224922808E-3</v>
      </c>
      <c r="U30499">
        <f t="shared" ca="1" si="6687"/>
        <v>0</v>
      </c>
      <c r="V30499">
        <f t="shared" ca="1" si="6682"/>
        <v>0</v>
      </c>
    </row>
    <row r="30500" spans="6:22" x14ac:dyDescent="0.25">
      <c r="F30500">
        <f t="shared" si="6677"/>
        <v>30497</v>
      </c>
      <c r="G30500">
        <f t="shared" si="6688"/>
        <v>7.62425E-3</v>
      </c>
      <c r="H30500">
        <f t="shared" si="6678"/>
        <v>0</v>
      </c>
      <c r="I30500">
        <f t="shared" si="6686"/>
        <v>0</v>
      </c>
      <c r="J30500">
        <f t="shared" si="6689"/>
        <v>0</v>
      </c>
      <c r="L30500">
        <f t="shared" si="6679"/>
        <v>26473.325124994073</v>
      </c>
      <c r="M30500">
        <f t="shared" si="6690"/>
        <v>6.6183312812485183E-3</v>
      </c>
      <c r="N30500">
        <f t="shared" si="6683"/>
        <v>0</v>
      </c>
      <c r="O30500">
        <f t="shared" si="6684"/>
        <v>0</v>
      </c>
      <c r="P30500">
        <f t="shared" si="6685"/>
        <v>0</v>
      </c>
      <c r="Q30500">
        <f t="shared" si="6680"/>
        <v>0.875</v>
      </c>
      <c r="R30500">
        <f>Random!A30498</f>
        <v>0.43576511810896701</v>
      </c>
      <c r="T30500">
        <f t="shared" ca="1" si="6681"/>
        <v>-2.87753573124274E-3</v>
      </c>
      <c r="U30500">
        <f t="shared" ca="1" si="6687"/>
        <v>0</v>
      </c>
      <c r="V30500">
        <f t="shared" ca="1" si="6682"/>
        <v>0</v>
      </c>
    </row>
    <row r="30501" spans="6:22" x14ac:dyDescent="0.25">
      <c r="F30501">
        <f t="shared" si="6677"/>
        <v>30498</v>
      </c>
      <c r="G30501">
        <f t="shared" si="6688"/>
        <v>7.6245000000000002E-3</v>
      </c>
      <c r="H30501">
        <f t="shared" si="6678"/>
        <v>0</v>
      </c>
      <c r="I30501">
        <f t="shared" si="6686"/>
        <v>0</v>
      </c>
      <c r="J30501">
        <f t="shared" si="6689"/>
        <v>0</v>
      </c>
      <c r="L30501">
        <f t="shared" si="6679"/>
        <v>26474.325124994073</v>
      </c>
      <c r="M30501">
        <f t="shared" si="6690"/>
        <v>6.6185812812485185E-3</v>
      </c>
      <c r="N30501">
        <f t="shared" si="6683"/>
        <v>0</v>
      </c>
      <c r="O30501">
        <f t="shared" si="6684"/>
        <v>0</v>
      </c>
      <c r="P30501">
        <f t="shared" si="6685"/>
        <v>0</v>
      </c>
      <c r="Q30501">
        <f t="shared" si="6680"/>
        <v>0.578125</v>
      </c>
      <c r="R30501">
        <f>Random!A30499</f>
        <v>0.29079676362547457</v>
      </c>
      <c r="T30501">
        <f t="shared" ca="1" si="6681"/>
        <v>-2.3080970694534159E-3</v>
      </c>
      <c r="U30501">
        <f t="shared" ca="1" si="6687"/>
        <v>0</v>
      </c>
      <c r="V30501">
        <f t="shared" ca="1" si="6682"/>
        <v>0</v>
      </c>
    </row>
    <row r="30502" spans="6:22" x14ac:dyDescent="0.25">
      <c r="F30502">
        <f t="shared" si="6677"/>
        <v>30499</v>
      </c>
      <c r="G30502">
        <f t="shared" si="6688"/>
        <v>7.6247499999999996E-3</v>
      </c>
      <c r="H30502">
        <f t="shared" si="6678"/>
        <v>0</v>
      </c>
      <c r="I30502">
        <f t="shared" si="6686"/>
        <v>0</v>
      </c>
      <c r="J30502">
        <f t="shared" si="6689"/>
        <v>0</v>
      </c>
      <c r="L30502">
        <f t="shared" si="6679"/>
        <v>26475.325124994073</v>
      </c>
      <c r="M30502">
        <f t="shared" si="6690"/>
        <v>6.6188312812485179E-3</v>
      </c>
      <c r="N30502">
        <f t="shared" si="6683"/>
        <v>0</v>
      </c>
      <c r="O30502">
        <f t="shared" si="6684"/>
        <v>0</v>
      </c>
      <c r="P30502">
        <f t="shared" si="6685"/>
        <v>0</v>
      </c>
      <c r="Q30502">
        <f t="shared" si="6680"/>
        <v>-0.375</v>
      </c>
      <c r="R30502">
        <f>Random!A30500</f>
        <v>-0.1860296253298579</v>
      </c>
      <c r="T30502">
        <f t="shared" ca="1" si="6681"/>
        <v>-1.7094820284952337E-3</v>
      </c>
      <c r="U30502">
        <f t="shared" ca="1" si="6687"/>
        <v>0</v>
      </c>
      <c r="V30502">
        <f t="shared" ca="1" si="6682"/>
        <v>0</v>
      </c>
    </row>
    <row r="30503" spans="6:22" x14ac:dyDescent="0.25">
      <c r="F30503">
        <f t="shared" si="6677"/>
        <v>30500</v>
      </c>
      <c r="G30503">
        <f t="shared" si="6688"/>
        <v>7.6249999999999998E-3</v>
      </c>
      <c r="H30503">
        <f t="shared" si="6678"/>
        <v>0</v>
      </c>
      <c r="I30503">
        <f t="shared" si="6686"/>
        <v>0</v>
      </c>
      <c r="J30503">
        <f t="shared" si="6689"/>
        <v>0</v>
      </c>
      <c r="L30503">
        <f t="shared" si="6679"/>
        <v>26476.325124994073</v>
      </c>
      <c r="M30503">
        <f t="shared" si="6690"/>
        <v>6.6190812812485181E-3</v>
      </c>
      <c r="N30503">
        <f t="shared" si="6683"/>
        <v>0</v>
      </c>
      <c r="O30503">
        <f t="shared" si="6684"/>
        <v>0</v>
      </c>
      <c r="P30503">
        <f t="shared" si="6685"/>
        <v>0</v>
      </c>
      <c r="Q30503">
        <f t="shared" si="6680"/>
        <v>0.125</v>
      </c>
      <c r="R30503">
        <f>Random!A30501</f>
        <v>6.1921681127057315E-2</v>
      </c>
      <c r="T30503">
        <f t="shared" ca="1" si="6681"/>
        <v>2.2442982635598405E-5</v>
      </c>
      <c r="U30503">
        <f t="shared" ca="1" si="6687"/>
        <v>0</v>
      </c>
      <c r="V30503">
        <f t="shared" ca="1" si="6682"/>
        <v>0</v>
      </c>
    </row>
    <row r="30504" spans="6:22" x14ac:dyDescent="0.25">
      <c r="F30504">
        <f t="shared" si="6677"/>
        <v>30501</v>
      </c>
      <c r="G30504">
        <f t="shared" si="6688"/>
        <v>7.6252500000000001E-3</v>
      </c>
      <c r="H30504">
        <f t="shared" si="6678"/>
        <v>0</v>
      </c>
      <c r="I30504">
        <f t="shared" si="6686"/>
        <v>0</v>
      </c>
      <c r="J30504">
        <f t="shared" si="6689"/>
        <v>0</v>
      </c>
      <c r="L30504">
        <f t="shared" si="6679"/>
        <v>26477.325124994073</v>
      </c>
      <c r="M30504">
        <f t="shared" si="6690"/>
        <v>6.6193312812485184E-3</v>
      </c>
      <c r="N30504">
        <f t="shared" si="6683"/>
        <v>0</v>
      </c>
      <c r="O30504">
        <f t="shared" si="6684"/>
        <v>0</v>
      </c>
      <c r="P30504">
        <f t="shared" si="6685"/>
        <v>0</v>
      </c>
      <c r="Q30504">
        <f t="shared" si="6680"/>
        <v>0.65625</v>
      </c>
      <c r="R30504">
        <f>Random!A30502</f>
        <v>0.32700963195646782</v>
      </c>
      <c r="T30504">
        <f t="shared" ca="1" si="6681"/>
        <v>1.6598297699456563E-3</v>
      </c>
      <c r="U30504">
        <f t="shared" ca="1" si="6687"/>
        <v>0</v>
      </c>
      <c r="V30504">
        <f t="shared" ca="1" si="6682"/>
        <v>0</v>
      </c>
    </row>
    <row r="30505" spans="6:22" x14ac:dyDescent="0.25">
      <c r="F30505">
        <f t="shared" si="6677"/>
        <v>30502</v>
      </c>
      <c r="G30505">
        <f t="shared" si="6688"/>
        <v>7.6255000000000003E-3</v>
      </c>
      <c r="H30505">
        <f t="shared" si="6678"/>
        <v>0</v>
      </c>
      <c r="I30505">
        <f t="shared" si="6686"/>
        <v>0</v>
      </c>
      <c r="J30505">
        <f t="shared" si="6689"/>
        <v>0</v>
      </c>
      <c r="L30505">
        <f t="shared" si="6679"/>
        <v>26478.325124994073</v>
      </c>
      <c r="M30505">
        <f t="shared" si="6690"/>
        <v>6.6195812812485186E-3</v>
      </c>
      <c r="N30505">
        <f t="shared" si="6683"/>
        <v>0</v>
      </c>
      <c r="O30505">
        <f t="shared" si="6684"/>
        <v>0</v>
      </c>
      <c r="P30505">
        <f t="shared" si="6685"/>
        <v>0</v>
      </c>
      <c r="Q30505">
        <f t="shared" si="6680"/>
        <v>-0.6796875</v>
      </c>
      <c r="R30505">
        <f>Random!A30503</f>
        <v>-0.33940161580858574</v>
      </c>
      <c r="T30505">
        <f t="shared" ca="1" si="6681"/>
        <v>2.359998414549268E-3</v>
      </c>
      <c r="U30505">
        <f t="shared" ca="1" si="6687"/>
        <v>0</v>
      </c>
      <c r="V30505">
        <f t="shared" ca="1" si="6682"/>
        <v>0</v>
      </c>
    </row>
    <row r="30506" spans="6:22" x14ac:dyDescent="0.25">
      <c r="F30506">
        <f t="shared" si="6677"/>
        <v>30503</v>
      </c>
      <c r="G30506">
        <f t="shared" si="6688"/>
        <v>7.6257499999999997E-3</v>
      </c>
      <c r="H30506">
        <f t="shared" si="6678"/>
        <v>0</v>
      </c>
      <c r="I30506">
        <f t="shared" si="6686"/>
        <v>0</v>
      </c>
      <c r="J30506">
        <f t="shared" si="6689"/>
        <v>0</v>
      </c>
      <c r="L30506">
        <f t="shared" si="6679"/>
        <v>26479.325124994073</v>
      </c>
      <c r="M30506">
        <f t="shared" si="6690"/>
        <v>6.619831281248518E-3</v>
      </c>
      <c r="N30506">
        <f t="shared" si="6683"/>
        <v>0</v>
      </c>
      <c r="O30506">
        <f t="shared" si="6684"/>
        <v>0</v>
      </c>
      <c r="P30506">
        <f t="shared" si="6685"/>
        <v>0</v>
      </c>
      <c r="Q30506">
        <f t="shared" si="6680"/>
        <v>-0.59375</v>
      </c>
      <c r="R30506">
        <f>Random!A30504</f>
        <v>-0.2954121494681371</v>
      </c>
      <c r="T30506">
        <f t="shared" ca="1" si="6681"/>
        <v>4.2981966470393993E-3</v>
      </c>
      <c r="U30506">
        <f t="shared" ca="1" si="6687"/>
        <v>0</v>
      </c>
      <c r="V30506">
        <f t="shared" ca="1" si="6682"/>
        <v>0</v>
      </c>
    </row>
    <row r="30507" spans="6:22" x14ac:dyDescent="0.25">
      <c r="F30507">
        <f t="shared" si="6677"/>
        <v>30504</v>
      </c>
      <c r="G30507">
        <f t="shared" si="6688"/>
        <v>7.626E-3</v>
      </c>
      <c r="H30507">
        <f t="shared" si="6678"/>
        <v>0</v>
      </c>
      <c r="I30507">
        <f t="shared" si="6686"/>
        <v>0</v>
      </c>
      <c r="J30507">
        <f t="shared" si="6689"/>
        <v>0</v>
      </c>
      <c r="L30507">
        <f t="shared" si="6679"/>
        <v>26480.325124994073</v>
      </c>
      <c r="M30507">
        <f t="shared" si="6690"/>
        <v>6.6200812812485183E-3</v>
      </c>
      <c r="N30507">
        <f t="shared" si="6683"/>
        <v>0</v>
      </c>
      <c r="O30507">
        <f t="shared" si="6684"/>
        <v>0</v>
      </c>
      <c r="P30507">
        <f t="shared" si="6685"/>
        <v>0</v>
      </c>
      <c r="Q30507">
        <f t="shared" si="6680"/>
        <v>-0.1953125</v>
      </c>
      <c r="R30507">
        <f>Random!A30505</f>
        <v>-9.7242523060736441E-2</v>
      </c>
      <c r="T30507">
        <f t="shared" ca="1" si="6681"/>
        <v>5.0728897053992925E-3</v>
      </c>
      <c r="U30507">
        <f t="shared" ca="1" si="6687"/>
        <v>0</v>
      </c>
      <c r="V30507">
        <f t="shared" ca="1" si="6682"/>
        <v>0</v>
      </c>
    </row>
    <row r="30508" spans="6:22" x14ac:dyDescent="0.25">
      <c r="F30508">
        <f t="shared" si="6677"/>
        <v>30505</v>
      </c>
      <c r="G30508">
        <f t="shared" si="6688"/>
        <v>7.6262500000000002E-3</v>
      </c>
      <c r="H30508">
        <f t="shared" si="6678"/>
        <v>0</v>
      </c>
      <c r="I30508">
        <f t="shared" si="6686"/>
        <v>0</v>
      </c>
      <c r="J30508">
        <f t="shared" si="6689"/>
        <v>0</v>
      </c>
      <c r="L30508">
        <f t="shared" si="6679"/>
        <v>26481.325124994073</v>
      </c>
      <c r="M30508">
        <f t="shared" si="6690"/>
        <v>6.6203312812485185E-3</v>
      </c>
      <c r="N30508">
        <f t="shared" si="6683"/>
        <v>0</v>
      </c>
      <c r="O30508">
        <f t="shared" si="6684"/>
        <v>0</v>
      </c>
      <c r="P30508">
        <f t="shared" si="6685"/>
        <v>0</v>
      </c>
      <c r="Q30508">
        <f t="shared" si="6680"/>
        <v>-0.453125</v>
      </c>
      <c r="R30508">
        <f>Random!A30506</f>
        <v>-0.22690305297094504</v>
      </c>
      <c r="T30508">
        <f t="shared" ca="1" si="6681"/>
        <v>5.9600974976905486E-3</v>
      </c>
      <c r="U30508">
        <f t="shared" ca="1" si="6687"/>
        <v>0</v>
      </c>
      <c r="V30508">
        <f t="shared" ca="1" si="6682"/>
        <v>0</v>
      </c>
    </row>
    <row r="30509" spans="6:22" x14ac:dyDescent="0.25">
      <c r="F30509">
        <f t="shared" si="6677"/>
        <v>30506</v>
      </c>
      <c r="G30509">
        <f t="shared" si="6688"/>
        <v>7.6264999999999996E-3</v>
      </c>
      <c r="H30509">
        <f t="shared" si="6678"/>
        <v>0</v>
      </c>
      <c r="I30509">
        <f t="shared" si="6686"/>
        <v>0</v>
      </c>
      <c r="J30509">
        <f t="shared" si="6689"/>
        <v>0</v>
      </c>
      <c r="L30509">
        <f t="shared" si="6679"/>
        <v>26482.325124994073</v>
      </c>
      <c r="M30509">
        <f t="shared" si="6690"/>
        <v>6.6205812812485179E-3</v>
      </c>
      <c r="N30509">
        <f t="shared" si="6683"/>
        <v>0</v>
      </c>
      <c r="O30509">
        <f t="shared" si="6684"/>
        <v>0</v>
      </c>
      <c r="P30509">
        <f t="shared" si="6685"/>
        <v>0</v>
      </c>
      <c r="Q30509">
        <f t="shared" si="6680"/>
        <v>-0.5546875</v>
      </c>
      <c r="R30509">
        <f>Random!A30507</f>
        <v>-0.27803668478945132</v>
      </c>
      <c r="T30509">
        <f t="shared" ca="1" si="6681"/>
        <v>6.6364175741701961E-3</v>
      </c>
      <c r="U30509">
        <f t="shared" ca="1" si="6687"/>
        <v>0</v>
      </c>
      <c r="V30509">
        <f t="shared" ca="1" si="6682"/>
        <v>0</v>
      </c>
    </row>
    <row r="30510" spans="6:22" x14ac:dyDescent="0.25">
      <c r="F30510">
        <f t="shared" si="6677"/>
        <v>30507</v>
      </c>
      <c r="G30510">
        <f t="shared" si="6688"/>
        <v>7.6267499999999998E-3</v>
      </c>
      <c r="H30510">
        <f t="shared" si="6678"/>
        <v>0</v>
      </c>
      <c r="I30510">
        <f t="shared" si="6686"/>
        <v>0</v>
      </c>
      <c r="J30510">
        <f t="shared" si="6689"/>
        <v>0</v>
      </c>
      <c r="L30510">
        <f t="shared" si="6679"/>
        <v>26483.325124994073</v>
      </c>
      <c r="M30510">
        <f t="shared" si="6690"/>
        <v>6.6208312812485182E-3</v>
      </c>
      <c r="N30510">
        <f t="shared" si="6683"/>
        <v>0</v>
      </c>
      <c r="O30510">
        <f t="shared" si="6684"/>
        <v>0</v>
      </c>
      <c r="P30510">
        <f t="shared" si="6685"/>
        <v>0</v>
      </c>
      <c r="Q30510">
        <f t="shared" si="6680"/>
        <v>-0.8828125</v>
      </c>
      <c r="R30510">
        <f>Random!A30508</f>
        <v>-0.44242139211946252</v>
      </c>
      <c r="T30510">
        <f t="shared" ca="1" si="6681"/>
        <v>6.6241616249220472E-3</v>
      </c>
      <c r="U30510">
        <f t="shared" ca="1" si="6687"/>
        <v>0</v>
      </c>
      <c r="V30510">
        <f t="shared" ca="1" si="6682"/>
        <v>0</v>
      </c>
    </row>
    <row r="30511" spans="6:22" x14ac:dyDescent="0.25">
      <c r="F30511">
        <f t="shared" si="6677"/>
        <v>30508</v>
      </c>
      <c r="G30511">
        <f t="shared" si="6688"/>
        <v>7.6270000000000001E-3</v>
      </c>
      <c r="H30511">
        <f t="shared" si="6678"/>
        <v>0</v>
      </c>
      <c r="I30511">
        <f t="shared" si="6686"/>
        <v>0</v>
      </c>
      <c r="J30511">
        <f t="shared" si="6689"/>
        <v>0</v>
      </c>
      <c r="L30511">
        <f t="shared" si="6679"/>
        <v>26484.325124994073</v>
      </c>
      <c r="M30511">
        <f t="shared" si="6690"/>
        <v>6.6210812812485184E-3</v>
      </c>
      <c r="N30511">
        <f t="shared" si="6683"/>
        <v>0</v>
      </c>
      <c r="O30511">
        <f t="shared" si="6684"/>
        <v>0</v>
      </c>
      <c r="P30511">
        <f t="shared" si="6685"/>
        <v>0</v>
      </c>
      <c r="Q30511">
        <f t="shared" si="6680"/>
        <v>-0.6640625</v>
      </c>
      <c r="R30511">
        <f>Random!A30509</f>
        <v>-0.33085346024630735</v>
      </c>
      <c r="T30511">
        <f t="shared" ca="1" si="6681"/>
        <v>5.5540828664690728E-3</v>
      </c>
      <c r="U30511">
        <f t="shared" ca="1" si="6687"/>
        <v>0</v>
      </c>
      <c r="V30511">
        <f t="shared" ca="1" si="6682"/>
        <v>0</v>
      </c>
    </row>
    <row r="30512" spans="6:22" x14ac:dyDescent="0.25">
      <c r="F30512">
        <f t="shared" si="6677"/>
        <v>30509</v>
      </c>
      <c r="G30512">
        <f t="shared" si="6688"/>
        <v>7.6272500000000003E-3</v>
      </c>
      <c r="H30512">
        <f t="shared" si="6678"/>
        <v>0</v>
      </c>
      <c r="I30512">
        <f t="shared" si="6686"/>
        <v>0</v>
      </c>
      <c r="J30512">
        <f t="shared" si="6689"/>
        <v>0</v>
      </c>
      <c r="L30512">
        <f t="shared" si="6679"/>
        <v>26485.325124994073</v>
      </c>
      <c r="M30512">
        <f t="shared" si="6690"/>
        <v>6.6213312812485187E-3</v>
      </c>
      <c r="N30512">
        <f t="shared" si="6683"/>
        <v>0</v>
      </c>
      <c r="O30512">
        <f t="shared" si="6684"/>
        <v>0</v>
      </c>
      <c r="P30512">
        <f t="shared" si="6685"/>
        <v>0</v>
      </c>
      <c r="Q30512">
        <f t="shared" si="6680"/>
        <v>0.609375</v>
      </c>
      <c r="R30512">
        <f>Random!A30510</f>
        <v>0.30295164854162349</v>
      </c>
      <c r="T30512">
        <f t="shared" ca="1" si="6681"/>
        <v>2.5171238452850169E-3</v>
      </c>
      <c r="U30512">
        <f t="shared" ca="1" si="6687"/>
        <v>0</v>
      </c>
      <c r="V30512">
        <f t="shared" ca="1" si="6682"/>
        <v>0</v>
      </c>
    </row>
    <row r="30513" spans="6:22" x14ac:dyDescent="0.25">
      <c r="F30513">
        <f t="shared" si="6677"/>
        <v>30510</v>
      </c>
      <c r="G30513">
        <f t="shared" si="6688"/>
        <v>7.6274999999999997E-3</v>
      </c>
      <c r="H30513">
        <f t="shared" si="6678"/>
        <v>0</v>
      </c>
      <c r="I30513">
        <f t="shared" si="6686"/>
        <v>0</v>
      </c>
      <c r="J30513">
        <f t="shared" si="6689"/>
        <v>0</v>
      </c>
      <c r="L30513">
        <f t="shared" si="6679"/>
        <v>26486.325124994073</v>
      </c>
      <c r="M30513">
        <f t="shared" si="6690"/>
        <v>6.621581281248518E-3</v>
      </c>
      <c r="N30513">
        <f t="shared" si="6683"/>
        <v>0</v>
      </c>
      <c r="O30513">
        <f t="shared" si="6684"/>
        <v>0</v>
      </c>
      <c r="P30513">
        <f t="shared" si="6685"/>
        <v>0</v>
      </c>
      <c r="Q30513">
        <f t="shared" si="6680"/>
        <v>-0.9765625</v>
      </c>
      <c r="R30513">
        <f>Random!A30511</f>
        <v>-0.48679987763838661</v>
      </c>
      <c r="T30513">
        <f t="shared" ca="1" si="6681"/>
        <v>-3.522308814096764E-3</v>
      </c>
      <c r="U30513">
        <f t="shared" ca="1" si="6687"/>
        <v>0</v>
      </c>
      <c r="V30513">
        <f t="shared" ca="1" si="6682"/>
        <v>0</v>
      </c>
    </row>
    <row r="30514" spans="6:22" x14ac:dyDescent="0.25">
      <c r="F30514">
        <f t="shared" si="6677"/>
        <v>30511</v>
      </c>
      <c r="G30514">
        <f t="shared" si="6688"/>
        <v>7.62775E-3</v>
      </c>
      <c r="H30514">
        <f t="shared" si="6678"/>
        <v>0</v>
      </c>
      <c r="I30514">
        <f t="shared" si="6686"/>
        <v>0</v>
      </c>
      <c r="J30514">
        <f t="shared" si="6689"/>
        <v>0</v>
      </c>
      <c r="L30514">
        <f t="shared" si="6679"/>
        <v>26487.325124994073</v>
      </c>
      <c r="M30514">
        <f t="shared" si="6690"/>
        <v>6.6218312812485183E-3</v>
      </c>
      <c r="N30514">
        <f t="shared" si="6683"/>
        <v>0</v>
      </c>
      <c r="O30514">
        <f t="shared" si="6684"/>
        <v>0</v>
      </c>
      <c r="P30514">
        <f t="shared" si="6685"/>
        <v>0</v>
      </c>
      <c r="Q30514">
        <f t="shared" si="6680"/>
        <v>5.46875E-2</v>
      </c>
      <c r="R30514">
        <f>Random!A30512</f>
        <v>2.7186727232771712E-2</v>
      </c>
      <c r="T30514">
        <f t="shared" ca="1" si="6681"/>
        <v>-8.3437900846926403E-3</v>
      </c>
      <c r="U30514">
        <f t="shared" ca="1" si="6687"/>
        <v>0</v>
      </c>
      <c r="V30514">
        <f t="shared" ca="1" si="6682"/>
        <v>0</v>
      </c>
    </row>
    <row r="30515" spans="6:22" x14ac:dyDescent="0.25">
      <c r="F30515">
        <f t="shared" si="6677"/>
        <v>30512</v>
      </c>
      <c r="G30515">
        <f t="shared" si="6688"/>
        <v>7.6280000000000002E-3</v>
      </c>
      <c r="H30515">
        <f t="shared" si="6678"/>
        <v>0</v>
      </c>
      <c r="I30515">
        <f t="shared" si="6686"/>
        <v>0</v>
      </c>
      <c r="J30515">
        <f t="shared" si="6689"/>
        <v>0</v>
      </c>
      <c r="L30515">
        <f t="shared" si="6679"/>
        <v>26488.325124994073</v>
      </c>
      <c r="M30515">
        <f t="shared" si="6690"/>
        <v>6.6220812812485185E-3</v>
      </c>
      <c r="N30515">
        <f t="shared" si="6683"/>
        <v>0</v>
      </c>
      <c r="O30515">
        <f t="shared" si="6684"/>
        <v>0</v>
      </c>
      <c r="P30515">
        <f t="shared" si="6685"/>
        <v>0</v>
      </c>
      <c r="Q30515">
        <f t="shared" si="6680"/>
        <v>0.4453125</v>
      </c>
      <c r="R30515">
        <f>Random!A30513</f>
        <v>0.22381953710294955</v>
      </c>
      <c r="T30515">
        <f t="shared" ca="1" si="6681"/>
        <v>-1.0384564804421422E-2</v>
      </c>
      <c r="U30515">
        <f t="shared" ca="1" si="6687"/>
        <v>0</v>
      </c>
      <c r="V30515">
        <f t="shared" ca="1" si="6682"/>
        <v>0</v>
      </c>
    </row>
    <row r="30516" spans="6:22" x14ac:dyDescent="0.25">
      <c r="F30516">
        <f t="shared" si="6677"/>
        <v>30513</v>
      </c>
      <c r="G30516">
        <f t="shared" si="6688"/>
        <v>7.6282499999999996E-3</v>
      </c>
      <c r="H30516">
        <f t="shared" si="6678"/>
        <v>0</v>
      </c>
      <c r="I30516">
        <f t="shared" si="6686"/>
        <v>0</v>
      </c>
      <c r="J30516">
        <f t="shared" si="6689"/>
        <v>0</v>
      </c>
      <c r="L30516">
        <f t="shared" si="6679"/>
        <v>26489.325124994073</v>
      </c>
      <c r="M30516">
        <f t="shared" si="6690"/>
        <v>6.6223312812485179E-3</v>
      </c>
      <c r="N30516">
        <f t="shared" si="6683"/>
        <v>0</v>
      </c>
      <c r="O30516">
        <f t="shared" si="6684"/>
        <v>0</v>
      </c>
      <c r="P30516">
        <f t="shared" si="6685"/>
        <v>0</v>
      </c>
      <c r="Q30516">
        <f t="shared" si="6680"/>
        <v>-0.984375</v>
      </c>
      <c r="R30516">
        <f>Random!A30514</f>
        <v>-0.49293836344297493</v>
      </c>
      <c r="T30516">
        <f t="shared" ca="1" si="6681"/>
        <v>-8.1094700847883488E-3</v>
      </c>
      <c r="U30516">
        <f t="shared" ca="1" si="6687"/>
        <v>0</v>
      </c>
      <c r="V30516">
        <f t="shared" ca="1" si="6682"/>
        <v>0</v>
      </c>
    </row>
    <row r="30517" spans="6:22" x14ac:dyDescent="0.25">
      <c r="F30517">
        <f t="shared" si="6677"/>
        <v>30514</v>
      </c>
      <c r="G30517">
        <f t="shared" si="6688"/>
        <v>7.6284999999999999E-3</v>
      </c>
      <c r="H30517">
        <f t="shared" si="6678"/>
        <v>0</v>
      </c>
      <c r="I30517">
        <f t="shared" si="6686"/>
        <v>0</v>
      </c>
      <c r="J30517">
        <f t="shared" si="6689"/>
        <v>0</v>
      </c>
      <c r="L30517">
        <f t="shared" si="6679"/>
        <v>26490.325124994073</v>
      </c>
      <c r="M30517">
        <f t="shared" si="6690"/>
        <v>6.6225812812485182E-3</v>
      </c>
      <c r="N30517">
        <f t="shared" si="6683"/>
        <v>0</v>
      </c>
      <c r="O30517">
        <f t="shared" si="6684"/>
        <v>0</v>
      </c>
      <c r="P30517">
        <f t="shared" si="6685"/>
        <v>0</v>
      </c>
      <c r="Q30517">
        <f t="shared" si="6680"/>
        <v>7.03125E-2</v>
      </c>
      <c r="R30517">
        <f>Random!A30515</f>
        <v>3.3369250961761465E-2</v>
      </c>
      <c r="T30517">
        <f t="shared" ca="1" si="6681"/>
        <v>-1.3312877140025025E-3</v>
      </c>
      <c r="U30517">
        <f t="shared" ca="1" si="6687"/>
        <v>0</v>
      </c>
      <c r="V30517">
        <f t="shared" ca="1" si="6682"/>
        <v>0</v>
      </c>
    </row>
    <row r="30518" spans="6:22" x14ac:dyDescent="0.25">
      <c r="F30518">
        <f t="shared" si="6677"/>
        <v>30515</v>
      </c>
      <c r="G30518">
        <f t="shared" si="6688"/>
        <v>7.6287500000000001E-3</v>
      </c>
      <c r="H30518">
        <f t="shared" si="6678"/>
        <v>0</v>
      </c>
      <c r="I30518">
        <f t="shared" si="6686"/>
        <v>0</v>
      </c>
      <c r="J30518">
        <f t="shared" si="6689"/>
        <v>0</v>
      </c>
      <c r="L30518">
        <f t="shared" si="6679"/>
        <v>26491.325124994073</v>
      </c>
      <c r="M30518">
        <f t="shared" si="6690"/>
        <v>6.6228312812485184E-3</v>
      </c>
      <c r="N30518">
        <f t="shared" si="6683"/>
        <v>0</v>
      </c>
      <c r="O30518">
        <f t="shared" si="6684"/>
        <v>0</v>
      </c>
      <c r="P30518">
        <f t="shared" si="6685"/>
        <v>0</v>
      </c>
      <c r="Q30518">
        <f t="shared" si="6680"/>
        <v>0.6328125</v>
      </c>
      <c r="R30518">
        <f>Random!A30516</f>
        <v>0.31567854522306749</v>
      </c>
      <c r="T30518">
        <f t="shared" ca="1" si="6681"/>
        <v>7.2533468620745488E-3</v>
      </c>
      <c r="U30518">
        <f t="shared" ca="1" si="6687"/>
        <v>0</v>
      </c>
      <c r="V30518">
        <f t="shared" ca="1" si="6682"/>
        <v>0</v>
      </c>
    </row>
    <row r="30519" spans="6:22" x14ac:dyDescent="0.25">
      <c r="F30519">
        <f t="shared" si="6677"/>
        <v>30516</v>
      </c>
      <c r="G30519">
        <f t="shared" si="6688"/>
        <v>7.6290000000000004E-3</v>
      </c>
      <c r="H30519">
        <f t="shared" si="6678"/>
        <v>0</v>
      </c>
      <c r="I30519">
        <f t="shared" si="6686"/>
        <v>0</v>
      </c>
      <c r="J30519">
        <f t="shared" si="6689"/>
        <v>0</v>
      </c>
      <c r="L30519">
        <f t="shared" si="6679"/>
        <v>26492.325124994073</v>
      </c>
      <c r="M30519">
        <f t="shared" si="6690"/>
        <v>6.6230812812485187E-3</v>
      </c>
      <c r="N30519">
        <f t="shared" si="6683"/>
        <v>0</v>
      </c>
      <c r="O30519">
        <f t="shared" si="6684"/>
        <v>0</v>
      </c>
      <c r="P30519">
        <f t="shared" si="6685"/>
        <v>0</v>
      </c>
      <c r="Q30519">
        <f t="shared" si="6680"/>
        <v>-7.03125E-2</v>
      </c>
      <c r="R30519">
        <f>Random!A30517</f>
        <v>-3.5906143938697621E-2</v>
      </c>
      <c r="T30519">
        <f t="shared" ca="1" si="6681"/>
        <v>1.330069557906605E-2</v>
      </c>
      <c r="U30519">
        <f t="shared" ca="1" si="6687"/>
        <v>0</v>
      </c>
      <c r="V30519">
        <f t="shared" ca="1" si="6682"/>
        <v>0</v>
      </c>
    </row>
    <row r="30520" spans="6:22" x14ac:dyDescent="0.25">
      <c r="F30520">
        <f t="shared" si="6677"/>
        <v>30517</v>
      </c>
      <c r="G30520">
        <f t="shared" si="6688"/>
        <v>7.6292499999999997E-3</v>
      </c>
      <c r="H30520">
        <f t="shared" si="6678"/>
        <v>0</v>
      </c>
      <c r="I30520">
        <f t="shared" si="6686"/>
        <v>0</v>
      </c>
      <c r="J30520">
        <f t="shared" si="6689"/>
        <v>0</v>
      </c>
      <c r="L30520">
        <f t="shared" si="6679"/>
        <v>26493.325124994073</v>
      </c>
      <c r="M30520">
        <f t="shared" si="6690"/>
        <v>6.6233312812485181E-3</v>
      </c>
      <c r="N30520">
        <f t="shared" si="6683"/>
        <v>0</v>
      </c>
      <c r="O30520">
        <f t="shared" si="6684"/>
        <v>0</v>
      </c>
      <c r="P30520">
        <f t="shared" si="6685"/>
        <v>0</v>
      </c>
      <c r="Q30520">
        <f t="shared" si="6680"/>
        <v>-0.921875</v>
      </c>
      <c r="R30520">
        <f>Random!A30518</f>
        <v>-0.45917521312304221</v>
      </c>
      <c r="T30520">
        <f t="shared" ca="1" si="6681"/>
        <v>1.4709080073736825E-2</v>
      </c>
      <c r="U30520">
        <f t="shared" ca="1" si="6687"/>
        <v>0</v>
      </c>
      <c r="V30520">
        <f t="shared" ca="1" si="6682"/>
        <v>0</v>
      </c>
    </row>
    <row r="30521" spans="6:22" x14ac:dyDescent="0.25">
      <c r="F30521">
        <f t="shared" si="6677"/>
        <v>30518</v>
      </c>
      <c r="G30521">
        <f t="shared" si="6688"/>
        <v>7.6295E-3</v>
      </c>
      <c r="H30521">
        <f t="shared" si="6678"/>
        <v>0</v>
      </c>
      <c r="I30521">
        <f t="shared" si="6686"/>
        <v>0</v>
      </c>
      <c r="J30521">
        <f t="shared" si="6689"/>
        <v>0</v>
      </c>
      <c r="L30521">
        <f t="shared" si="6679"/>
        <v>26494.325124994073</v>
      </c>
      <c r="M30521">
        <f t="shared" si="6690"/>
        <v>6.6235812812485183E-3</v>
      </c>
      <c r="N30521">
        <f t="shared" si="6683"/>
        <v>0</v>
      </c>
      <c r="O30521">
        <f t="shared" si="6684"/>
        <v>0</v>
      </c>
      <c r="P30521">
        <f t="shared" si="6685"/>
        <v>0</v>
      </c>
      <c r="Q30521">
        <f t="shared" si="6680"/>
        <v>0.9921875</v>
      </c>
      <c r="R30521">
        <f>Random!A30519</f>
        <v>0.49654294446575253</v>
      </c>
      <c r="T30521">
        <f t="shared" ca="1" si="6681"/>
        <v>1.2081898899340292E-2</v>
      </c>
      <c r="U30521">
        <f t="shared" ca="1" si="6687"/>
        <v>0</v>
      </c>
      <c r="V30521">
        <f t="shared" ca="1" si="6682"/>
        <v>0</v>
      </c>
    </row>
    <row r="30522" spans="6:22" x14ac:dyDescent="0.25">
      <c r="F30522">
        <f t="shared" si="6677"/>
        <v>30519</v>
      </c>
      <c r="G30522">
        <f t="shared" si="6688"/>
        <v>7.6297500000000002E-3</v>
      </c>
      <c r="H30522">
        <f t="shared" si="6678"/>
        <v>0</v>
      </c>
      <c r="I30522">
        <f t="shared" si="6686"/>
        <v>0</v>
      </c>
      <c r="J30522">
        <f t="shared" si="6689"/>
        <v>0</v>
      </c>
      <c r="L30522">
        <f t="shared" si="6679"/>
        <v>26495.325124994073</v>
      </c>
      <c r="M30522">
        <f t="shared" si="6690"/>
        <v>6.6238312812485186E-3</v>
      </c>
      <c r="N30522">
        <f t="shared" si="6683"/>
        <v>0</v>
      </c>
      <c r="O30522">
        <f t="shared" si="6684"/>
        <v>0</v>
      </c>
      <c r="P30522">
        <f t="shared" si="6685"/>
        <v>0</v>
      </c>
      <c r="Q30522">
        <f t="shared" si="6680"/>
        <v>-0.59375</v>
      </c>
      <c r="R30522">
        <f>Random!A30520</f>
        <v>-0.29514418504577145</v>
      </c>
      <c r="T30522">
        <f t="shared" ca="1" si="6681"/>
        <v>2.7972197579876098E-3</v>
      </c>
      <c r="U30522">
        <f t="shared" ca="1" si="6687"/>
        <v>0</v>
      </c>
      <c r="V30522">
        <f t="shared" ca="1" si="6682"/>
        <v>0</v>
      </c>
    </row>
    <row r="30523" spans="6:22" x14ac:dyDescent="0.25">
      <c r="F30523">
        <f t="shared" si="6677"/>
        <v>30520</v>
      </c>
      <c r="G30523">
        <f t="shared" si="6688"/>
        <v>7.6299999999999996E-3</v>
      </c>
      <c r="H30523">
        <f t="shared" si="6678"/>
        <v>0</v>
      </c>
      <c r="I30523">
        <f t="shared" si="6686"/>
        <v>0</v>
      </c>
      <c r="J30523">
        <f t="shared" si="6689"/>
        <v>0</v>
      </c>
      <c r="L30523">
        <f t="shared" si="6679"/>
        <v>26496.325124994073</v>
      </c>
      <c r="M30523">
        <f t="shared" si="6690"/>
        <v>6.6240812812485179E-3</v>
      </c>
      <c r="N30523">
        <f t="shared" si="6683"/>
        <v>0</v>
      </c>
      <c r="O30523">
        <f t="shared" si="6684"/>
        <v>0</v>
      </c>
      <c r="P30523">
        <f t="shared" si="6685"/>
        <v>0</v>
      </c>
      <c r="Q30523">
        <f t="shared" si="6680"/>
        <v>-0.8359375</v>
      </c>
      <c r="R30523">
        <f>Random!A30521</f>
        <v>-0.41969956616260007</v>
      </c>
      <c r="T30523">
        <f t="shared" ca="1" si="6681"/>
        <v>-6.8474409408612333E-3</v>
      </c>
      <c r="U30523">
        <f t="shared" ca="1" si="6687"/>
        <v>0</v>
      </c>
      <c r="V30523">
        <f t="shared" ca="1" si="6682"/>
        <v>0</v>
      </c>
    </row>
    <row r="30524" spans="6:22" x14ac:dyDescent="0.25">
      <c r="F30524">
        <f t="shared" si="6677"/>
        <v>30521</v>
      </c>
      <c r="G30524">
        <f t="shared" si="6688"/>
        <v>7.6302499999999999E-3</v>
      </c>
      <c r="H30524">
        <f t="shared" si="6678"/>
        <v>0</v>
      </c>
      <c r="I30524">
        <f t="shared" si="6686"/>
        <v>0</v>
      </c>
      <c r="J30524">
        <f t="shared" si="6689"/>
        <v>0</v>
      </c>
      <c r="L30524">
        <f t="shared" si="6679"/>
        <v>26497.325124994073</v>
      </c>
      <c r="M30524">
        <f t="shared" si="6690"/>
        <v>6.6243312812485182E-3</v>
      </c>
      <c r="N30524">
        <f t="shared" si="6683"/>
        <v>0</v>
      </c>
      <c r="O30524">
        <f t="shared" si="6684"/>
        <v>0</v>
      </c>
      <c r="P30524">
        <f t="shared" si="6685"/>
        <v>0</v>
      </c>
      <c r="Q30524">
        <f t="shared" si="6680"/>
        <v>0.6328125</v>
      </c>
      <c r="R30524">
        <f>Random!A30522</f>
        <v>0.31729219781740681</v>
      </c>
      <c r="T30524">
        <f t="shared" ca="1" si="6681"/>
        <v>-1.4355986504915819E-2</v>
      </c>
      <c r="U30524">
        <f t="shared" ca="1" si="6687"/>
        <v>0</v>
      </c>
      <c r="V30524">
        <f t="shared" ca="1" si="6682"/>
        <v>0</v>
      </c>
    </row>
    <row r="30525" spans="6:22" x14ac:dyDescent="0.25">
      <c r="F30525">
        <f t="shared" si="6677"/>
        <v>30522</v>
      </c>
      <c r="G30525">
        <f t="shared" si="6688"/>
        <v>7.6305000000000001E-3</v>
      </c>
      <c r="H30525">
        <f t="shared" si="6678"/>
        <v>0</v>
      </c>
      <c r="I30525">
        <f t="shared" si="6686"/>
        <v>0</v>
      </c>
      <c r="J30525">
        <f t="shared" si="6689"/>
        <v>0</v>
      </c>
      <c r="L30525">
        <f t="shared" si="6679"/>
        <v>26498.325124994073</v>
      </c>
      <c r="M30525">
        <f t="shared" si="6690"/>
        <v>6.6245812812485184E-3</v>
      </c>
      <c r="N30525">
        <f t="shared" si="6683"/>
        <v>0</v>
      </c>
      <c r="O30525">
        <f t="shared" si="6684"/>
        <v>0</v>
      </c>
      <c r="P30525">
        <f t="shared" si="6685"/>
        <v>0</v>
      </c>
      <c r="Q30525">
        <f t="shared" si="6680"/>
        <v>-0.5078125</v>
      </c>
      <c r="R30525">
        <f>Random!A30523</f>
        <v>-0.25361388660364625</v>
      </c>
      <c r="T30525">
        <f t="shared" ca="1" si="6681"/>
        <v>-1.9118985400188186E-2</v>
      </c>
      <c r="U30525">
        <f t="shared" ca="1" si="6687"/>
        <v>0</v>
      </c>
      <c r="V30525">
        <f t="shared" ca="1" si="6682"/>
        <v>0</v>
      </c>
    </row>
    <row r="30526" spans="6:22" x14ac:dyDescent="0.25">
      <c r="F30526">
        <f t="shared" ref="F30526:F30589" si="6691">F30525+1</f>
        <v>30523</v>
      </c>
      <c r="G30526">
        <f t="shared" si="6688"/>
        <v>7.6307500000000004E-3</v>
      </c>
      <c r="H30526">
        <f t="shared" ref="H30526:H30589" si="6692">IF(AND(0&lt;=F30526, F30526&lt;=$D$10),2*PI()*($D$8+$D$5*G30526/(2*$D$6))*G30526,0)</f>
        <v>0</v>
      </c>
      <c r="I30526">
        <f t="shared" si="6686"/>
        <v>0</v>
      </c>
      <c r="J30526">
        <f t="shared" si="6689"/>
        <v>0</v>
      </c>
      <c r="L30526">
        <f t="shared" ref="L30526:L30589" si="6693">L30525+1</f>
        <v>26499.325124994073</v>
      </c>
      <c r="M30526">
        <f t="shared" si="6690"/>
        <v>6.6248312812485187E-3</v>
      </c>
      <c r="N30526">
        <f t="shared" si="6683"/>
        <v>0</v>
      </c>
      <c r="O30526">
        <f t="shared" si="6684"/>
        <v>0</v>
      </c>
      <c r="P30526">
        <f t="shared" si="6685"/>
        <v>0</v>
      </c>
      <c r="Q30526">
        <f t="shared" ref="Q30526:Q30589" si="6694">ROUND((O30526+$D$13*R30526)*$D$3,0)/($D$3)</f>
        <v>0.3984375</v>
      </c>
      <c r="R30526">
        <f>Random!A30524</f>
        <v>0.19824676391815688</v>
      </c>
      <c r="T30526">
        <f t="shared" ref="T30526:T30589" ca="1" si="6695">IF(F30526&lt;$D$10,0,IFERROR(CORREL(OFFSET($J$3,0,0,$D$10,1),OFFSET($Q$3,F30526-$D$10,0,$D$10,1)),0))</f>
        <v>-1.6413096412873321E-2</v>
      </c>
      <c r="U30526">
        <f t="shared" ca="1" si="6687"/>
        <v>0</v>
      </c>
      <c r="V30526">
        <f t="shared" ref="V30526:V30589" ca="1" si="6696">U30526*G30526</f>
        <v>0</v>
      </c>
    </row>
    <row r="30527" spans="6:22" x14ac:dyDescent="0.25">
      <c r="F30527">
        <f t="shared" si="6691"/>
        <v>30524</v>
      </c>
      <c r="G30527">
        <f t="shared" si="6688"/>
        <v>7.6309999999999998E-3</v>
      </c>
      <c r="H30527">
        <f t="shared" si="6692"/>
        <v>0</v>
      </c>
      <c r="I30527">
        <f t="shared" si="6686"/>
        <v>0</v>
      </c>
      <c r="J30527">
        <f t="shared" si="6689"/>
        <v>0</v>
      </c>
      <c r="L30527">
        <f t="shared" si="6693"/>
        <v>26500.325124994073</v>
      </c>
      <c r="M30527">
        <f t="shared" si="6690"/>
        <v>6.6250812812485181E-3</v>
      </c>
      <c r="N30527">
        <f t="shared" si="6683"/>
        <v>0</v>
      </c>
      <c r="O30527">
        <f t="shared" si="6684"/>
        <v>0</v>
      </c>
      <c r="P30527">
        <f t="shared" si="6685"/>
        <v>0</v>
      </c>
      <c r="Q30527">
        <f t="shared" si="6694"/>
        <v>0.7578125</v>
      </c>
      <c r="R30527">
        <f>Random!A30525</f>
        <v>0.37943787197493106</v>
      </c>
      <c r="T30527">
        <f t="shared" ca="1" si="6695"/>
        <v>-8.0959719977868414E-3</v>
      </c>
      <c r="U30527">
        <f t="shared" ca="1" si="6687"/>
        <v>0</v>
      </c>
      <c r="V30527">
        <f t="shared" ca="1" si="6696"/>
        <v>0</v>
      </c>
    </row>
    <row r="30528" spans="6:22" x14ac:dyDescent="0.25">
      <c r="F30528">
        <f t="shared" si="6691"/>
        <v>30525</v>
      </c>
      <c r="G30528">
        <f t="shared" si="6688"/>
        <v>7.63125E-3</v>
      </c>
      <c r="H30528">
        <f t="shared" si="6692"/>
        <v>0</v>
      </c>
      <c r="I30528">
        <f t="shared" si="6686"/>
        <v>0</v>
      </c>
      <c r="J30528">
        <f t="shared" si="6689"/>
        <v>0</v>
      </c>
      <c r="L30528">
        <f t="shared" si="6693"/>
        <v>26501.325124994073</v>
      </c>
      <c r="M30528">
        <f t="shared" si="6690"/>
        <v>6.6253312812485183E-3</v>
      </c>
      <c r="N30528">
        <f t="shared" si="6683"/>
        <v>0</v>
      </c>
      <c r="O30528">
        <f t="shared" si="6684"/>
        <v>0</v>
      </c>
      <c r="P30528">
        <f t="shared" si="6685"/>
        <v>0</v>
      </c>
      <c r="Q30528">
        <f t="shared" si="6694"/>
        <v>0.8984375</v>
      </c>
      <c r="R30528">
        <f>Random!A30526</f>
        <v>0.44795692539743059</v>
      </c>
      <c r="T30528">
        <f t="shared" ca="1" si="6695"/>
        <v>3.1805329723531266E-3</v>
      </c>
      <c r="U30528">
        <f t="shared" ca="1" si="6687"/>
        <v>0</v>
      </c>
      <c r="V30528">
        <f t="shared" ca="1" si="6696"/>
        <v>0</v>
      </c>
    </row>
    <row r="30529" spans="6:22" x14ac:dyDescent="0.25">
      <c r="F30529">
        <f t="shared" si="6691"/>
        <v>30526</v>
      </c>
      <c r="G30529">
        <f t="shared" si="6688"/>
        <v>7.6315000000000003E-3</v>
      </c>
      <c r="H30529">
        <f t="shared" si="6692"/>
        <v>0</v>
      </c>
      <c r="I30529">
        <f t="shared" si="6686"/>
        <v>0</v>
      </c>
      <c r="J30529">
        <f t="shared" si="6689"/>
        <v>0</v>
      </c>
      <c r="L30529">
        <f t="shared" si="6693"/>
        <v>26502.325124994073</v>
      </c>
      <c r="M30529">
        <f t="shared" si="6690"/>
        <v>6.6255812812485186E-3</v>
      </c>
      <c r="N30529">
        <f t="shared" si="6683"/>
        <v>0</v>
      </c>
      <c r="O30529">
        <f t="shared" si="6684"/>
        <v>0</v>
      </c>
      <c r="P30529">
        <f t="shared" si="6685"/>
        <v>0</v>
      </c>
      <c r="Q30529">
        <f t="shared" si="6694"/>
        <v>0.8046875</v>
      </c>
      <c r="R30529">
        <f>Random!A30527</f>
        <v>0.40210314215792697</v>
      </c>
      <c r="T30529">
        <f t="shared" ca="1" si="6695"/>
        <v>1.3857454817349554E-2</v>
      </c>
      <c r="U30529">
        <f t="shared" ca="1" si="6687"/>
        <v>0</v>
      </c>
      <c r="V30529">
        <f t="shared" ca="1" si="6696"/>
        <v>0</v>
      </c>
    </row>
    <row r="30530" spans="6:22" x14ac:dyDescent="0.25">
      <c r="F30530">
        <f t="shared" si="6691"/>
        <v>30527</v>
      </c>
      <c r="G30530">
        <f t="shared" si="6688"/>
        <v>7.6317499999999996E-3</v>
      </c>
      <c r="H30530">
        <f t="shared" si="6692"/>
        <v>0</v>
      </c>
      <c r="I30530">
        <f t="shared" si="6686"/>
        <v>0</v>
      </c>
      <c r="J30530">
        <f t="shared" si="6689"/>
        <v>0</v>
      </c>
      <c r="L30530">
        <f t="shared" si="6693"/>
        <v>26503.325124994073</v>
      </c>
      <c r="M30530">
        <f t="shared" si="6690"/>
        <v>6.625831281248518E-3</v>
      </c>
      <c r="N30530">
        <f t="shared" si="6683"/>
        <v>0</v>
      </c>
      <c r="O30530">
        <f t="shared" si="6684"/>
        <v>0</v>
      </c>
      <c r="P30530">
        <f t="shared" si="6685"/>
        <v>0</v>
      </c>
      <c r="Q30530">
        <f t="shared" si="6694"/>
        <v>0.75</v>
      </c>
      <c r="R30530">
        <f>Random!A30528</f>
        <v>0.37477615784662932</v>
      </c>
      <c r="T30530">
        <f t="shared" ca="1" si="6695"/>
        <v>2.0393343269658418E-2</v>
      </c>
      <c r="U30530">
        <f t="shared" ca="1" si="6687"/>
        <v>0</v>
      </c>
      <c r="V30530">
        <f t="shared" ca="1" si="6696"/>
        <v>0</v>
      </c>
    </row>
    <row r="30531" spans="6:22" x14ac:dyDescent="0.25">
      <c r="F30531">
        <f t="shared" si="6691"/>
        <v>30528</v>
      </c>
      <c r="G30531">
        <f t="shared" si="6688"/>
        <v>7.6319999999999999E-3</v>
      </c>
      <c r="H30531">
        <f t="shared" si="6692"/>
        <v>0</v>
      </c>
      <c r="I30531">
        <f t="shared" si="6686"/>
        <v>0</v>
      </c>
      <c r="J30531">
        <f t="shared" si="6689"/>
        <v>0</v>
      </c>
      <c r="L30531">
        <f t="shared" si="6693"/>
        <v>26504.325124994073</v>
      </c>
      <c r="M30531">
        <f t="shared" si="6690"/>
        <v>6.6260812812485182E-3</v>
      </c>
      <c r="N30531">
        <f t="shared" si="6683"/>
        <v>0</v>
      </c>
      <c r="O30531">
        <f t="shared" si="6684"/>
        <v>0</v>
      </c>
      <c r="P30531">
        <f t="shared" si="6685"/>
        <v>0</v>
      </c>
      <c r="Q30531">
        <f t="shared" si="6694"/>
        <v>0.796875</v>
      </c>
      <c r="R30531">
        <f>Random!A30529</f>
        <v>0.39653718237657198</v>
      </c>
      <c r="T30531">
        <f t="shared" ca="1" si="6695"/>
        <v>1.8574051635760386E-2</v>
      </c>
      <c r="U30531">
        <f t="shared" ca="1" si="6687"/>
        <v>0</v>
      </c>
      <c r="V30531">
        <f t="shared" ca="1" si="6696"/>
        <v>0</v>
      </c>
    </row>
    <row r="30532" spans="6:22" x14ac:dyDescent="0.25">
      <c r="F30532">
        <f t="shared" si="6691"/>
        <v>30529</v>
      </c>
      <c r="G30532">
        <f t="shared" si="6688"/>
        <v>7.6322500000000001E-3</v>
      </c>
      <c r="H30532">
        <f t="shared" si="6692"/>
        <v>0</v>
      </c>
      <c r="I30532">
        <f t="shared" si="6686"/>
        <v>0</v>
      </c>
      <c r="J30532">
        <f t="shared" si="6689"/>
        <v>0</v>
      </c>
      <c r="L30532">
        <f t="shared" si="6693"/>
        <v>26505.325124994073</v>
      </c>
      <c r="M30532">
        <f t="shared" si="6690"/>
        <v>6.6263312812485185E-3</v>
      </c>
      <c r="N30532">
        <f t="shared" ref="N30532:N30595" si="6697">IF(AND(0&lt;=M30532,M30532&lt;=$D$6),2*PI()*($D$8+$D$5*M30532/(2*$D$6))*M30532,0)</f>
        <v>0</v>
      </c>
      <c r="O30532">
        <f t="shared" ref="O30532:O30595" si="6698">SIN(N30532)</f>
        <v>0</v>
      </c>
      <c r="P30532">
        <f t="shared" ref="P30532:P30595" si="6699">ROUND(O30532*$D$3,0)/($D$3)</f>
        <v>0</v>
      </c>
      <c r="Q30532">
        <f t="shared" si="6694"/>
        <v>0.8671875</v>
      </c>
      <c r="R30532">
        <f>Random!A30530</f>
        <v>0.43177291631752768</v>
      </c>
      <c r="T30532">
        <f t="shared" ca="1" si="6695"/>
        <v>1.0419214148786837E-2</v>
      </c>
      <c r="U30532">
        <f t="shared" ca="1" si="6687"/>
        <v>0</v>
      </c>
      <c r="V30532">
        <f t="shared" ca="1" si="6696"/>
        <v>0</v>
      </c>
    </row>
    <row r="30533" spans="6:22" x14ac:dyDescent="0.25">
      <c r="F30533">
        <f t="shared" si="6691"/>
        <v>30530</v>
      </c>
      <c r="G30533">
        <f t="shared" si="6688"/>
        <v>7.6325000000000004E-3</v>
      </c>
      <c r="H30533">
        <f t="shared" si="6692"/>
        <v>0</v>
      </c>
      <c r="I30533">
        <f t="shared" ref="I30533:I30596" si="6700">SIN(H30533)</f>
        <v>0</v>
      </c>
      <c r="J30533">
        <f t="shared" si="6689"/>
        <v>0</v>
      </c>
      <c r="L30533">
        <f t="shared" si="6693"/>
        <v>26506.325124994073</v>
      </c>
      <c r="M30533">
        <f t="shared" si="6690"/>
        <v>6.6265812812485187E-3</v>
      </c>
      <c r="N30533">
        <f t="shared" si="6697"/>
        <v>0</v>
      </c>
      <c r="O30533">
        <f t="shared" si="6698"/>
        <v>0</v>
      </c>
      <c r="P30533">
        <f t="shared" si="6699"/>
        <v>0</v>
      </c>
      <c r="Q30533">
        <f t="shared" si="6694"/>
        <v>-0.65625</v>
      </c>
      <c r="R30533">
        <f>Random!A30531</f>
        <v>-0.32899028346618353</v>
      </c>
      <c r="T30533">
        <f t="shared" ca="1" si="6695"/>
        <v>-2.0264421443032601E-3</v>
      </c>
      <c r="U30533">
        <f t="shared" ca="1" si="6687"/>
        <v>0</v>
      </c>
      <c r="V30533">
        <f t="shared" ca="1" si="6696"/>
        <v>0</v>
      </c>
    </row>
    <row r="30534" spans="6:22" x14ac:dyDescent="0.25">
      <c r="F30534">
        <f t="shared" si="6691"/>
        <v>30531</v>
      </c>
      <c r="G30534">
        <f t="shared" si="6688"/>
        <v>7.6327499999999998E-3</v>
      </c>
      <c r="H30534">
        <f t="shared" si="6692"/>
        <v>0</v>
      </c>
      <c r="I30534">
        <f t="shared" si="6700"/>
        <v>0</v>
      </c>
      <c r="J30534">
        <f t="shared" si="6689"/>
        <v>0</v>
      </c>
      <c r="L30534">
        <f t="shared" si="6693"/>
        <v>26507.325124994073</v>
      </c>
      <c r="M30534">
        <f t="shared" si="6690"/>
        <v>6.6268312812485181E-3</v>
      </c>
      <c r="N30534">
        <f t="shared" si="6697"/>
        <v>0</v>
      </c>
      <c r="O30534">
        <f t="shared" si="6698"/>
        <v>0</v>
      </c>
      <c r="P30534">
        <f t="shared" si="6699"/>
        <v>0</v>
      </c>
      <c r="Q30534">
        <f t="shared" si="6694"/>
        <v>-0.453125</v>
      </c>
      <c r="R30534">
        <f>Random!A30532</f>
        <v>-0.22715766591057984</v>
      </c>
      <c r="T30534">
        <f t="shared" ca="1" si="6695"/>
        <v>-1.4137041618839804E-2</v>
      </c>
      <c r="U30534">
        <f t="shared" ca="1" si="6687"/>
        <v>0</v>
      </c>
      <c r="V30534">
        <f t="shared" ca="1" si="6696"/>
        <v>0</v>
      </c>
    </row>
    <row r="30535" spans="6:22" x14ac:dyDescent="0.25">
      <c r="F30535">
        <f t="shared" si="6691"/>
        <v>30532</v>
      </c>
      <c r="G30535">
        <f t="shared" si="6688"/>
        <v>7.633E-3</v>
      </c>
      <c r="H30535">
        <f t="shared" si="6692"/>
        <v>0</v>
      </c>
      <c r="I30535">
        <f t="shared" si="6700"/>
        <v>0</v>
      </c>
      <c r="J30535">
        <f t="shared" si="6689"/>
        <v>0</v>
      </c>
      <c r="L30535">
        <f t="shared" si="6693"/>
        <v>26508.325124994073</v>
      </c>
      <c r="M30535">
        <f t="shared" si="6690"/>
        <v>6.6270812812485183E-3</v>
      </c>
      <c r="N30535">
        <f t="shared" si="6697"/>
        <v>0</v>
      </c>
      <c r="O30535">
        <f t="shared" si="6698"/>
        <v>0</v>
      </c>
      <c r="P30535">
        <f t="shared" si="6699"/>
        <v>0</v>
      </c>
      <c r="Q30535">
        <f t="shared" si="6694"/>
        <v>-0.9453125</v>
      </c>
      <c r="R30535">
        <f>Random!A30533</f>
        <v>-0.47380550599249593</v>
      </c>
      <c r="T30535">
        <f t="shared" ca="1" si="6695"/>
        <v>-2.1530809793401856E-2</v>
      </c>
      <c r="U30535">
        <f t="shared" ca="1" si="6687"/>
        <v>0</v>
      </c>
      <c r="V30535">
        <f t="shared" ca="1" si="6696"/>
        <v>0</v>
      </c>
    </row>
    <row r="30536" spans="6:22" x14ac:dyDescent="0.25">
      <c r="F30536">
        <f t="shared" si="6691"/>
        <v>30533</v>
      </c>
      <c r="G30536">
        <f t="shared" si="6688"/>
        <v>7.6332500000000003E-3</v>
      </c>
      <c r="H30536">
        <f t="shared" si="6692"/>
        <v>0</v>
      </c>
      <c r="I30536">
        <f t="shared" si="6700"/>
        <v>0</v>
      </c>
      <c r="J30536">
        <f t="shared" si="6689"/>
        <v>0</v>
      </c>
      <c r="L30536">
        <f t="shared" si="6693"/>
        <v>26509.325124994073</v>
      </c>
      <c r="M30536">
        <f t="shared" si="6690"/>
        <v>6.6273312812485186E-3</v>
      </c>
      <c r="N30536">
        <f t="shared" si="6697"/>
        <v>0</v>
      </c>
      <c r="O30536">
        <f t="shared" si="6698"/>
        <v>0</v>
      </c>
      <c r="P30536">
        <f t="shared" si="6699"/>
        <v>0</v>
      </c>
      <c r="Q30536">
        <f t="shared" si="6694"/>
        <v>0.921875</v>
      </c>
      <c r="R30536">
        <f>Random!A30534</f>
        <v>0.46217065620493913</v>
      </c>
      <c r="T30536">
        <f t="shared" ca="1" si="6695"/>
        <v>-2.064368479746554E-2</v>
      </c>
      <c r="U30536">
        <f t="shared" ca="1" si="6687"/>
        <v>0</v>
      </c>
      <c r="V30536">
        <f t="shared" ca="1" si="6696"/>
        <v>0</v>
      </c>
    </row>
    <row r="30537" spans="6:22" x14ac:dyDescent="0.25">
      <c r="F30537">
        <f t="shared" si="6691"/>
        <v>30534</v>
      </c>
      <c r="G30537">
        <f t="shared" si="6688"/>
        <v>7.6334999999999997E-3</v>
      </c>
      <c r="H30537">
        <f t="shared" si="6692"/>
        <v>0</v>
      </c>
      <c r="I30537">
        <f t="shared" si="6700"/>
        <v>0</v>
      </c>
      <c r="J30537">
        <f t="shared" si="6689"/>
        <v>0</v>
      </c>
      <c r="L30537">
        <f t="shared" si="6693"/>
        <v>26510.325124994073</v>
      </c>
      <c r="M30537">
        <f t="shared" si="6690"/>
        <v>6.627581281248518E-3</v>
      </c>
      <c r="N30537">
        <f t="shared" si="6697"/>
        <v>0</v>
      </c>
      <c r="O30537">
        <f t="shared" si="6698"/>
        <v>0</v>
      </c>
      <c r="P30537">
        <f t="shared" si="6699"/>
        <v>0</v>
      </c>
      <c r="Q30537">
        <f t="shared" si="6694"/>
        <v>-0.3203125</v>
      </c>
      <c r="R30537">
        <f>Random!A30535</f>
        <v>-0.1619157042391004</v>
      </c>
      <c r="T30537">
        <f t="shared" ca="1" si="6695"/>
        <v>-1.4980111210854191E-2</v>
      </c>
      <c r="U30537">
        <f t="shared" ca="1" si="6687"/>
        <v>0</v>
      </c>
      <c r="V30537">
        <f t="shared" ca="1" si="6696"/>
        <v>0</v>
      </c>
    </row>
    <row r="30538" spans="6:22" x14ac:dyDescent="0.25">
      <c r="F30538">
        <f t="shared" si="6691"/>
        <v>30535</v>
      </c>
      <c r="G30538">
        <f t="shared" si="6688"/>
        <v>7.6337499999999999E-3</v>
      </c>
      <c r="H30538">
        <f t="shared" si="6692"/>
        <v>0</v>
      </c>
      <c r="I30538">
        <f t="shared" si="6700"/>
        <v>0</v>
      </c>
      <c r="J30538">
        <f t="shared" si="6689"/>
        <v>0</v>
      </c>
      <c r="L30538">
        <f t="shared" si="6693"/>
        <v>26511.325124994073</v>
      </c>
      <c r="M30538">
        <f t="shared" si="6690"/>
        <v>6.6278312812485182E-3</v>
      </c>
      <c r="N30538">
        <f t="shared" si="6697"/>
        <v>0</v>
      </c>
      <c r="O30538">
        <f t="shared" si="6698"/>
        <v>0</v>
      </c>
      <c r="P30538">
        <f t="shared" si="6699"/>
        <v>0</v>
      </c>
      <c r="Q30538">
        <f t="shared" si="6694"/>
        <v>0.9609375</v>
      </c>
      <c r="R30538">
        <f>Random!A30536</f>
        <v>0.47903294720424794</v>
      </c>
      <c r="T30538">
        <f t="shared" ca="1" si="6695"/>
        <v>-3.0147171015176754E-3</v>
      </c>
      <c r="U30538">
        <f t="shared" ca="1" si="6687"/>
        <v>0</v>
      </c>
      <c r="V30538">
        <f t="shared" ca="1" si="6696"/>
        <v>0</v>
      </c>
    </row>
    <row r="30539" spans="6:22" x14ac:dyDescent="0.25">
      <c r="F30539">
        <f t="shared" si="6691"/>
        <v>30536</v>
      </c>
      <c r="G30539">
        <f t="shared" si="6688"/>
        <v>7.6340000000000002E-3</v>
      </c>
      <c r="H30539">
        <f t="shared" si="6692"/>
        <v>0</v>
      </c>
      <c r="I30539">
        <f t="shared" si="6700"/>
        <v>0</v>
      </c>
      <c r="J30539">
        <f t="shared" si="6689"/>
        <v>0</v>
      </c>
      <c r="L30539">
        <f t="shared" si="6693"/>
        <v>26512.325124994073</v>
      </c>
      <c r="M30539">
        <f t="shared" si="6690"/>
        <v>6.6280812812485185E-3</v>
      </c>
      <c r="N30539">
        <f t="shared" si="6697"/>
        <v>0</v>
      </c>
      <c r="O30539">
        <f t="shared" si="6698"/>
        <v>0</v>
      </c>
      <c r="P30539">
        <f t="shared" si="6699"/>
        <v>0</v>
      </c>
      <c r="Q30539">
        <f t="shared" si="6694"/>
        <v>-0.671875</v>
      </c>
      <c r="R30539">
        <f>Random!A30537</f>
        <v>-0.3368890342745785</v>
      </c>
      <c r="T30539">
        <f t="shared" ca="1" si="6695"/>
        <v>8.6488186607622513E-3</v>
      </c>
      <c r="U30539">
        <f t="shared" ca="1" si="6687"/>
        <v>0</v>
      </c>
      <c r="V30539">
        <f t="shared" ca="1" si="6696"/>
        <v>0</v>
      </c>
    </row>
    <row r="30540" spans="6:22" x14ac:dyDescent="0.25">
      <c r="F30540">
        <f t="shared" si="6691"/>
        <v>30537</v>
      </c>
      <c r="G30540">
        <f t="shared" si="6688"/>
        <v>7.6342500000000004E-3</v>
      </c>
      <c r="H30540">
        <f t="shared" si="6692"/>
        <v>0</v>
      </c>
      <c r="I30540">
        <f t="shared" si="6700"/>
        <v>0</v>
      </c>
      <c r="J30540">
        <f t="shared" si="6689"/>
        <v>0</v>
      </c>
      <c r="L30540">
        <f t="shared" si="6693"/>
        <v>26513.325124994073</v>
      </c>
      <c r="M30540">
        <f t="shared" si="6690"/>
        <v>6.6283312812485179E-3</v>
      </c>
      <c r="N30540">
        <f t="shared" si="6697"/>
        <v>0</v>
      </c>
      <c r="O30540">
        <f t="shared" si="6698"/>
        <v>0</v>
      </c>
      <c r="P30540">
        <f t="shared" si="6699"/>
        <v>0</v>
      </c>
      <c r="Q30540">
        <f t="shared" si="6694"/>
        <v>-0.515625</v>
      </c>
      <c r="R30540">
        <f>Random!A30538</f>
        <v>-0.25641413596827844</v>
      </c>
      <c r="T30540">
        <f t="shared" ca="1" si="6695"/>
        <v>1.8548475875994286E-2</v>
      </c>
      <c r="U30540">
        <f t="shared" ca="1" si="6687"/>
        <v>0</v>
      </c>
      <c r="V30540">
        <f t="shared" ca="1" si="6696"/>
        <v>0</v>
      </c>
    </row>
    <row r="30541" spans="6:22" x14ac:dyDescent="0.25">
      <c r="F30541">
        <f t="shared" si="6691"/>
        <v>30538</v>
      </c>
      <c r="G30541">
        <f t="shared" si="6688"/>
        <v>7.6344999999999998E-3</v>
      </c>
      <c r="H30541">
        <f t="shared" si="6692"/>
        <v>0</v>
      </c>
      <c r="I30541">
        <f t="shared" si="6700"/>
        <v>0</v>
      </c>
      <c r="J30541">
        <f t="shared" si="6689"/>
        <v>0</v>
      </c>
      <c r="L30541">
        <f t="shared" si="6693"/>
        <v>26514.325124994073</v>
      </c>
      <c r="M30541">
        <f t="shared" si="6690"/>
        <v>6.6285812812485181E-3</v>
      </c>
      <c r="N30541">
        <f t="shared" si="6697"/>
        <v>0</v>
      </c>
      <c r="O30541">
        <f t="shared" si="6698"/>
        <v>0</v>
      </c>
      <c r="P30541">
        <f t="shared" si="6699"/>
        <v>0</v>
      </c>
      <c r="Q30541">
        <f t="shared" si="6694"/>
        <v>-3.125E-2</v>
      </c>
      <c r="R30541">
        <f>Random!A30539</f>
        <v>-1.5192203483836209E-2</v>
      </c>
      <c r="T30541">
        <f t="shared" ca="1" si="6695"/>
        <v>2.4535406162858001E-2</v>
      </c>
      <c r="U30541">
        <f t="shared" ca="1" si="6687"/>
        <v>0</v>
      </c>
      <c r="V30541">
        <f t="shared" ca="1" si="6696"/>
        <v>0</v>
      </c>
    </row>
    <row r="30542" spans="6:22" x14ac:dyDescent="0.25">
      <c r="F30542">
        <f t="shared" si="6691"/>
        <v>30539</v>
      </c>
      <c r="G30542">
        <f t="shared" si="6688"/>
        <v>7.63475E-3</v>
      </c>
      <c r="H30542">
        <f t="shared" si="6692"/>
        <v>0</v>
      </c>
      <c r="I30542">
        <f t="shared" si="6700"/>
        <v>0</v>
      </c>
      <c r="J30542">
        <f t="shared" si="6689"/>
        <v>0</v>
      </c>
      <c r="L30542">
        <f t="shared" si="6693"/>
        <v>26515.325124994073</v>
      </c>
      <c r="M30542">
        <f t="shared" si="6690"/>
        <v>6.6288312812485184E-3</v>
      </c>
      <c r="N30542">
        <f t="shared" si="6697"/>
        <v>0</v>
      </c>
      <c r="O30542">
        <f t="shared" si="6698"/>
        <v>0</v>
      </c>
      <c r="P30542">
        <f t="shared" si="6699"/>
        <v>0</v>
      </c>
      <c r="Q30542">
        <f t="shared" si="6694"/>
        <v>-0.7734375</v>
      </c>
      <c r="R30542">
        <f>Random!A30540</f>
        <v>-0.38747307475671111</v>
      </c>
      <c r="T30542">
        <f t="shared" ca="1" si="6695"/>
        <v>2.3389778462985213E-2</v>
      </c>
      <c r="U30542">
        <f t="shared" ca="1" si="6687"/>
        <v>0</v>
      </c>
      <c r="V30542">
        <f t="shared" ca="1" si="6696"/>
        <v>0</v>
      </c>
    </row>
    <row r="30543" spans="6:22" x14ac:dyDescent="0.25">
      <c r="F30543">
        <f t="shared" si="6691"/>
        <v>30540</v>
      </c>
      <c r="G30543">
        <f t="shared" si="6688"/>
        <v>7.6350000000000003E-3</v>
      </c>
      <c r="H30543">
        <f t="shared" si="6692"/>
        <v>0</v>
      </c>
      <c r="I30543">
        <f t="shared" si="6700"/>
        <v>0</v>
      </c>
      <c r="J30543">
        <f t="shared" si="6689"/>
        <v>0</v>
      </c>
      <c r="L30543">
        <f t="shared" si="6693"/>
        <v>26516.325124994073</v>
      </c>
      <c r="M30543">
        <f t="shared" si="6690"/>
        <v>6.6290812812485186E-3</v>
      </c>
      <c r="N30543">
        <f t="shared" si="6697"/>
        <v>0</v>
      </c>
      <c r="O30543">
        <f t="shared" si="6698"/>
        <v>0</v>
      </c>
      <c r="P30543">
        <f t="shared" si="6699"/>
        <v>0</v>
      </c>
      <c r="Q30543">
        <f t="shared" si="6694"/>
        <v>-0.8359375</v>
      </c>
      <c r="R30543">
        <f>Random!A30541</f>
        <v>-0.41653728950767488</v>
      </c>
      <c r="T30543">
        <f t="shared" ca="1" si="6695"/>
        <v>1.5453972894988994E-2</v>
      </c>
      <c r="U30543">
        <f t="shared" ca="1" si="6687"/>
        <v>0</v>
      </c>
      <c r="V30543">
        <f t="shared" ca="1" si="6696"/>
        <v>0</v>
      </c>
    </row>
    <row r="30544" spans="6:22" x14ac:dyDescent="0.25">
      <c r="F30544">
        <f t="shared" si="6691"/>
        <v>30541</v>
      </c>
      <c r="G30544">
        <f t="shared" si="6688"/>
        <v>7.6352499999999997E-3</v>
      </c>
      <c r="H30544">
        <f t="shared" si="6692"/>
        <v>0</v>
      </c>
      <c r="I30544">
        <f t="shared" si="6700"/>
        <v>0</v>
      </c>
      <c r="J30544">
        <f t="shared" si="6689"/>
        <v>0</v>
      </c>
      <c r="L30544">
        <f t="shared" si="6693"/>
        <v>26517.325124994073</v>
      </c>
      <c r="M30544">
        <f t="shared" si="6690"/>
        <v>6.629331281248518E-3</v>
      </c>
      <c r="N30544">
        <f t="shared" si="6697"/>
        <v>0</v>
      </c>
      <c r="O30544">
        <f t="shared" si="6698"/>
        <v>0</v>
      </c>
      <c r="P30544">
        <f t="shared" si="6699"/>
        <v>0</v>
      </c>
      <c r="Q30544">
        <f t="shared" si="6694"/>
        <v>0.7265625</v>
      </c>
      <c r="R30544">
        <f>Random!A30542</f>
        <v>0.3636376779912065</v>
      </c>
      <c r="T30544">
        <f t="shared" ca="1" si="6695"/>
        <v>2.3118676801349141E-3</v>
      </c>
      <c r="U30544">
        <f t="shared" ca="1" si="6687"/>
        <v>0</v>
      </c>
      <c r="V30544">
        <f t="shared" ca="1" si="6696"/>
        <v>0</v>
      </c>
    </row>
    <row r="30545" spans="6:22" x14ac:dyDescent="0.25">
      <c r="F30545">
        <f t="shared" si="6691"/>
        <v>30542</v>
      </c>
      <c r="G30545">
        <f t="shared" si="6688"/>
        <v>7.6354999999999999E-3</v>
      </c>
      <c r="H30545">
        <f t="shared" si="6692"/>
        <v>0</v>
      </c>
      <c r="I30545">
        <f t="shared" si="6700"/>
        <v>0</v>
      </c>
      <c r="J30545">
        <f t="shared" si="6689"/>
        <v>0</v>
      </c>
      <c r="L30545">
        <f t="shared" si="6693"/>
        <v>26518.325124994073</v>
      </c>
      <c r="M30545">
        <f t="shared" si="6690"/>
        <v>6.6295812812485182E-3</v>
      </c>
      <c r="N30545">
        <f t="shared" si="6697"/>
        <v>0</v>
      </c>
      <c r="O30545">
        <f t="shared" si="6698"/>
        <v>0</v>
      </c>
      <c r="P30545">
        <f t="shared" si="6699"/>
        <v>0</v>
      </c>
      <c r="Q30545">
        <f t="shared" si="6694"/>
        <v>0.578125</v>
      </c>
      <c r="R30545">
        <f>Random!A30543</f>
        <v>0.29096825025183293</v>
      </c>
      <c r="T30545">
        <f t="shared" ca="1" si="6695"/>
        <v>-1.3281507727482851E-2</v>
      </c>
      <c r="U30545">
        <f t="shared" ca="1" si="6687"/>
        <v>0</v>
      </c>
      <c r="V30545">
        <f t="shared" ca="1" si="6696"/>
        <v>0</v>
      </c>
    </row>
    <row r="30546" spans="6:22" x14ac:dyDescent="0.25">
      <c r="F30546">
        <f t="shared" si="6691"/>
        <v>30543</v>
      </c>
      <c r="G30546">
        <f t="shared" si="6688"/>
        <v>7.6357500000000002E-3</v>
      </c>
      <c r="H30546">
        <f t="shared" si="6692"/>
        <v>0</v>
      </c>
      <c r="I30546">
        <f t="shared" si="6700"/>
        <v>0</v>
      </c>
      <c r="J30546">
        <f t="shared" si="6689"/>
        <v>0</v>
      </c>
      <c r="L30546">
        <f t="shared" si="6693"/>
        <v>26519.325124994073</v>
      </c>
      <c r="M30546">
        <f t="shared" si="6690"/>
        <v>6.6298312812485185E-3</v>
      </c>
      <c r="N30546">
        <f t="shared" si="6697"/>
        <v>0</v>
      </c>
      <c r="O30546">
        <f t="shared" si="6698"/>
        <v>0</v>
      </c>
      <c r="P30546">
        <f t="shared" si="6699"/>
        <v>0</v>
      </c>
      <c r="Q30546">
        <f t="shared" si="6694"/>
        <v>-0.15625</v>
      </c>
      <c r="R30546">
        <f>Random!A30544</f>
        <v>-7.6613561888950743E-2</v>
      </c>
      <c r="T30546">
        <f t="shared" ca="1" si="6695"/>
        <v>-2.5813532065392244E-2</v>
      </c>
      <c r="U30546">
        <f t="shared" ca="1" si="6687"/>
        <v>0</v>
      </c>
      <c r="V30546">
        <f t="shared" ca="1" si="6696"/>
        <v>0</v>
      </c>
    </row>
    <row r="30547" spans="6:22" x14ac:dyDescent="0.25">
      <c r="F30547">
        <f t="shared" si="6691"/>
        <v>30544</v>
      </c>
      <c r="G30547">
        <f t="shared" si="6688"/>
        <v>7.6360000000000004E-3</v>
      </c>
      <c r="H30547">
        <f t="shared" si="6692"/>
        <v>0</v>
      </c>
      <c r="I30547">
        <f t="shared" si="6700"/>
        <v>0</v>
      </c>
      <c r="J30547">
        <f t="shared" si="6689"/>
        <v>0</v>
      </c>
      <c r="L30547">
        <f t="shared" si="6693"/>
        <v>26520.325124994073</v>
      </c>
      <c r="M30547">
        <f t="shared" si="6690"/>
        <v>6.6300812812485179E-3</v>
      </c>
      <c r="N30547">
        <f t="shared" si="6697"/>
        <v>0</v>
      </c>
      <c r="O30547">
        <f t="shared" si="6698"/>
        <v>0</v>
      </c>
      <c r="P30547">
        <f t="shared" si="6699"/>
        <v>0</v>
      </c>
      <c r="Q30547">
        <f t="shared" si="6694"/>
        <v>-0.46875</v>
      </c>
      <c r="R30547">
        <f>Random!A30545</f>
        <v>-0.23448323252500802</v>
      </c>
      <c r="T30547">
        <f t="shared" ca="1" si="6695"/>
        <v>-2.9136091954718529E-2</v>
      </c>
      <c r="U30547">
        <f t="shared" ref="U30547:U30610" ca="1" si="6701">IF(T30547&gt;$D$14,T30547,0)</f>
        <v>0</v>
      </c>
      <c r="V30547">
        <f t="shared" ca="1" si="6696"/>
        <v>0</v>
      </c>
    </row>
    <row r="30548" spans="6:22" x14ac:dyDescent="0.25">
      <c r="F30548">
        <f t="shared" si="6691"/>
        <v>30545</v>
      </c>
      <c r="G30548">
        <f t="shared" si="6688"/>
        <v>7.6362499999999998E-3</v>
      </c>
      <c r="H30548">
        <f t="shared" si="6692"/>
        <v>0</v>
      </c>
      <c r="I30548">
        <f t="shared" si="6700"/>
        <v>0</v>
      </c>
      <c r="J30548">
        <f t="shared" si="6689"/>
        <v>0</v>
      </c>
      <c r="L30548">
        <f t="shared" si="6693"/>
        <v>26521.325124994073</v>
      </c>
      <c r="M30548">
        <f t="shared" si="6690"/>
        <v>6.6303312812485181E-3</v>
      </c>
      <c r="N30548">
        <f t="shared" si="6697"/>
        <v>0</v>
      </c>
      <c r="O30548">
        <f t="shared" si="6698"/>
        <v>0</v>
      </c>
      <c r="P30548">
        <f t="shared" si="6699"/>
        <v>0</v>
      </c>
      <c r="Q30548">
        <f t="shared" si="6694"/>
        <v>0.375</v>
      </c>
      <c r="R30548">
        <f>Random!A30546</f>
        <v>0.18796846171316173</v>
      </c>
      <c r="T30548">
        <f t="shared" ca="1" si="6695"/>
        <v>-2.1316602261189314E-2</v>
      </c>
      <c r="U30548">
        <f t="shared" ca="1" si="6701"/>
        <v>0</v>
      </c>
      <c r="V30548">
        <f t="shared" ca="1" si="6696"/>
        <v>0</v>
      </c>
    </row>
    <row r="30549" spans="6:22" x14ac:dyDescent="0.25">
      <c r="F30549">
        <f t="shared" si="6691"/>
        <v>30546</v>
      </c>
      <c r="G30549">
        <f t="shared" si="6688"/>
        <v>7.6365000000000001E-3</v>
      </c>
      <c r="H30549">
        <f t="shared" si="6692"/>
        <v>0</v>
      </c>
      <c r="I30549">
        <f t="shared" si="6700"/>
        <v>0</v>
      </c>
      <c r="J30549">
        <f t="shared" si="6689"/>
        <v>0</v>
      </c>
      <c r="L30549">
        <f t="shared" si="6693"/>
        <v>26522.325124994073</v>
      </c>
      <c r="M30549">
        <f t="shared" si="6690"/>
        <v>6.6305812812485184E-3</v>
      </c>
      <c r="N30549">
        <f t="shared" si="6697"/>
        <v>0</v>
      </c>
      <c r="O30549">
        <f t="shared" si="6698"/>
        <v>0</v>
      </c>
      <c r="P30549">
        <f t="shared" si="6699"/>
        <v>0</v>
      </c>
      <c r="Q30549">
        <f t="shared" si="6694"/>
        <v>0.53125</v>
      </c>
      <c r="R30549">
        <f>Random!A30547</f>
        <v>0.2647417652520746</v>
      </c>
      <c r="T30549">
        <f t="shared" ca="1" si="6695"/>
        <v>-6.2538348753256277E-3</v>
      </c>
      <c r="U30549">
        <f t="shared" ca="1" si="6701"/>
        <v>0</v>
      </c>
      <c r="V30549">
        <f t="shared" ca="1" si="6696"/>
        <v>0</v>
      </c>
    </row>
    <row r="30550" spans="6:22" x14ac:dyDescent="0.25">
      <c r="F30550">
        <f t="shared" si="6691"/>
        <v>30547</v>
      </c>
      <c r="G30550">
        <f t="shared" si="6688"/>
        <v>7.6367500000000003E-3</v>
      </c>
      <c r="H30550">
        <f t="shared" si="6692"/>
        <v>0</v>
      </c>
      <c r="I30550">
        <f t="shared" si="6700"/>
        <v>0</v>
      </c>
      <c r="J30550">
        <f t="shared" si="6689"/>
        <v>0</v>
      </c>
      <c r="L30550">
        <f t="shared" si="6693"/>
        <v>26523.325124994073</v>
      </c>
      <c r="M30550">
        <f t="shared" si="6690"/>
        <v>6.6308312812485186E-3</v>
      </c>
      <c r="N30550">
        <f t="shared" si="6697"/>
        <v>0</v>
      </c>
      <c r="O30550">
        <f t="shared" si="6698"/>
        <v>0</v>
      </c>
      <c r="P30550">
        <f t="shared" si="6699"/>
        <v>0</v>
      </c>
      <c r="Q30550">
        <f t="shared" si="6694"/>
        <v>-0.46875</v>
      </c>
      <c r="R30550">
        <f>Random!A30548</f>
        <v>-0.23399684761005368</v>
      </c>
      <c r="T30550">
        <f t="shared" ca="1" si="6695"/>
        <v>1.1363584947326177E-2</v>
      </c>
      <c r="U30550">
        <f t="shared" ca="1" si="6701"/>
        <v>0</v>
      </c>
      <c r="V30550">
        <f t="shared" ca="1" si="6696"/>
        <v>0</v>
      </c>
    </row>
    <row r="30551" spans="6:22" x14ac:dyDescent="0.25">
      <c r="F30551">
        <f t="shared" si="6691"/>
        <v>30548</v>
      </c>
      <c r="G30551">
        <f t="shared" si="6688"/>
        <v>7.6369999999999997E-3</v>
      </c>
      <c r="H30551">
        <f t="shared" si="6692"/>
        <v>0</v>
      </c>
      <c r="I30551">
        <f t="shared" si="6700"/>
        <v>0</v>
      </c>
      <c r="J30551">
        <f t="shared" si="6689"/>
        <v>0</v>
      </c>
      <c r="L30551">
        <f t="shared" si="6693"/>
        <v>26524.325124994073</v>
      </c>
      <c r="M30551">
        <f t="shared" si="6690"/>
        <v>6.631081281248518E-3</v>
      </c>
      <c r="N30551">
        <f t="shared" si="6697"/>
        <v>0</v>
      </c>
      <c r="O30551">
        <f t="shared" si="6698"/>
        <v>0</v>
      </c>
      <c r="P30551">
        <f t="shared" si="6699"/>
        <v>0</v>
      </c>
      <c r="Q30551">
        <f t="shared" si="6694"/>
        <v>-7.03125E-2</v>
      </c>
      <c r="R30551">
        <f>Random!A30549</f>
        <v>-3.5034764227478976E-2</v>
      </c>
      <c r="T30551">
        <f t="shared" ca="1" si="6695"/>
        <v>2.6914794463927954E-2</v>
      </c>
      <c r="U30551">
        <f t="shared" ca="1" si="6701"/>
        <v>0</v>
      </c>
      <c r="V30551">
        <f t="shared" ca="1" si="6696"/>
        <v>0</v>
      </c>
    </row>
    <row r="30552" spans="6:22" x14ac:dyDescent="0.25">
      <c r="F30552">
        <f t="shared" si="6691"/>
        <v>30549</v>
      </c>
      <c r="G30552">
        <f t="shared" si="6688"/>
        <v>7.6372499999999999E-3</v>
      </c>
      <c r="H30552">
        <f t="shared" si="6692"/>
        <v>0</v>
      </c>
      <c r="I30552">
        <f t="shared" si="6700"/>
        <v>0</v>
      </c>
      <c r="J30552">
        <f t="shared" si="6689"/>
        <v>0</v>
      </c>
      <c r="L30552">
        <f t="shared" si="6693"/>
        <v>26525.325124994073</v>
      </c>
      <c r="M30552">
        <f t="shared" si="6690"/>
        <v>6.6313312812485183E-3</v>
      </c>
      <c r="N30552">
        <f t="shared" si="6697"/>
        <v>0</v>
      </c>
      <c r="O30552">
        <f t="shared" si="6698"/>
        <v>0</v>
      </c>
      <c r="P30552">
        <f t="shared" si="6699"/>
        <v>0</v>
      </c>
      <c r="Q30552">
        <f t="shared" si="6694"/>
        <v>7.8125E-3</v>
      </c>
      <c r="R30552">
        <f>Random!A30550</f>
        <v>2.5210333200652579E-3</v>
      </c>
      <c r="T30552">
        <f t="shared" ca="1" si="6695"/>
        <v>3.314483314046672E-2</v>
      </c>
      <c r="U30552">
        <f t="shared" ca="1" si="6701"/>
        <v>0</v>
      </c>
      <c r="V30552">
        <f t="shared" ca="1" si="6696"/>
        <v>0</v>
      </c>
    </row>
    <row r="30553" spans="6:22" x14ac:dyDescent="0.25">
      <c r="F30553">
        <f t="shared" si="6691"/>
        <v>30550</v>
      </c>
      <c r="G30553">
        <f t="shared" si="6688"/>
        <v>7.6375000000000002E-3</v>
      </c>
      <c r="H30553">
        <f t="shared" si="6692"/>
        <v>0</v>
      </c>
      <c r="I30553">
        <f t="shared" si="6700"/>
        <v>0</v>
      </c>
      <c r="J30553">
        <f t="shared" si="6689"/>
        <v>0</v>
      </c>
      <c r="L30553">
        <f t="shared" si="6693"/>
        <v>26526.325124994073</v>
      </c>
      <c r="M30553">
        <f t="shared" si="6690"/>
        <v>6.6315812812485185E-3</v>
      </c>
      <c r="N30553">
        <f t="shared" si="6697"/>
        <v>0</v>
      </c>
      <c r="O30553">
        <f t="shared" si="6698"/>
        <v>0</v>
      </c>
      <c r="P30553">
        <f t="shared" si="6699"/>
        <v>0</v>
      </c>
      <c r="Q30553">
        <f t="shared" si="6694"/>
        <v>-0.984375</v>
      </c>
      <c r="R30553">
        <f>Random!A30551</f>
        <v>-0.49286770947392644</v>
      </c>
      <c r="T30553">
        <f t="shared" ca="1" si="6695"/>
        <v>2.8172869900654762E-2</v>
      </c>
      <c r="U30553">
        <f t="shared" ca="1" si="6701"/>
        <v>0</v>
      </c>
      <c r="V30553">
        <f t="shared" ca="1" si="6696"/>
        <v>0</v>
      </c>
    </row>
    <row r="30554" spans="6:22" x14ac:dyDescent="0.25">
      <c r="F30554">
        <f t="shared" si="6691"/>
        <v>30551</v>
      </c>
      <c r="G30554">
        <f t="shared" si="6688"/>
        <v>7.6377499999999996E-3</v>
      </c>
      <c r="H30554">
        <f t="shared" si="6692"/>
        <v>0</v>
      </c>
      <c r="I30554">
        <f t="shared" si="6700"/>
        <v>0</v>
      </c>
      <c r="J30554">
        <f t="shared" si="6689"/>
        <v>0</v>
      </c>
      <c r="L30554">
        <f t="shared" si="6693"/>
        <v>26527.325124994073</v>
      </c>
      <c r="M30554">
        <f t="shared" si="6690"/>
        <v>6.6318312812485179E-3</v>
      </c>
      <c r="N30554">
        <f t="shared" si="6697"/>
        <v>0</v>
      </c>
      <c r="O30554">
        <f t="shared" si="6698"/>
        <v>0</v>
      </c>
      <c r="P30554">
        <f t="shared" si="6699"/>
        <v>0</v>
      </c>
      <c r="Q30554">
        <f t="shared" si="6694"/>
        <v>-0.875</v>
      </c>
      <c r="R30554">
        <f>Random!A30552</f>
        <v>-0.43779189889648518</v>
      </c>
      <c r="T30554">
        <f t="shared" ca="1" si="6695"/>
        <v>1.5185947445630441E-2</v>
      </c>
      <c r="U30554">
        <f t="shared" ca="1" si="6701"/>
        <v>0</v>
      </c>
      <c r="V30554">
        <f t="shared" ca="1" si="6696"/>
        <v>0</v>
      </c>
    </row>
    <row r="30555" spans="6:22" x14ac:dyDescent="0.25">
      <c r="F30555">
        <f t="shared" si="6691"/>
        <v>30552</v>
      </c>
      <c r="G30555">
        <f t="shared" ref="G30555:G30618" si="6702">F30555/$D$2</f>
        <v>7.6379999999999998E-3</v>
      </c>
      <c r="H30555">
        <f t="shared" si="6692"/>
        <v>0</v>
      </c>
      <c r="I30555">
        <f t="shared" si="6700"/>
        <v>0</v>
      </c>
      <c r="J30555">
        <f t="shared" ref="J30555:J30618" si="6703">ROUND(I30555*$D$3,0)/$D$3</f>
        <v>0</v>
      </c>
      <c r="L30555">
        <f t="shared" si="6693"/>
        <v>26528.325124994073</v>
      </c>
      <c r="M30555">
        <f t="shared" ref="M30555:M30618" si="6704">L30555/$D$2</f>
        <v>6.6320812812485181E-3</v>
      </c>
      <c r="N30555">
        <f t="shared" si="6697"/>
        <v>0</v>
      </c>
      <c r="O30555">
        <f t="shared" si="6698"/>
        <v>0</v>
      </c>
      <c r="P30555">
        <f t="shared" si="6699"/>
        <v>0</v>
      </c>
      <c r="Q30555">
        <f t="shared" si="6694"/>
        <v>0.359375</v>
      </c>
      <c r="R30555">
        <f>Random!A30553</f>
        <v>0.18072978292016095</v>
      </c>
      <c r="T30555">
        <f t="shared" ca="1" si="6695"/>
        <v>-2.2448332996527882E-3</v>
      </c>
      <c r="U30555">
        <f t="shared" ca="1" si="6701"/>
        <v>0</v>
      </c>
      <c r="V30555">
        <f t="shared" ca="1" si="6696"/>
        <v>0</v>
      </c>
    </row>
    <row r="30556" spans="6:22" x14ac:dyDescent="0.25">
      <c r="F30556">
        <f t="shared" si="6691"/>
        <v>30553</v>
      </c>
      <c r="G30556">
        <f t="shared" si="6702"/>
        <v>7.6382500000000001E-3</v>
      </c>
      <c r="H30556">
        <f t="shared" si="6692"/>
        <v>0</v>
      </c>
      <c r="I30556">
        <f t="shared" si="6700"/>
        <v>0</v>
      </c>
      <c r="J30556">
        <f t="shared" si="6703"/>
        <v>0</v>
      </c>
      <c r="L30556">
        <f t="shared" si="6693"/>
        <v>26529.325124994073</v>
      </c>
      <c r="M30556">
        <f t="shared" si="6704"/>
        <v>6.6323312812485184E-3</v>
      </c>
      <c r="N30556">
        <f t="shared" si="6697"/>
        <v>0</v>
      </c>
      <c r="O30556">
        <f t="shared" si="6698"/>
        <v>0</v>
      </c>
      <c r="P30556">
        <f t="shared" si="6699"/>
        <v>0</v>
      </c>
      <c r="Q30556">
        <f t="shared" si="6694"/>
        <v>-0.953125</v>
      </c>
      <c r="R30556">
        <f>Random!A30554</f>
        <v>-0.47551459376699701</v>
      </c>
      <c r="T30556">
        <f t="shared" ca="1" si="6695"/>
        <v>-1.9497288196296259E-2</v>
      </c>
      <c r="U30556">
        <f t="shared" ca="1" si="6701"/>
        <v>0</v>
      </c>
      <c r="V30556">
        <f t="shared" ca="1" si="6696"/>
        <v>0</v>
      </c>
    </row>
    <row r="30557" spans="6:22" x14ac:dyDescent="0.25">
      <c r="F30557">
        <f t="shared" si="6691"/>
        <v>30554</v>
      </c>
      <c r="G30557">
        <f t="shared" si="6702"/>
        <v>7.6385000000000003E-3</v>
      </c>
      <c r="H30557">
        <f t="shared" si="6692"/>
        <v>0</v>
      </c>
      <c r="I30557">
        <f t="shared" si="6700"/>
        <v>0</v>
      </c>
      <c r="J30557">
        <f t="shared" si="6703"/>
        <v>0</v>
      </c>
      <c r="L30557">
        <f t="shared" si="6693"/>
        <v>26530.325124994073</v>
      </c>
      <c r="M30557">
        <f t="shared" si="6704"/>
        <v>6.6325812812485186E-3</v>
      </c>
      <c r="N30557">
        <f t="shared" si="6697"/>
        <v>0</v>
      </c>
      <c r="O30557">
        <f t="shared" si="6698"/>
        <v>0</v>
      </c>
      <c r="P30557">
        <f t="shared" si="6699"/>
        <v>0</v>
      </c>
      <c r="Q30557">
        <f t="shared" si="6694"/>
        <v>0.1171875</v>
      </c>
      <c r="R30557">
        <f>Random!A30555</f>
        <v>5.9744604611250862E-2</v>
      </c>
      <c r="T30557">
        <f t="shared" ca="1" si="6695"/>
        <v>-3.0686700115084103E-2</v>
      </c>
      <c r="U30557">
        <f t="shared" ca="1" si="6701"/>
        <v>0</v>
      </c>
      <c r="V30557">
        <f t="shared" ca="1" si="6696"/>
        <v>0</v>
      </c>
    </row>
    <row r="30558" spans="6:22" x14ac:dyDescent="0.25">
      <c r="F30558">
        <f t="shared" si="6691"/>
        <v>30555</v>
      </c>
      <c r="G30558">
        <f t="shared" si="6702"/>
        <v>7.6387499999999997E-3</v>
      </c>
      <c r="H30558">
        <f t="shared" si="6692"/>
        <v>0</v>
      </c>
      <c r="I30558">
        <f t="shared" si="6700"/>
        <v>0</v>
      </c>
      <c r="J30558">
        <f t="shared" si="6703"/>
        <v>0</v>
      </c>
      <c r="L30558">
        <f t="shared" si="6693"/>
        <v>26531.325124994073</v>
      </c>
      <c r="M30558">
        <f t="shared" si="6704"/>
        <v>6.632831281248518E-3</v>
      </c>
      <c r="N30558">
        <f t="shared" si="6697"/>
        <v>0</v>
      </c>
      <c r="O30558">
        <f t="shared" si="6698"/>
        <v>0</v>
      </c>
      <c r="P30558">
        <f t="shared" si="6699"/>
        <v>0</v>
      </c>
      <c r="Q30558">
        <f t="shared" si="6694"/>
        <v>0.6796875</v>
      </c>
      <c r="R30558">
        <f>Random!A30556</f>
        <v>0.34109776217883525</v>
      </c>
      <c r="T30558">
        <f t="shared" ca="1" si="6695"/>
        <v>-3.267101658845753E-2</v>
      </c>
      <c r="U30558">
        <f t="shared" ca="1" si="6701"/>
        <v>0</v>
      </c>
      <c r="V30558">
        <f t="shared" ca="1" si="6696"/>
        <v>0</v>
      </c>
    </row>
    <row r="30559" spans="6:22" x14ac:dyDescent="0.25">
      <c r="F30559">
        <f t="shared" si="6691"/>
        <v>30556</v>
      </c>
      <c r="G30559">
        <f t="shared" si="6702"/>
        <v>7.639E-3</v>
      </c>
      <c r="H30559">
        <f t="shared" si="6692"/>
        <v>0</v>
      </c>
      <c r="I30559">
        <f t="shared" si="6700"/>
        <v>0</v>
      </c>
      <c r="J30559">
        <f t="shared" si="6703"/>
        <v>0</v>
      </c>
      <c r="L30559">
        <f t="shared" si="6693"/>
        <v>26532.325124994073</v>
      </c>
      <c r="M30559">
        <f t="shared" si="6704"/>
        <v>6.6330812812485183E-3</v>
      </c>
      <c r="N30559">
        <f t="shared" si="6697"/>
        <v>0</v>
      </c>
      <c r="O30559">
        <f t="shared" si="6698"/>
        <v>0</v>
      </c>
      <c r="P30559">
        <f t="shared" si="6699"/>
        <v>0</v>
      </c>
      <c r="Q30559">
        <f t="shared" si="6694"/>
        <v>0.3984375</v>
      </c>
      <c r="R30559">
        <f>Random!A30557</f>
        <v>0.19881001389037045</v>
      </c>
      <c r="T30559">
        <f t="shared" ca="1" si="6695"/>
        <v>-2.4265757421259394E-2</v>
      </c>
      <c r="U30559">
        <f t="shared" ca="1" si="6701"/>
        <v>0</v>
      </c>
      <c r="V30559">
        <f t="shared" ca="1" si="6696"/>
        <v>0</v>
      </c>
    </row>
    <row r="30560" spans="6:22" x14ac:dyDescent="0.25">
      <c r="F30560">
        <f t="shared" si="6691"/>
        <v>30557</v>
      </c>
      <c r="G30560">
        <f t="shared" si="6702"/>
        <v>7.6392500000000002E-3</v>
      </c>
      <c r="H30560">
        <f t="shared" si="6692"/>
        <v>0</v>
      </c>
      <c r="I30560">
        <f t="shared" si="6700"/>
        <v>0</v>
      </c>
      <c r="J30560">
        <f t="shared" si="6703"/>
        <v>0</v>
      </c>
      <c r="L30560">
        <f t="shared" si="6693"/>
        <v>26533.325124994073</v>
      </c>
      <c r="M30560">
        <f t="shared" si="6704"/>
        <v>6.6333312812485185E-3</v>
      </c>
      <c r="N30560">
        <f t="shared" si="6697"/>
        <v>0</v>
      </c>
      <c r="O30560">
        <f t="shared" si="6698"/>
        <v>0</v>
      </c>
      <c r="P30560">
        <f t="shared" si="6699"/>
        <v>0</v>
      </c>
      <c r="Q30560">
        <f t="shared" si="6694"/>
        <v>-0.2421875</v>
      </c>
      <c r="R30560">
        <f>Random!A30558</f>
        <v>-0.12070646990318767</v>
      </c>
      <c r="T30560">
        <f t="shared" ca="1" si="6695"/>
        <v>-8.2590845363339754E-3</v>
      </c>
      <c r="U30560">
        <f t="shared" ca="1" si="6701"/>
        <v>0</v>
      </c>
      <c r="V30560">
        <f t="shared" ca="1" si="6696"/>
        <v>0</v>
      </c>
    </row>
    <row r="30561" spans="6:22" x14ac:dyDescent="0.25">
      <c r="F30561">
        <f t="shared" si="6691"/>
        <v>30558</v>
      </c>
      <c r="G30561">
        <f t="shared" si="6702"/>
        <v>7.6394999999999996E-3</v>
      </c>
      <c r="H30561">
        <f t="shared" si="6692"/>
        <v>0</v>
      </c>
      <c r="I30561">
        <f t="shared" si="6700"/>
        <v>0</v>
      </c>
      <c r="J30561">
        <f t="shared" si="6703"/>
        <v>0</v>
      </c>
      <c r="L30561">
        <f t="shared" si="6693"/>
        <v>26534.325124994073</v>
      </c>
      <c r="M30561">
        <f t="shared" si="6704"/>
        <v>6.6335812812485179E-3</v>
      </c>
      <c r="N30561">
        <f t="shared" si="6697"/>
        <v>0</v>
      </c>
      <c r="O30561">
        <f t="shared" si="6698"/>
        <v>0</v>
      </c>
      <c r="P30561">
        <f t="shared" si="6699"/>
        <v>0</v>
      </c>
      <c r="Q30561">
        <f t="shared" si="6694"/>
        <v>0.296875</v>
      </c>
      <c r="R30561">
        <f>Random!A30559</f>
        <v>0.14774033774945072</v>
      </c>
      <c r="T30561">
        <f t="shared" ca="1" si="6695"/>
        <v>1.0591638150454231E-2</v>
      </c>
      <c r="U30561">
        <f t="shared" ca="1" si="6701"/>
        <v>0</v>
      </c>
      <c r="V30561">
        <f t="shared" ca="1" si="6696"/>
        <v>0</v>
      </c>
    </row>
    <row r="30562" spans="6:22" x14ac:dyDescent="0.25">
      <c r="F30562">
        <f t="shared" si="6691"/>
        <v>30559</v>
      </c>
      <c r="G30562">
        <f t="shared" si="6702"/>
        <v>7.6397499999999998E-3</v>
      </c>
      <c r="H30562">
        <f t="shared" si="6692"/>
        <v>0</v>
      </c>
      <c r="I30562">
        <f t="shared" si="6700"/>
        <v>0</v>
      </c>
      <c r="J30562">
        <f t="shared" si="6703"/>
        <v>0</v>
      </c>
      <c r="L30562">
        <f t="shared" si="6693"/>
        <v>26535.325124994073</v>
      </c>
      <c r="M30562">
        <f t="shared" si="6704"/>
        <v>6.6338312812485182E-3</v>
      </c>
      <c r="N30562">
        <f t="shared" si="6697"/>
        <v>0</v>
      </c>
      <c r="O30562">
        <f t="shared" si="6698"/>
        <v>0</v>
      </c>
      <c r="P30562">
        <f t="shared" si="6699"/>
        <v>0</v>
      </c>
      <c r="Q30562">
        <f t="shared" si="6694"/>
        <v>0.109375</v>
      </c>
      <c r="R30562">
        <f>Random!A30560</f>
        <v>5.3081846233246299E-2</v>
      </c>
      <c r="T30562">
        <f t="shared" ca="1" si="6695"/>
        <v>2.5862341138636367E-2</v>
      </c>
      <c r="U30562">
        <f t="shared" ca="1" si="6701"/>
        <v>0</v>
      </c>
      <c r="V30562">
        <f t="shared" ca="1" si="6696"/>
        <v>0</v>
      </c>
    </row>
    <row r="30563" spans="6:22" x14ac:dyDescent="0.25">
      <c r="F30563">
        <f t="shared" si="6691"/>
        <v>30560</v>
      </c>
      <c r="G30563">
        <f t="shared" si="6702"/>
        <v>7.6400000000000001E-3</v>
      </c>
      <c r="H30563">
        <f t="shared" si="6692"/>
        <v>0</v>
      </c>
      <c r="I30563">
        <f t="shared" si="6700"/>
        <v>0</v>
      </c>
      <c r="J30563">
        <f t="shared" si="6703"/>
        <v>0</v>
      </c>
      <c r="L30563">
        <f t="shared" si="6693"/>
        <v>26536.325124994073</v>
      </c>
      <c r="M30563">
        <f t="shared" si="6704"/>
        <v>6.6340812812485184E-3</v>
      </c>
      <c r="N30563">
        <f t="shared" si="6697"/>
        <v>0</v>
      </c>
      <c r="O30563">
        <f t="shared" si="6698"/>
        <v>0</v>
      </c>
      <c r="P30563">
        <f t="shared" si="6699"/>
        <v>0</v>
      </c>
      <c r="Q30563">
        <f t="shared" si="6694"/>
        <v>0.5</v>
      </c>
      <c r="R30563">
        <f>Random!A30561</f>
        <v>0.25125711085527147</v>
      </c>
      <c r="T30563">
        <f t="shared" ca="1" si="6695"/>
        <v>3.2722236310707573E-2</v>
      </c>
      <c r="U30563">
        <f t="shared" ca="1" si="6701"/>
        <v>0</v>
      </c>
      <c r="V30563">
        <f t="shared" ca="1" si="6696"/>
        <v>0</v>
      </c>
    </row>
    <row r="30564" spans="6:22" x14ac:dyDescent="0.25">
      <c r="F30564">
        <f t="shared" si="6691"/>
        <v>30561</v>
      </c>
      <c r="G30564">
        <f t="shared" si="6702"/>
        <v>7.6402500000000003E-3</v>
      </c>
      <c r="H30564">
        <f t="shared" si="6692"/>
        <v>0</v>
      </c>
      <c r="I30564">
        <f t="shared" si="6700"/>
        <v>0</v>
      </c>
      <c r="J30564">
        <f t="shared" si="6703"/>
        <v>0</v>
      </c>
      <c r="L30564">
        <f t="shared" si="6693"/>
        <v>26537.325124994073</v>
      </c>
      <c r="M30564">
        <f t="shared" si="6704"/>
        <v>6.6343312812485187E-3</v>
      </c>
      <c r="N30564">
        <f t="shared" si="6697"/>
        <v>0</v>
      </c>
      <c r="O30564">
        <f t="shared" si="6698"/>
        <v>0</v>
      </c>
      <c r="P30564">
        <f t="shared" si="6699"/>
        <v>0</v>
      </c>
      <c r="Q30564">
        <f t="shared" si="6694"/>
        <v>-6.25E-2</v>
      </c>
      <c r="R30564">
        <f>Random!A30562</f>
        <v>-2.9778171937941189E-2</v>
      </c>
      <c r="T30564">
        <f t="shared" ca="1" si="6695"/>
        <v>2.7272908915938737E-2</v>
      </c>
      <c r="U30564">
        <f t="shared" ca="1" si="6701"/>
        <v>0</v>
      </c>
      <c r="V30564">
        <f t="shared" ca="1" si="6696"/>
        <v>0</v>
      </c>
    </row>
    <row r="30565" spans="6:22" x14ac:dyDescent="0.25">
      <c r="F30565">
        <f t="shared" si="6691"/>
        <v>30562</v>
      </c>
      <c r="G30565">
        <f t="shared" si="6702"/>
        <v>7.6404999999999997E-3</v>
      </c>
      <c r="H30565">
        <f t="shared" si="6692"/>
        <v>0</v>
      </c>
      <c r="I30565">
        <f t="shared" si="6700"/>
        <v>0</v>
      </c>
      <c r="J30565">
        <f t="shared" si="6703"/>
        <v>0</v>
      </c>
      <c r="L30565">
        <f t="shared" si="6693"/>
        <v>26538.325124994073</v>
      </c>
      <c r="M30565">
        <f t="shared" si="6704"/>
        <v>6.634581281248518E-3</v>
      </c>
      <c r="N30565">
        <f t="shared" si="6697"/>
        <v>0</v>
      </c>
      <c r="O30565">
        <f t="shared" si="6698"/>
        <v>0</v>
      </c>
      <c r="P30565">
        <f t="shared" si="6699"/>
        <v>0</v>
      </c>
      <c r="Q30565">
        <f t="shared" si="6694"/>
        <v>-0.875</v>
      </c>
      <c r="R30565">
        <f>Random!A30563</f>
        <v>-0.43640331344560601</v>
      </c>
      <c r="T30565">
        <f t="shared" ca="1" si="6695"/>
        <v>1.0720689080683975E-2</v>
      </c>
      <c r="U30565">
        <f t="shared" ca="1" si="6701"/>
        <v>0</v>
      </c>
      <c r="V30565">
        <f t="shared" ca="1" si="6696"/>
        <v>0</v>
      </c>
    </row>
    <row r="30566" spans="6:22" x14ac:dyDescent="0.25">
      <c r="F30566">
        <f t="shared" si="6691"/>
        <v>30563</v>
      </c>
      <c r="G30566">
        <f t="shared" si="6702"/>
        <v>7.64075E-3</v>
      </c>
      <c r="H30566">
        <f t="shared" si="6692"/>
        <v>0</v>
      </c>
      <c r="I30566">
        <f t="shared" si="6700"/>
        <v>0</v>
      </c>
      <c r="J30566">
        <f t="shared" si="6703"/>
        <v>0</v>
      </c>
      <c r="L30566">
        <f t="shared" si="6693"/>
        <v>26539.325124994073</v>
      </c>
      <c r="M30566">
        <f t="shared" si="6704"/>
        <v>6.6348312812485183E-3</v>
      </c>
      <c r="N30566">
        <f t="shared" si="6697"/>
        <v>0</v>
      </c>
      <c r="O30566">
        <f t="shared" si="6698"/>
        <v>0</v>
      </c>
      <c r="P30566">
        <f t="shared" si="6699"/>
        <v>0</v>
      </c>
      <c r="Q30566">
        <f t="shared" si="6694"/>
        <v>-0.390625</v>
      </c>
      <c r="R30566">
        <f>Random!A30564</f>
        <v>-0.19337304317532533</v>
      </c>
      <c r="T30566">
        <f t="shared" ca="1" si="6695"/>
        <v>-8.6106591526833847E-3</v>
      </c>
      <c r="U30566">
        <f t="shared" ca="1" si="6701"/>
        <v>0</v>
      </c>
      <c r="V30566">
        <f t="shared" ca="1" si="6696"/>
        <v>0</v>
      </c>
    </row>
    <row r="30567" spans="6:22" x14ac:dyDescent="0.25">
      <c r="F30567">
        <f t="shared" si="6691"/>
        <v>30564</v>
      </c>
      <c r="G30567">
        <f t="shared" si="6702"/>
        <v>7.6410000000000002E-3</v>
      </c>
      <c r="H30567">
        <f t="shared" si="6692"/>
        <v>0</v>
      </c>
      <c r="I30567">
        <f t="shared" si="6700"/>
        <v>0</v>
      </c>
      <c r="J30567">
        <f t="shared" si="6703"/>
        <v>0</v>
      </c>
      <c r="L30567">
        <f t="shared" si="6693"/>
        <v>26540.325124994073</v>
      </c>
      <c r="M30567">
        <f t="shared" si="6704"/>
        <v>6.6350812812485185E-3</v>
      </c>
      <c r="N30567">
        <f t="shared" si="6697"/>
        <v>0</v>
      </c>
      <c r="O30567">
        <f t="shared" si="6698"/>
        <v>0</v>
      </c>
      <c r="P30567">
        <f t="shared" si="6699"/>
        <v>0</v>
      </c>
      <c r="Q30567">
        <f t="shared" si="6694"/>
        <v>-0.6796875</v>
      </c>
      <c r="R30567">
        <f>Random!A30565</f>
        <v>-0.338111190881904</v>
      </c>
      <c r="T30567">
        <f t="shared" ca="1" si="6695"/>
        <v>-2.4500684069179119E-2</v>
      </c>
      <c r="U30567">
        <f t="shared" ca="1" si="6701"/>
        <v>0</v>
      </c>
      <c r="V30567">
        <f t="shared" ca="1" si="6696"/>
        <v>0</v>
      </c>
    </row>
    <row r="30568" spans="6:22" x14ac:dyDescent="0.25">
      <c r="F30568">
        <f t="shared" si="6691"/>
        <v>30565</v>
      </c>
      <c r="G30568">
        <f t="shared" si="6702"/>
        <v>7.6412499999999996E-3</v>
      </c>
      <c r="H30568">
        <f t="shared" si="6692"/>
        <v>0</v>
      </c>
      <c r="I30568">
        <f t="shared" si="6700"/>
        <v>0</v>
      </c>
      <c r="J30568">
        <f t="shared" si="6703"/>
        <v>0</v>
      </c>
      <c r="L30568">
        <f t="shared" si="6693"/>
        <v>26541.325124994073</v>
      </c>
      <c r="M30568">
        <f t="shared" si="6704"/>
        <v>6.6353312812485179E-3</v>
      </c>
      <c r="N30568">
        <f t="shared" si="6697"/>
        <v>0</v>
      </c>
      <c r="O30568">
        <f t="shared" si="6698"/>
        <v>0</v>
      </c>
      <c r="P30568">
        <f t="shared" si="6699"/>
        <v>0</v>
      </c>
      <c r="Q30568">
        <f t="shared" si="6694"/>
        <v>0.28125</v>
      </c>
      <c r="R30568">
        <f>Random!A30566</f>
        <v>0.13957381774098254</v>
      </c>
      <c r="T30568">
        <f t="shared" ca="1" si="6695"/>
        <v>-3.2072752374784151E-2</v>
      </c>
      <c r="U30568">
        <f t="shared" ca="1" si="6701"/>
        <v>0</v>
      </c>
      <c r="V30568">
        <f t="shared" ca="1" si="6696"/>
        <v>0</v>
      </c>
    </row>
    <row r="30569" spans="6:22" x14ac:dyDescent="0.25">
      <c r="F30569">
        <f t="shared" si="6691"/>
        <v>30566</v>
      </c>
      <c r="G30569">
        <f t="shared" si="6702"/>
        <v>7.6414999999999999E-3</v>
      </c>
      <c r="H30569">
        <f t="shared" si="6692"/>
        <v>0</v>
      </c>
      <c r="I30569">
        <f t="shared" si="6700"/>
        <v>0</v>
      </c>
      <c r="J30569">
        <f t="shared" si="6703"/>
        <v>0</v>
      </c>
      <c r="L30569">
        <f t="shared" si="6693"/>
        <v>26542.325124994073</v>
      </c>
      <c r="M30569">
        <f t="shared" si="6704"/>
        <v>6.6355812812485182E-3</v>
      </c>
      <c r="N30569">
        <f t="shared" si="6697"/>
        <v>0</v>
      </c>
      <c r="O30569">
        <f t="shared" si="6698"/>
        <v>0</v>
      </c>
      <c r="P30569">
        <f t="shared" si="6699"/>
        <v>0</v>
      </c>
      <c r="Q30569">
        <f t="shared" si="6694"/>
        <v>0.296875</v>
      </c>
      <c r="R30569">
        <f>Random!A30567</f>
        <v>0.14690123895092688</v>
      </c>
      <c r="T30569">
        <f t="shared" ca="1" si="6695"/>
        <v>-2.9581202095651033E-2</v>
      </c>
      <c r="U30569">
        <f t="shared" ca="1" si="6701"/>
        <v>0</v>
      </c>
      <c r="V30569">
        <f t="shared" ca="1" si="6696"/>
        <v>0</v>
      </c>
    </row>
    <row r="30570" spans="6:22" x14ac:dyDescent="0.25">
      <c r="F30570">
        <f t="shared" si="6691"/>
        <v>30567</v>
      </c>
      <c r="G30570">
        <f t="shared" si="6702"/>
        <v>7.6417500000000001E-3</v>
      </c>
      <c r="H30570">
        <f t="shared" si="6692"/>
        <v>0</v>
      </c>
      <c r="I30570">
        <f t="shared" si="6700"/>
        <v>0</v>
      </c>
      <c r="J30570">
        <f t="shared" si="6703"/>
        <v>0</v>
      </c>
      <c r="L30570">
        <f t="shared" si="6693"/>
        <v>26543.325124994073</v>
      </c>
      <c r="M30570">
        <f t="shared" si="6704"/>
        <v>6.6358312812485184E-3</v>
      </c>
      <c r="N30570">
        <f t="shared" si="6697"/>
        <v>0</v>
      </c>
      <c r="O30570">
        <f t="shared" si="6698"/>
        <v>0</v>
      </c>
      <c r="P30570">
        <f t="shared" si="6699"/>
        <v>0</v>
      </c>
      <c r="Q30570">
        <f t="shared" si="6694"/>
        <v>0.484375</v>
      </c>
      <c r="R30570">
        <f>Random!A30568</f>
        <v>0.24246807958239647</v>
      </c>
      <c r="T30570">
        <f t="shared" ca="1" si="6695"/>
        <v>-1.768526619838353E-2</v>
      </c>
      <c r="U30570">
        <f t="shared" ca="1" si="6701"/>
        <v>0</v>
      </c>
      <c r="V30570">
        <f t="shared" ca="1" si="6696"/>
        <v>0</v>
      </c>
    </row>
    <row r="30571" spans="6:22" x14ac:dyDescent="0.25">
      <c r="F30571">
        <f t="shared" si="6691"/>
        <v>30568</v>
      </c>
      <c r="G30571">
        <f t="shared" si="6702"/>
        <v>7.6420000000000004E-3</v>
      </c>
      <c r="H30571">
        <f t="shared" si="6692"/>
        <v>0</v>
      </c>
      <c r="I30571">
        <f t="shared" si="6700"/>
        <v>0</v>
      </c>
      <c r="J30571">
        <f t="shared" si="6703"/>
        <v>0</v>
      </c>
      <c r="L30571">
        <f t="shared" si="6693"/>
        <v>26544.325124994073</v>
      </c>
      <c r="M30571">
        <f t="shared" si="6704"/>
        <v>6.6360812812485187E-3</v>
      </c>
      <c r="N30571">
        <f t="shared" si="6697"/>
        <v>0</v>
      </c>
      <c r="O30571">
        <f t="shared" si="6698"/>
        <v>0</v>
      </c>
      <c r="P30571">
        <f t="shared" si="6699"/>
        <v>0</v>
      </c>
      <c r="Q30571">
        <f t="shared" si="6694"/>
        <v>0.1171875</v>
      </c>
      <c r="R30571">
        <f>Random!A30569</f>
        <v>5.9658069056767959E-2</v>
      </c>
      <c r="T30571">
        <f t="shared" ca="1" si="6695"/>
        <v>1.3867855325537307E-3</v>
      </c>
      <c r="U30571">
        <f t="shared" ca="1" si="6701"/>
        <v>0</v>
      </c>
      <c r="V30571">
        <f t="shared" ca="1" si="6696"/>
        <v>0</v>
      </c>
    </row>
    <row r="30572" spans="6:22" x14ac:dyDescent="0.25">
      <c r="F30572">
        <f t="shared" si="6691"/>
        <v>30569</v>
      </c>
      <c r="G30572">
        <f t="shared" si="6702"/>
        <v>7.6422499999999997E-3</v>
      </c>
      <c r="H30572">
        <f t="shared" si="6692"/>
        <v>0</v>
      </c>
      <c r="I30572">
        <f t="shared" si="6700"/>
        <v>0</v>
      </c>
      <c r="J30572">
        <f t="shared" si="6703"/>
        <v>0</v>
      </c>
      <c r="L30572">
        <f t="shared" si="6693"/>
        <v>26545.325124994073</v>
      </c>
      <c r="M30572">
        <f t="shared" si="6704"/>
        <v>6.6363312812485181E-3</v>
      </c>
      <c r="N30572">
        <f t="shared" si="6697"/>
        <v>0</v>
      </c>
      <c r="O30572">
        <f t="shared" si="6698"/>
        <v>0</v>
      </c>
      <c r="P30572">
        <f t="shared" si="6699"/>
        <v>0</v>
      </c>
      <c r="Q30572">
        <f t="shared" si="6694"/>
        <v>0.90625</v>
      </c>
      <c r="R30572">
        <f>Random!A30570</f>
        <v>0.45390062420893307</v>
      </c>
      <c r="T30572">
        <f t="shared" ca="1" si="6695"/>
        <v>2.0638752258408884E-2</v>
      </c>
      <c r="U30572">
        <f t="shared" ca="1" si="6701"/>
        <v>0</v>
      </c>
      <c r="V30572">
        <f t="shared" ca="1" si="6696"/>
        <v>0</v>
      </c>
    </row>
    <row r="30573" spans="6:22" x14ac:dyDescent="0.25">
      <c r="F30573">
        <f t="shared" si="6691"/>
        <v>30570</v>
      </c>
      <c r="G30573">
        <f t="shared" si="6702"/>
        <v>7.6425E-3</v>
      </c>
      <c r="H30573">
        <f t="shared" si="6692"/>
        <v>0</v>
      </c>
      <c r="I30573">
        <f t="shared" si="6700"/>
        <v>0</v>
      </c>
      <c r="J30573">
        <f t="shared" si="6703"/>
        <v>0</v>
      </c>
      <c r="L30573">
        <f t="shared" si="6693"/>
        <v>26546.325124994073</v>
      </c>
      <c r="M30573">
        <f t="shared" si="6704"/>
        <v>6.6365812812485183E-3</v>
      </c>
      <c r="N30573">
        <f t="shared" si="6697"/>
        <v>0</v>
      </c>
      <c r="O30573">
        <f t="shared" si="6698"/>
        <v>0</v>
      </c>
      <c r="P30573">
        <f t="shared" si="6699"/>
        <v>0</v>
      </c>
      <c r="Q30573">
        <f t="shared" si="6694"/>
        <v>0.8046875</v>
      </c>
      <c r="R30573">
        <f>Random!A30571</f>
        <v>0.40375950391702009</v>
      </c>
      <c r="T30573">
        <f t="shared" ca="1" si="6695"/>
        <v>3.1801768826450083E-2</v>
      </c>
      <c r="U30573">
        <f t="shared" ca="1" si="6701"/>
        <v>0</v>
      </c>
      <c r="V30573">
        <f t="shared" ca="1" si="6696"/>
        <v>0</v>
      </c>
    </row>
    <row r="30574" spans="6:22" x14ac:dyDescent="0.25">
      <c r="F30574">
        <f t="shared" si="6691"/>
        <v>30571</v>
      </c>
      <c r="G30574">
        <f t="shared" si="6702"/>
        <v>7.6427500000000002E-3</v>
      </c>
      <c r="H30574">
        <f t="shared" si="6692"/>
        <v>0</v>
      </c>
      <c r="I30574">
        <f t="shared" si="6700"/>
        <v>0</v>
      </c>
      <c r="J30574">
        <f t="shared" si="6703"/>
        <v>0</v>
      </c>
      <c r="L30574">
        <f t="shared" si="6693"/>
        <v>26547.325124994073</v>
      </c>
      <c r="M30574">
        <f t="shared" si="6704"/>
        <v>6.6368312812485186E-3</v>
      </c>
      <c r="N30574">
        <f t="shared" si="6697"/>
        <v>0</v>
      </c>
      <c r="O30574">
        <f t="shared" si="6698"/>
        <v>0</v>
      </c>
      <c r="P30574">
        <f t="shared" si="6699"/>
        <v>0</v>
      </c>
      <c r="Q30574">
        <f t="shared" si="6694"/>
        <v>-0.9921875</v>
      </c>
      <c r="R30574">
        <f>Random!A30572</f>
        <v>-0.49488537635125041</v>
      </c>
      <c r="T30574">
        <f t="shared" ca="1" si="6695"/>
        <v>3.0874035106064984E-2</v>
      </c>
      <c r="U30574">
        <f t="shared" ca="1" si="6701"/>
        <v>0</v>
      </c>
      <c r="V30574">
        <f t="shared" ca="1" si="6696"/>
        <v>0</v>
      </c>
    </row>
    <row r="30575" spans="6:22" x14ac:dyDescent="0.25">
      <c r="F30575">
        <f t="shared" si="6691"/>
        <v>30572</v>
      </c>
      <c r="G30575">
        <f t="shared" si="6702"/>
        <v>7.6429999999999996E-3</v>
      </c>
      <c r="H30575">
        <f t="shared" si="6692"/>
        <v>0</v>
      </c>
      <c r="I30575">
        <f t="shared" si="6700"/>
        <v>0</v>
      </c>
      <c r="J30575">
        <f t="shared" si="6703"/>
        <v>0</v>
      </c>
      <c r="L30575">
        <f t="shared" si="6693"/>
        <v>26548.325124994073</v>
      </c>
      <c r="M30575">
        <f t="shared" si="6704"/>
        <v>6.6370812812485179E-3</v>
      </c>
      <c r="N30575">
        <f t="shared" si="6697"/>
        <v>0</v>
      </c>
      <c r="O30575">
        <f t="shared" si="6698"/>
        <v>0</v>
      </c>
      <c r="P30575">
        <f t="shared" si="6699"/>
        <v>0</v>
      </c>
      <c r="Q30575">
        <f t="shared" si="6694"/>
        <v>-0.3203125</v>
      </c>
      <c r="R30575">
        <f>Random!A30573</f>
        <v>-0.15874026570001287</v>
      </c>
      <c r="T30575">
        <f t="shared" ca="1" si="6695"/>
        <v>2.0507829395979157E-2</v>
      </c>
      <c r="U30575">
        <f t="shared" ca="1" si="6701"/>
        <v>0</v>
      </c>
      <c r="V30575">
        <f t="shared" ca="1" si="6696"/>
        <v>0</v>
      </c>
    </row>
    <row r="30576" spans="6:22" x14ac:dyDescent="0.25">
      <c r="F30576">
        <f t="shared" si="6691"/>
        <v>30573</v>
      </c>
      <c r="G30576">
        <f t="shared" si="6702"/>
        <v>7.6432499999999999E-3</v>
      </c>
      <c r="H30576">
        <f t="shared" si="6692"/>
        <v>0</v>
      </c>
      <c r="I30576">
        <f t="shared" si="6700"/>
        <v>0</v>
      </c>
      <c r="J30576">
        <f t="shared" si="6703"/>
        <v>0</v>
      </c>
      <c r="L30576">
        <f t="shared" si="6693"/>
        <v>26549.325124994073</v>
      </c>
      <c r="M30576">
        <f t="shared" si="6704"/>
        <v>6.6373312812485182E-3</v>
      </c>
      <c r="N30576">
        <f t="shared" si="6697"/>
        <v>0</v>
      </c>
      <c r="O30576">
        <f t="shared" si="6698"/>
        <v>0</v>
      </c>
      <c r="P30576">
        <f t="shared" si="6699"/>
        <v>0</v>
      </c>
      <c r="Q30576">
        <f t="shared" si="6694"/>
        <v>-0.546875</v>
      </c>
      <c r="R30576">
        <f>Random!A30574</f>
        <v>-0.27263058253919636</v>
      </c>
      <c r="T30576">
        <f t="shared" ca="1" si="6695"/>
        <v>2.8349789783637868E-3</v>
      </c>
      <c r="U30576">
        <f t="shared" ca="1" si="6701"/>
        <v>0</v>
      </c>
      <c r="V30576">
        <f t="shared" ca="1" si="6696"/>
        <v>0</v>
      </c>
    </row>
    <row r="30577" spans="6:22" x14ac:dyDescent="0.25">
      <c r="F30577">
        <f t="shared" si="6691"/>
        <v>30574</v>
      </c>
      <c r="G30577">
        <f t="shared" si="6702"/>
        <v>7.6435000000000001E-3</v>
      </c>
      <c r="H30577">
        <f t="shared" si="6692"/>
        <v>0</v>
      </c>
      <c r="I30577">
        <f t="shared" si="6700"/>
        <v>0</v>
      </c>
      <c r="J30577">
        <f t="shared" si="6703"/>
        <v>0</v>
      </c>
      <c r="L30577">
        <f t="shared" si="6693"/>
        <v>26550.325124994073</v>
      </c>
      <c r="M30577">
        <f t="shared" si="6704"/>
        <v>6.6375812812485184E-3</v>
      </c>
      <c r="N30577">
        <f t="shared" si="6697"/>
        <v>0</v>
      </c>
      <c r="O30577">
        <f t="shared" si="6698"/>
        <v>0</v>
      </c>
      <c r="P30577">
        <f t="shared" si="6699"/>
        <v>0</v>
      </c>
      <c r="Q30577">
        <f t="shared" si="6694"/>
        <v>-0.328125</v>
      </c>
      <c r="R30577">
        <f>Random!A30575</f>
        <v>-0.16254604736730949</v>
      </c>
      <c r="T30577">
        <f t="shared" ca="1" si="6695"/>
        <v>-1.645583461546363E-2</v>
      </c>
      <c r="U30577">
        <f t="shared" ca="1" si="6701"/>
        <v>0</v>
      </c>
      <c r="V30577">
        <f t="shared" ca="1" si="6696"/>
        <v>0</v>
      </c>
    </row>
    <row r="30578" spans="6:22" x14ac:dyDescent="0.25">
      <c r="F30578">
        <f t="shared" si="6691"/>
        <v>30575</v>
      </c>
      <c r="G30578">
        <f t="shared" si="6702"/>
        <v>7.6437500000000004E-3</v>
      </c>
      <c r="H30578">
        <f t="shared" si="6692"/>
        <v>0</v>
      </c>
      <c r="I30578">
        <f t="shared" si="6700"/>
        <v>0</v>
      </c>
      <c r="J30578">
        <f t="shared" si="6703"/>
        <v>0</v>
      </c>
      <c r="L30578">
        <f t="shared" si="6693"/>
        <v>26551.325124994073</v>
      </c>
      <c r="M30578">
        <f t="shared" si="6704"/>
        <v>6.6378312812485187E-3</v>
      </c>
      <c r="N30578">
        <f t="shared" si="6697"/>
        <v>0</v>
      </c>
      <c r="O30578">
        <f t="shared" si="6698"/>
        <v>0</v>
      </c>
      <c r="P30578">
        <f t="shared" si="6699"/>
        <v>0</v>
      </c>
      <c r="Q30578">
        <f t="shared" si="6694"/>
        <v>0.3984375</v>
      </c>
      <c r="R30578">
        <f>Random!A30576</f>
        <v>0.19765105478780354</v>
      </c>
      <c r="T30578">
        <f t="shared" ca="1" si="6695"/>
        <v>-2.933811407573695E-2</v>
      </c>
      <c r="U30578">
        <f t="shared" ca="1" si="6701"/>
        <v>0</v>
      </c>
      <c r="V30578">
        <f t="shared" ca="1" si="6696"/>
        <v>0</v>
      </c>
    </row>
    <row r="30579" spans="6:22" x14ac:dyDescent="0.25">
      <c r="F30579">
        <f t="shared" si="6691"/>
        <v>30576</v>
      </c>
      <c r="G30579">
        <f t="shared" si="6702"/>
        <v>7.6439999999999998E-3</v>
      </c>
      <c r="H30579">
        <f t="shared" si="6692"/>
        <v>0</v>
      </c>
      <c r="I30579">
        <f t="shared" si="6700"/>
        <v>0</v>
      </c>
      <c r="J30579">
        <f t="shared" si="6703"/>
        <v>0</v>
      </c>
      <c r="L30579">
        <f t="shared" si="6693"/>
        <v>26552.325124994073</v>
      </c>
      <c r="M30579">
        <f t="shared" si="6704"/>
        <v>6.6380812812485181E-3</v>
      </c>
      <c r="N30579">
        <f t="shared" si="6697"/>
        <v>0</v>
      </c>
      <c r="O30579">
        <f t="shared" si="6698"/>
        <v>0</v>
      </c>
      <c r="P30579">
        <f t="shared" si="6699"/>
        <v>0</v>
      </c>
      <c r="Q30579">
        <f t="shared" si="6694"/>
        <v>-0.1484375</v>
      </c>
      <c r="R30579">
        <f>Random!A30577</f>
        <v>-7.3095620493356939E-2</v>
      </c>
      <c r="T30579">
        <f t="shared" ca="1" si="6695"/>
        <v>-3.3232405171530123E-2</v>
      </c>
      <c r="U30579">
        <f t="shared" ca="1" si="6701"/>
        <v>0</v>
      </c>
      <c r="V30579">
        <f t="shared" ca="1" si="6696"/>
        <v>0</v>
      </c>
    </row>
    <row r="30580" spans="6:22" x14ac:dyDescent="0.25">
      <c r="F30580">
        <f t="shared" si="6691"/>
        <v>30577</v>
      </c>
      <c r="G30580">
        <f t="shared" si="6702"/>
        <v>7.64425E-3</v>
      </c>
      <c r="H30580">
        <f t="shared" si="6692"/>
        <v>0</v>
      </c>
      <c r="I30580">
        <f t="shared" si="6700"/>
        <v>0</v>
      </c>
      <c r="J30580">
        <f t="shared" si="6703"/>
        <v>0</v>
      </c>
      <c r="L30580">
        <f t="shared" si="6693"/>
        <v>26553.325124994073</v>
      </c>
      <c r="M30580">
        <f t="shared" si="6704"/>
        <v>6.6383312812485183E-3</v>
      </c>
      <c r="N30580">
        <f t="shared" si="6697"/>
        <v>0</v>
      </c>
      <c r="O30580">
        <f t="shared" si="6698"/>
        <v>0</v>
      </c>
      <c r="P30580">
        <f t="shared" si="6699"/>
        <v>0</v>
      </c>
      <c r="Q30580">
        <f t="shared" si="6694"/>
        <v>-0.1796875</v>
      </c>
      <c r="R30580">
        <f>Random!A30578</f>
        <v>-9.006506033273376E-2</v>
      </c>
      <c r="T30580">
        <f t="shared" ca="1" si="6695"/>
        <v>-2.4911034800683247E-2</v>
      </c>
      <c r="U30580">
        <f t="shared" ca="1" si="6701"/>
        <v>0</v>
      </c>
      <c r="V30580">
        <f t="shared" ca="1" si="6696"/>
        <v>0</v>
      </c>
    </row>
    <row r="30581" spans="6:22" x14ac:dyDescent="0.25">
      <c r="F30581">
        <f t="shared" si="6691"/>
        <v>30578</v>
      </c>
      <c r="G30581">
        <f t="shared" si="6702"/>
        <v>7.6445000000000003E-3</v>
      </c>
      <c r="H30581">
        <f t="shared" si="6692"/>
        <v>0</v>
      </c>
      <c r="I30581">
        <f t="shared" si="6700"/>
        <v>0</v>
      </c>
      <c r="J30581">
        <f t="shared" si="6703"/>
        <v>0</v>
      </c>
      <c r="L30581">
        <f t="shared" si="6693"/>
        <v>26554.325124994073</v>
      </c>
      <c r="M30581">
        <f t="shared" si="6704"/>
        <v>6.6385812812485186E-3</v>
      </c>
      <c r="N30581">
        <f t="shared" si="6697"/>
        <v>0</v>
      </c>
      <c r="O30581">
        <f t="shared" si="6698"/>
        <v>0</v>
      </c>
      <c r="P30581">
        <f t="shared" si="6699"/>
        <v>0</v>
      </c>
      <c r="Q30581">
        <f t="shared" si="6694"/>
        <v>0.8203125</v>
      </c>
      <c r="R30581">
        <f>Random!A30579</f>
        <v>0.41083803579375855</v>
      </c>
      <c r="T30581">
        <f t="shared" ca="1" si="6695"/>
        <v>-8.2659365418285176E-3</v>
      </c>
      <c r="U30581">
        <f t="shared" ca="1" si="6701"/>
        <v>0</v>
      </c>
      <c r="V30581">
        <f t="shared" ca="1" si="6696"/>
        <v>0</v>
      </c>
    </row>
    <row r="30582" spans="6:22" x14ac:dyDescent="0.25">
      <c r="F30582">
        <f t="shared" si="6691"/>
        <v>30579</v>
      </c>
      <c r="G30582">
        <f t="shared" si="6702"/>
        <v>7.6447499999999996E-3</v>
      </c>
      <c r="H30582">
        <f t="shared" si="6692"/>
        <v>0</v>
      </c>
      <c r="I30582">
        <f t="shared" si="6700"/>
        <v>0</v>
      </c>
      <c r="J30582">
        <f t="shared" si="6703"/>
        <v>0</v>
      </c>
      <c r="L30582">
        <f t="shared" si="6693"/>
        <v>26555.325124994073</v>
      </c>
      <c r="M30582">
        <f t="shared" si="6704"/>
        <v>6.638831281248518E-3</v>
      </c>
      <c r="N30582">
        <f t="shared" si="6697"/>
        <v>0</v>
      </c>
      <c r="O30582">
        <f t="shared" si="6698"/>
        <v>0</v>
      </c>
      <c r="P30582">
        <f t="shared" si="6699"/>
        <v>0</v>
      </c>
      <c r="Q30582">
        <f t="shared" si="6694"/>
        <v>-0.9140625</v>
      </c>
      <c r="R30582">
        <f>Random!A30580</f>
        <v>-0.45870930709641944</v>
      </c>
      <c r="T30582">
        <f t="shared" ca="1" si="6695"/>
        <v>1.1412739723482097E-2</v>
      </c>
      <c r="U30582">
        <f t="shared" ca="1" si="6701"/>
        <v>0</v>
      </c>
      <c r="V30582">
        <f t="shared" ca="1" si="6696"/>
        <v>0</v>
      </c>
    </row>
    <row r="30583" spans="6:22" x14ac:dyDescent="0.25">
      <c r="F30583">
        <f t="shared" si="6691"/>
        <v>30580</v>
      </c>
      <c r="G30583">
        <f t="shared" si="6702"/>
        <v>7.6449999999999999E-3</v>
      </c>
      <c r="H30583">
        <f t="shared" si="6692"/>
        <v>0</v>
      </c>
      <c r="I30583">
        <f t="shared" si="6700"/>
        <v>0</v>
      </c>
      <c r="J30583">
        <f t="shared" si="6703"/>
        <v>0</v>
      </c>
      <c r="L30583">
        <f t="shared" si="6693"/>
        <v>26556.325124994073</v>
      </c>
      <c r="M30583">
        <f t="shared" si="6704"/>
        <v>6.6390812812485182E-3</v>
      </c>
      <c r="N30583">
        <f t="shared" si="6697"/>
        <v>0</v>
      </c>
      <c r="O30583">
        <f t="shared" si="6698"/>
        <v>0</v>
      </c>
      <c r="P30583">
        <f t="shared" si="6699"/>
        <v>0</v>
      </c>
      <c r="Q30583">
        <f t="shared" si="6694"/>
        <v>0.65625</v>
      </c>
      <c r="R30583">
        <f>Random!A30581</f>
        <v>0.32646852728204934</v>
      </c>
      <c r="T30583">
        <f t="shared" ca="1" si="6695"/>
        <v>2.8547542196775025E-2</v>
      </c>
      <c r="U30583">
        <f t="shared" ca="1" si="6701"/>
        <v>0</v>
      </c>
      <c r="V30583">
        <f t="shared" ca="1" si="6696"/>
        <v>0</v>
      </c>
    </row>
    <row r="30584" spans="6:22" x14ac:dyDescent="0.25">
      <c r="F30584">
        <f t="shared" si="6691"/>
        <v>30581</v>
      </c>
      <c r="G30584">
        <f t="shared" si="6702"/>
        <v>7.6452500000000001E-3</v>
      </c>
      <c r="H30584">
        <f t="shared" si="6692"/>
        <v>0</v>
      </c>
      <c r="I30584">
        <f t="shared" si="6700"/>
        <v>0</v>
      </c>
      <c r="J30584">
        <f t="shared" si="6703"/>
        <v>0</v>
      </c>
      <c r="L30584">
        <f t="shared" si="6693"/>
        <v>26557.325124994073</v>
      </c>
      <c r="M30584">
        <f t="shared" si="6704"/>
        <v>6.6393312812485185E-3</v>
      </c>
      <c r="N30584">
        <f t="shared" si="6697"/>
        <v>0</v>
      </c>
      <c r="O30584">
        <f t="shared" si="6698"/>
        <v>0</v>
      </c>
      <c r="P30584">
        <f t="shared" si="6699"/>
        <v>0</v>
      </c>
      <c r="Q30584">
        <f t="shared" si="6694"/>
        <v>-0.609375</v>
      </c>
      <c r="R30584">
        <f>Random!A30582</f>
        <v>-0.30638831074246997</v>
      </c>
      <c r="T30584">
        <f t="shared" ca="1" si="6695"/>
        <v>3.480358453634138E-2</v>
      </c>
      <c r="U30584">
        <f t="shared" ca="1" si="6701"/>
        <v>0</v>
      </c>
      <c r="V30584">
        <f t="shared" ca="1" si="6696"/>
        <v>0</v>
      </c>
    </row>
    <row r="30585" spans="6:22" x14ac:dyDescent="0.25">
      <c r="F30585">
        <f t="shared" si="6691"/>
        <v>30582</v>
      </c>
      <c r="G30585">
        <f t="shared" si="6702"/>
        <v>7.6455000000000004E-3</v>
      </c>
      <c r="H30585">
        <f t="shared" si="6692"/>
        <v>0</v>
      </c>
      <c r="I30585">
        <f t="shared" si="6700"/>
        <v>0</v>
      </c>
      <c r="J30585">
        <f t="shared" si="6703"/>
        <v>0</v>
      </c>
      <c r="L30585">
        <f t="shared" si="6693"/>
        <v>26558.325124994073</v>
      </c>
      <c r="M30585">
        <f t="shared" si="6704"/>
        <v>6.6395812812485187E-3</v>
      </c>
      <c r="N30585">
        <f t="shared" si="6697"/>
        <v>0</v>
      </c>
      <c r="O30585">
        <f t="shared" si="6698"/>
        <v>0</v>
      </c>
      <c r="P30585">
        <f t="shared" si="6699"/>
        <v>0</v>
      </c>
      <c r="Q30585">
        <f t="shared" si="6694"/>
        <v>0.3046875</v>
      </c>
      <c r="R30585">
        <f>Random!A30583</f>
        <v>0.15418986703780835</v>
      </c>
      <c r="T30585">
        <f t="shared" ca="1" si="6695"/>
        <v>3.0111865979455223E-2</v>
      </c>
      <c r="U30585">
        <f t="shared" ca="1" si="6701"/>
        <v>0</v>
      </c>
      <c r="V30585">
        <f t="shared" ca="1" si="6696"/>
        <v>0</v>
      </c>
    </row>
    <row r="30586" spans="6:22" x14ac:dyDescent="0.25">
      <c r="F30586">
        <f t="shared" si="6691"/>
        <v>30583</v>
      </c>
      <c r="G30586">
        <f t="shared" si="6702"/>
        <v>7.6457499999999998E-3</v>
      </c>
      <c r="H30586">
        <f t="shared" si="6692"/>
        <v>0</v>
      </c>
      <c r="I30586">
        <f t="shared" si="6700"/>
        <v>0</v>
      </c>
      <c r="J30586">
        <f t="shared" si="6703"/>
        <v>0</v>
      </c>
      <c r="L30586">
        <f t="shared" si="6693"/>
        <v>26559.325124994073</v>
      </c>
      <c r="M30586">
        <f t="shared" si="6704"/>
        <v>6.6398312812485181E-3</v>
      </c>
      <c r="N30586">
        <f t="shared" si="6697"/>
        <v>0</v>
      </c>
      <c r="O30586">
        <f t="shared" si="6698"/>
        <v>0</v>
      </c>
      <c r="P30586">
        <f t="shared" si="6699"/>
        <v>0</v>
      </c>
      <c r="Q30586">
        <f t="shared" si="6694"/>
        <v>-0.4609375</v>
      </c>
      <c r="R30586">
        <f>Random!A30584</f>
        <v>-0.22877687037109762</v>
      </c>
      <c r="T30586">
        <f t="shared" ca="1" si="6695"/>
        <v>1.3938152629317704E-2</v>
      </c>
      <c r="U30586">
        <f t="shared" ca="1" si="6701"/>
        <v>0</v>
      </c>
      <c r="V30586">
        <f t="shared" ca="1" si="6696"/>
        <v>0</v>
      </c>
    </row>
    <row r="30587" spans="6:22" x14ac:dyDescent="0.25">
      <c r="F30587">
        <f t="shared" si="6691"/>
        <v>30584</v>
      </c>
      <c r="G30587">
        <f t="shared" si="6702"/>
        <v>7.646E-3</v>
      </c>
      <c r="H30587">
        <f t="shared" si="6692"/>
        <v>0</v>
      </c>
      <c r="I30587">
        <f t="shared" si="6700"/>
        <v>0</v>
      </c>
      <c r="J30587">
        <f t="shared" si="6703"/>
        <v>0</v>
      </c>
      <c r="L30587">
        <f t="shared" si="6693"/>
        <v>26560.325124994073</v>
      </c>
      <c r="M30587">
        <f t="shared" si="6704"/>
        <v>6.6400812812485183E-3</v>
      </c>
      <c r="N30587">
        <f t="shared" si="6697"/>
        <v>0</v>
      </c>
      <c r="O30587">
        <f t="shared" si="6698"/>
        <v>0</v>
      </c>
      <c r="P30587">
        <f t="shared" si="6699"/>
        <v>0</v>
      </c>
      <c r="Q30587">
        <f t="shared" si="6694"/>
        <v>0.9140625</v>
      </c>
      <c r="R30587">
        <f>Random!A30585</f>
        <v>0.45806985681136869</v>
      </c>
      <c r="T30587">
        <f t="shared" ca="1" si="6695"/>
        <v>-7.3130082474475626E-3</v>
      </c>
      <c r="U30587">
        <f t="shared" ca="1" si="6701"/>
        <v>0</v>
      </c>
      <c r="V30587">
        <f t="shared" ca="1" si="6696"/>
        <v>0</v>
      </c>
    </row>
    <row r="30588" spans="6:22" x14ac:dyDescent="0.25">
      <c r="F30588">
        <f t="shared" si="6691"/>
        <v>30585</v>
      </c>
      <c r="G30588">
        <f t="shared" si="6702"/>
        <v>7.6462500000000003E-3</v>
      </c>
      <c r="H30588">
        <f t="shared" si="6692"/>
        <v>0</v>
      </c>
      <c r="I30588">
        <f t="shared" si="6700"/>
        <v>0</v>
      </c>
      <c r="J30588">
        <f t="shared" si="6703"/>
        <v>0</v>
      </c>
      <c r="L30588">
        <f t="shared" si="6693"/>
        <v>26561.325124994073</v>
      </c>
      <c r="M30588">
        <f t="shared" si="6704"/>
        <v>6.6403312812485186E-3</v>
      </c>
      <c r="N30588">
        <f t="shared" si="6697"/>
        <v>0</v>
      </c>
      <c r="O30588">
        <f t="shared" si="6698"/>
        <v>0</v>
      </c>
      <c r="P30588">
        <f t="shared" si="6699"/>
        <v>0</v>
      </c>
      <c r="Q30588">
        <f t="shared" si="6694"/>
        <v>0.65625</v>
      </c>
      <c r="R30588">
        <f>Random!A30586</f>
        <v>0.32727084455427757</v>
      </c>
      <c r="T30588">
        <f t="shared" ca="1" si="6695"/>
        <v>-2.8185388398802337E-2</v>
      </c>
      <c r="U30588">
        <f t="shared" ca="1" si="6701"/>
        <v>0</v>
      </c>
      <c r="V30588">
        <f t="shared" ca="1" si="6696"/>
        <v>0</v>
      </c>
    </row>
    <row r="30589" spans="6:22" x14ac:dyDescent="0.25">
      <c r="F30589">
        <f t="shared" si="6691"/>
        <v>30586</v>
      </c>
      <c r="G30589">
        <f t="shared" si="6702"/>
        <v>7.6464999999999997E-3</v>
      </c>
      <c r="H30589">
        <f t="shared" si="6692"/>
        <v>0</v>
      </c>
      <c r="I30589">
        <f t="shared" si="6700"/>
        <v>0</v>
      </c>
      <c r="J30589">
        <f t="shared" si="6703"/>
        <v>0</v>
      </c>
      <c r="L30589">
        <f t="shared" si="6693"/>
        <v>26562.325124994073</v>
      </c>
      <c r="M30589">
        <f t="shared" si="6704"/>
        <v>6.640581281248518E-3</v>
      </c>
      <c r="N30589">
        <f t="shared" si="6697"/>
        <v>0</v>
      </c>
      <c r="O30589">
        <f t="shared" si="6698"/>
        <v>0</v>
      </c>
      <c r="P30589">
        <f t="shared" si="6699"/>
        <v>0</v>
      </c>
      <c r="Q30589">
        <f t="shared" si="6694"/>
        <v>0.640625</v>
      </c>
      <c r="R30589">
        <f>Random!A30587</f>
        <v>0.31918962365178094</v>
      </c>
      <c r="T30589">
        <f t="shared" ca="1" si="6695"/>
        <v>-3.9647173987329372E-2</v>
      </c>
      <c r="U30589">
        <f t="shared" ca="1" si="6701"/>
        <v>0</v>
      </c>
      <c r="V30589">
        <f t="shared" ca="1" si="6696"/>
        <v>0</v>
      </c>
    </row>
    <row r="30590" spans="6:22" x14ac:dyDescent="0.25">
      <c r="F30590">
        <f t="shared" ref="F30590:F30653" si="6705">F30589+1</f>
        <v>30587</v>
      </c>
      <c r="G30590">
        <f t="shared" si="6702"/>
        <v>7.6467499999999999E-3</v>
      </c>
      <c r="H30590">
        <f t="shared" ref="H30590:H30653" si="6706">IF(AND(0&lt;=F30590, F30590&lt;=$D$10),2*PI()*($D$8+$D$5*G30590/(2*$D$6))*G30590,0)</f>
        <v>0</v>
      </c>
      <c r="I30590">
        <f t="shared" si="6700"/>
        <v>0</v>
      </c>
      <c r="J30590">
        <f t="shared" si="6703"/>
        <v>0</v>
      </c>
      <c r="L30590">
        <f t="shared" ref="L30590:L30653" si="6707">L30589+1</f>
        <v>26563.325124994073</v>
      </c>
      <c r="M30590">
        <f t="shared" si="6704"/>
        <v>6.6408312812485182E-3</v>
      </c>
      <c r="N30590">
        <f t="shared" si="6697"/>
        <v>0</v>
      </c>
      <c r="O30590">
        <f t="shared" si="6698"/>
        <v>0</v>
      </c>
      <c r="P30590">
        <f t="shared" si="6699"/>
        <v>0</v>
      </c>
      <c r="Q30590">
        <f t="shared" ref="Q30590:Q30653" si="6708">ROUND((O30590+$D$13*R30590)*$D$3,0)/($D$3)</f>
        <v>-0.9921875</v>
      </c>
      <c r="R30590">
        <f>Random!A30588</f>
        <v>-0.49424250018450777</v>
      </c>
      <c r="T30590">
        <f t="shared" ref="T30590:T30653" ca="1" si="6709">IF(F30590&lt;$D$10,0,IFERROR(CORREL(OFFSET($J$3,0,0,$D$10,1),OFFSET($Q$3,F30590-$D$10,0,$D$10,1)),0))</f>
        <v>-3.9163370812551876E-2</v>
      </c>
      <c r="U30590">
        <f t="shared" ca="1" si="6701"/>
        <v>0</v>
      </c>
      <c r="V30590">
        <f t="shared" ref="V30590:V30653" ca="1" si="6710">U30590*G30590</f>
        <v>0</v>
      </c>
    </row>
    <row r="30591" spans="6:22" x14ac:dyDescent="0.25">
      <c r="F30591">
        <f t="shared" si="6705"/>
        <v>30588</v>
      </c>
      <c r="G30591">
        <f t="shared" si="6702"/>
        <v>7.6470000000000002E-3</v>
      </c>
      <c r="H30591">
        <f t="shared" si="6706"/>
        <v>0</v>
      </c>
      <c r="I30591">
        <f t="shared" si="6700"/>
        <v>0</v>
      </c>
      <c r="J30591">
        <f t="shared" si="6703"/>
        <v>0</v>
      </c>
      <c r="L30591">
        <f t="shared" si="6707"/>
        <v>26564.325124994073</v>
      </c>
      <c r="M30591">
        <f t="shared" si="6704"/>
        <v>6.6410812812485185E-3</v>
      </c>
      <c r="N30591">
        <f t="shared" si="6697"/>
        <v>0</v>
      </c>
      <c r="O30591">
        <f t="shared" si="6698"/>
        <v>0</v>
      </c>
      <c r="P30591">
        <f t="shared" si="6699"/>
        <v>0</v>
      </c>
      <c r="Q30591">
        <f t="shared" si="6708"/>
        <v>0.359375</v>
      </c>
      <c r="R30591">
        <f>Random!A30589</f>
        <v>0.1798816457685537</v>
      </c>
      <c r="T30591">
        <f t="shared" ca="1" si="6709"/>
        <v>-2.4205459601985259E-2</v>
      </c>
      <c r="U30591">
        <f t="shared" ca="1" si="6701"/>
        <v>0</v>
      </c>
      <c r="V30591">
        <f t="shared" ca="1" si="6710"/>
        <v>0</v>
      </c>
    </row>
    <row r="30592" spans="6:22" x14ac:dyDescent="0.25">
      <c r="F30592">
        <f t="shared" si="6705"/>
        <v>30589</v>
      </c>
      <c r="G30592">
        <f t="shared" si="6702"/>
        <v>7.6472500000000004E-3</v>
      </c>
      <c r="H30592">
        <f t="shared" si="6706"/>
        <v>0</v>
      </c>
      <c r="I30592">
        <f t="shared" si="6700"/>
        <v>0</v>
      </c>
      <c r="J30592">
        <f t="shared" si="6703"/>
        <v>0</v>
      </c>
      <c r="L30592">
        <f t="shared" si="6707"/>
        <v>26565.325124994073</v>
      </c>
      <c r="M30592">
        <f t="shared" si="6704"/>
        <v>6.6413312812485178E-3</v>
      </c>
      <c r="N30592">
        <f t="shared" si="6697"/>
        <v>0</v>
      </c>
      <c r="O30592">
        <f t="shared" si="6698"/>
        <v>0</v>
      </c>
      <c r="P30592">
        <f t="shared" si="6699"/>
        <v>0</v>
      </c>
      <c r="Q30592">
        <f t="shared" si="6708"/>
        <v>-0.21875</v>
      </c>
      <c r="R30592">
        <f>Random!A30590</f>
        <v>-0.10768268508857104</v>
      </c>
      <c r="T30592">
        <f t="shared" ca="1" si="6709"/>
        <v>3.0503364168962479E-4</v>
      </c>
      <c r="U30592">
        <f t="shared" ca="1" si="6701"/>
        <v>0</v>
      </c>
      <c r="V30592">
        <f t="shared" ca="1" si="6710"/>
        <v>0</v>
      </c>
    </row>
    <row r="30593" spans="6:22" x14ac:dyDescent="0.25">
      <c r="F30593">
        <f t="shared" si="6705"/>
        <v>30590</v>
      </c>
      <c r="G30593">
        <f t="shared" si="6702"/>
        <v>7.6474999999999998E-3</v>
      </c>
      <c r="H30593">
        <f t="shared" si="6706"/>
        <v>0</v>
      </c>
      <c r="I30593">
        <f t="shared" si="6700"/>
        <v>0</v>
      </c>
      <c r="J30593">
        <f t="shared" si="6703"/>
        <v>0</v>
      </c>
      <c r="L30593">
        <f t="shared" si="6707"/>
        <v>26566.325124994073</v>
      </c>
      <c r="M30593">
        <f t="shared" si="6704"/>
        <v>6.6415812812485181E-3</v>
      </c>
      <c r="N30593">
        <f t="shared" si="6697"/>
        <v>0</v>
      </c>
      <c r="O30593">
        <f t="shared" si="6698"/>
        <v>0</v>
      </c>
      <c r="P30593">
        <f t="shared" si="6699"/>
        <v>0</v>
      </c>
      <c r="Q30593">
        <f t="shared" si="6708"/>
        <v>-0.265625</v>
      </c>
      <c r="R30593">
        <f>Random!A30591</f>
        <v>-0.13434424986910876</v>
      </c>
      <c r="T30593">
        <f t="shared" ca="1" si="6709"/>
        <v>2.5740109595190762E-2</v>
      </c>
      <c r="U30593">
        <f t="shared" ca="1" si="6701"/>
        <v>0</v>
      </c>
      <c r="V30593">
        <f t="shared" ca="1" si="6710"/>
        <v>0</v>
      </c>
    </row>
    <row r="30594" spans="6:22" x14ac:dyDescent="0.25">
      <c r="F30594">
        <f t="shared" si="6705"/>
        <v>30591</v>
      </c>
      <c r="G30594">
        <f t="shared" si="6702"/>
        <v>7.64775E-3</v>
      </c>
      <c r="H30594">
        <f t="shared" si="6706"/>
        <v>0</v>
      </c>
      <c r="I30594">
        <f t="shared" si="6700"/>
        <v>0</v>
      </c>
      <c r="J30594">
        <f t="shared" si="6703"/>
        <v>0</v>
      </c>
      <c r="L30594">
        <f t="shared" si="6707"/>
        <v>26567.325124994073</v>
      </c>
      <c r="M30594">
        <f t="shared" si="6704"/>
        <v>6.6418312812485183E-3</v>
      </c>
      <c r="N30594">
        <f t="shared" si="6697"/>
        <v>0</v>
      </c>
      <c r="O30594">
        <f t="shared" si="6698"/>
        <v>0</v>
      </c>
      <c r="P30594">
        <f t="shared" si="6699"/>
        <v>0</v>
      </c>
      <c r="Q30594">
        <f t="shared" si="6708"/>
        <v>-0.953125</v>
      </c>
      <c r="R30594">
        <f>Random!A30592</f>
        <v>-0.47523594319637152</v>
      </c>
      <c r="T30594">
        <f t="shared" ca="1" si="6709"/>
        <v>4.2506645875867444E-2</v>
      </c>
      <c r="U30594">
        <f t="shared" ca="1" si="6701"/>
        <v>0</v>
      </c>
      <c r="V30594">
        <f t="shared" ca="1" si="6710"/>
        <v>0</v>
      </c>
    </row>
    <row r="30595" spans="6:22" x14ac:dyDescent="0.25">
      <c r="F30595">
        <f t="shared" si="6705"/>
        <v>30592</v>
      </c>
      <c r="G30595">
        <f t="shared" si="6702"/>
        <v>7.6480000000000003E-3</v>
      </c>
      <c r="H30595">
        <f t="shared" si="6706"/>
        <v>0</v>
      </c>
      <c r="I30595">
        <f t="shared" si="6700"/>
        <v>0</v>
      </c>
      <c r="J30595">
        <f t="shared" si="6703"/>
        <v>0</v>
      </c>
      <c r="L30595">
        <f t="shared" si="6707"/>
        <v>26568.325124994073</v>
      </c>
      <c r="M30595">
        <f t="shared" si="6704"/>
        <v>6.6420812812485186E-3</v>
      </c>
      <c r="N30595">
        <f t="shared" si="6697"/>
        <v>0</v>
      </c>
      <c r="O30595">
        <f t="shared" si="6698"/>
        <v>0</v>
      </c>
      <c r="P30595">
        <f t="shared" si="6699"/>
        <v>0</v>
      </c>
      <c r="Q30595">
        <f t="shared" si="6708"/>
        <v>1</v>
      </c>
      <c r="R30595">
        <f>Random!A30593</f>
        <v>0.49934205652345731</v>
      </c>
      <c r="T30595">
        <f t="shared" ca="1" si="6709"/>
        <v>4.4914582763112783E-2</v>
      </c>
      <c r="U30595">
        <f t="shared" ca="1" si="6701"/>
        <v>0</v>
      </c>
      <c r="V30595">
        <f t="shared" ca="1" si="6710"/>
        <v>0</v>
      </c>
    </row>
    <row r="30596" spans="6:22" x14ac:dyDescent="0.25">
      <c r="F30596">
        <f t="shared" si="6705"/>
        <v>30593</v>
      </c>
      <c r="G30596">
        <f t="shared" si="6702"/>
        <v>7.6482499999999997E-3</v>
      </c>
      <c r="H30596">
        <f t="shared" si="6706"/>
        <v>0</v>
      </c>
      <c r="I30596">
        <f t="shared" si="6700"/>
        <v>0</v>
      </c>
      <c r="J30596">
        <f t="shared" si="6703"/>
        <v>0</v>
      </c>
      <c r="L30596">
        <f t="shared" si="6707"/>
        <v>26569.325124994073</v>
      </c>
      <c r="M30596">
        <f t="shared" si="6704"/>
        <v>6.642331281248518E-3</v>
      </c>
      <c r="N30596">
        <f t="shared" ref="N30596:N30659" si="6711">IF(AND(0&lt;=M30596,M30596&lt;=$D$6),2*PI()*($D$8+$D$5*M30596/(2*$D$6))*M30596,0)</f>
        <v>0</v>
      </c>
      <c r="O30596">
        <f t="shared" ref="O30596:O30659" si="6712">SIN(N30596)</f>
        <v>0</v>
      </c>
      <c r="P30596">
        <f t="shared" ref="P30596:P30659" si="6713">ROUND(O30596*$D$3,0)/($D$3)</f>
        <v>0</v>
      </c>
      <c r="Q30596">
        <f t="shared" si="6708"/>
        <v>0.9921875</v>
      </c>
      <c r="R30596">
        <f>Random!A30594</f>
        <v>0.49592642414461341</v>
      </c>
      <c r="T30596">
        <f t="shared" ca="1" si="6709"/>
        <v>2.9681358025467612E-2</v>
      </c>
      <c r="U30596">
        <f t="shared" ca="1" si="6701"/>
        <v>0</v>
      </c>
      <c r="V30596">
        <f t="shared" ca="1" si="6710"/>
        <v>0</v>
      </c>
    </row>
    <row r="30597" spans="6:22" x14ac:dyDescent="0.25">
      <c r="F30597">
        <f t="shared" si="6705"/>
        <v>30594</v>
      </c>
      <c r="G30597">
        <f t="shared" si="6702"/>
        <v>7.6484999999999999E-3</v>
      </c>
      <c r="H30597">
        <f t="shared" si="6706"/>
        <v>0</v>
      </c>
      <c r="I30597">
        <f t="shared" ref="I30597:I30660" si="6714">SIN(H30597)</f>
        <v>0</v>
      </c>
      <c r="J30597">
        <f t="shared" si="6703"/>
        <v>0</v>
      </c>
      <c r="L30597">
        <f t="shared" si="6707"/>
        <v>26570.325124994073</v>
      </c>
      <c r="M30597">
        <f t="shared" si="6704"/>
        <v>6.6425812812485182E-3</v>
      </c>
      <c r="N30597">
        <f t="shared" si="6711"/>
        <v>0</v>
      </c>
      <c r="O30597">
        <f t="shared" si="6712"/>
        <v>0</v>
      </c>
      <c r="P30597">
        <f t="shared" si="6713"/>
        <v>0</v>
      </c>
      <c r="Q30597">
        <f t="shared" si="6708"/>
        <v>-0.6875</v>
      </c>
      <c r="R30597">
        <f>Random!A30595</f>
        <v>-0.34375098181180919</v>
      </c>
      <c r="T30597">
        <f t="shared" ca="1" si="6709"/>
        <v>1.212502765752112E-3</v>
      </c>
      <c r="U30597">
        <f t="shared" ca="1" si="6701"/>
        <v>0</v>
      </c>
      <c r="V30597">
        <f t="shared" ca="1" si="6710"/>
        <v>0</v>
      </c>
    </row>
    <row r="30598" spans="6:22" x14ac:dyDescent="0.25">
      <c r="F30598">
        <f t="shared" si="6705"/>
        <v>30595</v>
      </c>
      <c r="G30598">
        <f t="shared" si="6702"/>
        <v>7.6487500000000002E-3</v>
      </c>
      <c r="H30598">
        <f t="shared" si="6706"/>
        <v>0</v>
      </c>
      <c r="I30598">
        <f t="shared" si="6714"/>
        <v>0</v>
      </c>
      <c r="J30598">
        <f t="shared" si="6703"/>
        <v>0</v>
      </c>
      <c r="L30598">
        <f t="shared" si="6707"/>
        <v>26571.325124994073</v>
      </c>
      <c r="M30598">
        <f t="shared" si="6704"/>
        <v>6.6428312812485185E-3</v>
      </c>
      <c r="N30598">
        <f t="shared" si="6711"/>
        <v>0</v>
      </c>
      <c r="O30598">
        <f t="shared" si="6712"/>
        <v>0</v>
      </c>
      <c r="P30598">
        <f t="shared" si="6713"/>
        <v>0</v>
      </c>
      <c r="Q30598">
        <f t="shared" si="6708"/>
        <v>0.5546875</v>
      </c>
      <c r="R30598">
        <f>Random!A30596</f>
        <v>0.27606808752290157</v>
      </c>
      <c r="T30598">
        <f t="shared" ca="1" si="6709"/>
        <v>-2.6273326068025699E-2</v>
      </c>
      <c r="U30598">
        <f t="shared" ca="1" si="6701"/>
        <v>0</v>
      </c>
      <c r="V30598">
        <f t="shared" ca="1" si="6710"/>
        <v>0</v>
      </c>
    </row>
    <row r="30599" spans="6:22" x14ac:dyDescent="0.25">
      <c r="F30599">
        <f t="shared" si="6705"/>
        <v>30596</v>
      </c>
      <c r="G30599">
        <f t="shared" si="6702"/>
        <v>7.6490000000000004E-3</v>
      </c>
      <c r="H30599">
        <f t="shared" si="6706"/>
        <v>0</v>
      </c>
      <c r="I30599">
        <f t="shared" si="6714"/>
        <v>0</v>
      </c>
      <c r="J30599">
        <f t="shared" si="6703"/>
        <v>0</v>
      </c>
      <c r="L30599">
        <f t="shared" si="6707"/>
        <v>26572.325124994073</v>
      </c>
      <c r="M30599">
        <f t="shared" si="6704"/>
        <v>6.6430812812485179E-3</v>
      </c>
      <c r="N30599">
        <f t="shared" si="6711"/>
        <v>0</v>
      </c>
      <c r="O30599">
        <f t="shared" si="6712"/>
        <v>0</v>
      </c>
      <c r="P30599">
        <f t="shared" si="6713"/>
        <v>0</v>
      </c>
      <c r="Q30599">
        <f t="shared" si="6708"/>
        <v>-8.59375E-2</v>
      </c>
      <c r="R30599">
        <f>Random!A30597</f>
        <v>-4.4383670751120707E-2</v>
      </c>
      <c r="T30599">
        <f t="shared" ca="1" si="6709"/>
        <v>-4.6732547960451211E-2</v>
      </c>
      <c r="U30599">
        <f t="shared" ca="1" si="6701"/>
        <v>0</v>
      </c>
      <c r="V30599">
        <f t="shared" ca="1" si="6710"/>
        <v>0</v>
      </c>
    </row>
    <row r="30600" spans="6:22" x14ac:dyDescent="0.25">
      <c r="F30600">
        <f t="shared" si="6705"/>
        <v>30597</v>
      </c>
      <c r="G30600">
        <f t="shared" si="6702"/>
        <v>7.6492499999999998E-3</v>
      </c>
      <c r="H30600">
        <f t="shared" si="6706"/>
        <v>0</v>
      </c>
      <c r="I30600">
        <f t="shared" si="6714"/>
        <v>0</v>
      </c>
      <c r="J30600">
        <f t="shared" si="6703"/>
        <v>0</v>
      </c>
      <c r="L30600">
        <f t="shared" si="6707"/>
        <v>26573.325124994073</v>
      </c>
      <c r="M30600">
        <f t="shared" si="6704"/>
        <v>6.6433312812485181E-3</v>
      </c>
      <c r="N30600">
        <f t="shared" si="6711"/>
        <v>0</v>
      </c>
      <c r="O30600">
        <f t="shared" si="6712"/>
        <v>0</v>
      </c>
      <c r="P30600">
        <f t="shared" si="6713"/>
        <v>0</v>
      </c>
      <c r="Q30600">
        <f t="shared" si="6708"/>
        <v>-0.890625</v>
      </c>
      <c r="R30600">
        <f>Random!A30598</f>
        <v>-0.445462190357648</v>
      </c>
      <c r="T30600">
        <f t="shared" ca="1" si="6709"/>
        <v>-5.0721174092411447E-2</v>
      </c>
      <c r="U30600">
        <f t="shared" ca="1" si="6701"/>
        <v>0</v>
      </c>
      <c r="V30600">
        <f t="shared" ca="1" si="6710"/>
        <v>0</v>
      </c>
    </row>
    <row r="30601" spans="6:22" x14ac:dyDescent="0.25">
      <c r="F30601">
        <f t="shared" si="6705"/>
        <v>30598</v>
      </c>
      <c r="G30601">
        <f t="shared" si="6702"/>
        <v>7.6495E-3</v>
      </c>
      <c r="H30601">
        <f t="shared" si="6706"/>
        <v>0</v>
      </c>
      <c r="I30601">
        <f t="shared" si="6714"/>
        <v>0</v>
      </c>
      <c r="J30601">
        <f t="shared" si="6703"/>
        <v>0</v>
      </c>
      <c r="L30601">
        <f t="shared" si="6707"/>
        <v>26574.325124994073</v>
      </c>
      <c r="M30601">
        <f t="shared" si="6704"/>
        <v>6.6435812812485184E-3</v>
      </c>
      <c r="N30601">
        <f t="shared" si="6711"/>
        <v>0</v>
      </c>
      <c r="O30601">
        <f t="shared" si="6712"/>
        <v>0</v>
      </c>
      <c r="P30601">
        <f t="shared" si="6713"/>
        <v>0</v>
      </c>
      <c r="Q30601">
        <f t="shared" si="6708"/>
        <v>-8.59375E-2</v>
      </c>
      <c r="R30601">
        <f>Random!A30599</f>
        <v>-4.183596037224524E-2</v>
      </c>
      <c r="T30601">
        <f t="shared" ca="1" si="6709"/>
        <v>-3.6460489221503363E-2</v>
      </c>
      <c r="U30601">
        <f t="shared" ca="1" si="6701"/>
        <v>0</v>
      </c>
      <c r="V30601">
        <f t="shared" ca="1" si="6710"/>
        <v>0</v>
      </c>
    </row>
    <row r="30602" spans="6:22" x14ac:dyDescent="0.25">
      <c r="F30602">
        <f t="shared" si="6705"/>
        <v>30599</v>
      </c>
      <c r="G30602">
        <f t="shared" si="6702"/>
        <v>7.6497500000000003E-3</v>
      </c>
      <c r="H30602">
        <f t="shared" si="6706"/>
        <v>0</v>
      </c>
      <c r="I30602">
        <f t="shared" si="6714"/>
        <v>0</v>
      </c>
      <c r="J30602">
        <f t="shared" si="6703"/>
        <v>0</v>
      </c>
      <c r="L30602">
        <f t="shared" si="6707"/>
        <v>26575.325124994073</v>
      </c>
      <c r="M30602">
        <f t="shared" si="6704"/>
        <v>6.6438312812485186E-3</v>
      </c>
      <c r="N30602">
        <f t="shared" si="6711"/>
        <v>0</v>
      </c>
      <c r="O30602">
        <f t="shared" si="6712"/>
        <v>0</v>
      </c>
      <c r="P30602">
        <f t="shared" si="6713"/>
        <v>0</v>
      </c>
      <c r="Q30602">
        <f t="shared" si="6708"/>
        <v>0.9765625</v>
      </c>
      <c r="R30602">
        <f>Random!A30600</f>
        <v>0.48827368817225114</v>
      </c>
      <c r="T30602">
        <f t="shared" ca="1" si="6709"/>
        <v>-9.5539068521605826E-3</v>
      </c>
      <c r="U30602">
        <f t="shared" ca="1" si="6701"/>
        <v>0</v>
      </c>
      <c r="V30602">
        <f t="shared" ca="1" si="6710"/>
        <v>0</v>
      </c>
    </row>
    <row r="30603" spans="6:22" x14ac:dyDescent="0.25">
      <c r="F30603">
        <f t="shared" si="6705"/>
        <v>30600</v>
      </c>
      <c r="G30603">
        <f t="shared" si="6702"/>
        <v>7.6499999999999997E-3</v>
      </c>
      <c r="H30603">
        <f t="shared" si="6706"/>
        <v>0</v>
      </c>
      <c r="I30603">
        <f t="shared" si="6714"/>
        <v>0</v>
      </c>
      <c r="J30603">
        <f t="shared" si="6703"/>
        <v>0</v>
      </c>
      <c r="L30603">
        <f t="shared" si="6707"/>
        <v>26576.325124994073</v>
      </c>
      <c r="M30603">
        <f t="shared" si="6704"/>
        <v>6.644081281248518E-3</v>
      </c>
      <c r="N30603">
        <f t="shared" si="6711"/>
        <v>0</v>
      </c>
      <c r="O30603">
        <f t="shared" si="6712"/>
        <v>0</v>
      </c>
      <c r="P30603">
        <f t="shared" si="6713"/>
        <v>0</v>
      </c>
      <c r="Q30603">
        <f t="shared" si="6708"/>
        <v>0.21875</v>
      </c>
      <c r="R30603">
        <f>Random!A30601</f>
        <v>0.10824607919494356</v>
      </c>
      <c r="T30603">
        <f t="shared" ca="1" si="6709"/>
        <v>1.9987523819464902E-2</v>
      </c>
      <c r="U30603">
        <f t="shared" ca="1" si="6701"/>
        <v>0</v>
      </c>
      <c r="V30603">
        <f t="shared" ca="1" si="6710"/>
        <v>0</v>
      </c>
    </row>
    <row r="30604" spans="6:22" x14ac:dyDescent="0.25">
      <c r="F30604">
        <f t="shared" si="6705"/>
        <v>30601</v>
      </c>
      <c r="G30604">
        <f t="shared" si="6702"/>
        <v>7.6502499999999999E-3</v>
      </c>
      <c r="H30604">
        <f t="shared" si="6706"/>
        <v>0</v>
      </c>
      <c r="I30604">
        <f t="shared" si="6714"/>
        <v>0</v>
      </c>
      <c r="J30604">
        <f t="shared" si="6703"/>
        <v>0</v>
      </c>
      <c r="L30604">
        <f t="shared" si="6707"/>
        <v>26577.325124994073</v>
      </c>
      <c r="M30604">
        <f t="shared" si="6704"/>
        <v>6.6443312812485182E-3</v>
      </c>
      <c r="N30604">
        <f t="shared" si="6711"/>
        <v>0</v>
      </c>
      <c r="O30604">
        <f t="shared" si="6712"/>
        <v>0</v>
      </c>
      <c r="P30604">
        <f t="shared" si="6713"/>
        <v>0</v>
      </c>
      <c r="Q30604">
        <f t="shared" si="6708"/>
        <v>-0.734375</v>
      </c>
      <c r="R30604">
        <f>Random!A30602</f>
        <v>-0.36739396298587423</v>
      </c>
      <c r="T30604">
        <f t="shared" ca="1" si="6709"/>
        <v>4.2702158676754996E-2</v>
      </c>
      <c r="U30604">
        <f t="shared" ca="1" si="6701"/>
        <v>0</v>
      </c>
      <c r="V30604">
        <f t="shared" ca="1" si="6710"/>
        <v>0</v>
      </c>
    </row>
    <row r="30605" spans="6:22" x14ac:dyDescent="0.25">
      <c r="F30605">
        <f t="shared" si="6705"/>
        <v>30602</v>
      </c>
      <c r="G30605">
        <f t="shared" si="6702"/>
        <v>7.6505000000000002E-3</v>
      </c>
      <c r="H30605">
        <f t="shared" si="6706"/>
        <v>0</v>
      </c>
      <c r="I30605">
        <f t="shared" si="6714"/>
        <v>0</v>
      </c>
      <c r="J30605">
        <f t="shared" si="6703"/>
        <v>0</v>
      </c>
      <c r="L30605">
        <f t="shared" si="6707"/>
        <v>26578.325124994073</v>
      </c>
      <c r="M30605">
        <f t="shared" si="6704"/>
        <v>6.6445812812485185E-3</v>
      </c>
      <c r="N30605">
        <f t="shared" si="6711"/>
        <v>0</v>
      </c>
      <c r="O30605">
        <f t="shared" si="6712"/>
        <v>0</v>
      </c>
      <c r="P30605">
        <f t="shared" si="6713"/>
        <v>0</v>
      </c>
      <c r="Q30605">
        <f t="shared" si="6708"/>
        <v>-0.359375</v>
      </c>
      <c r="R30605">
        <f>Random!A30603</f>
        <v>-0.17997541116245686</v>
      </c>
      <c r="T30605">
        <f t="shared" ca="1" si="6709"/>
        <v>5.2801432768865959E-2</v>
      </c>
      <c r="U30605">
        <f t="shared" ca="1" si="6701"/>
        <v>0</v>
      </c>
      <c r="V30605">
        <f t="shared" ca="1" si="6710"/>
        <v>0</v>
      </c>
    </row>
    <row r="30606" spans="6:22" x14ac:dyDescent="0.25">
      <c r="F30606">
        <f t="shared" si="6705"/>
        <v>30603</v>
      </c>
      <c r="G30606">
        <f t="shared" si="6702"/>
        <v>7.6507500000000004E-3</v>
      </c>
      <c r="H30606">
        <f t="shared" si="6706"/>
        <v>0</v>
      </c>
      <c r="I30606">
        <f t="shared" si="6714"/>
        <v>0</v>
      </c>
      <c r="J30606">
        <f t="shared" si="6703"/>
        <v>0</v>
      </c>
      <c r="L30606">
        <f t="shared" si="6707"/>
        <v>26579.325124994073</v>
      </c>
      <c r="M30606">
        <f t="shared" si="6704"/>
        <v>6.6448312812485179E-3</v>
      </c>
      <c r="N30606">
        <f t="shared" si="6711"/>
        <v>0</v>
      </c>
      <c r="O30606">
        <f t="shared" si="6712"/>
        <v>0</v>
      </c>
      <c r="P30606">
        <f t="shared" si="6713"/>
        <v>0</v>
      </c>
      <c r="Q30606">
        <f t="shared" si="6708"/>
        <v>-0.4296875</v>
      </c>
      <c r="R30606">
        <f>Random!A30604</f>
        <v>-0.21621795741825034</v>
      </c>
      <c r="T30606">
        <f t="shared" ca="1" si="6709"/>
        <v>4.4070126265869453E-2</v>
      </c>
      <c r="U30606">
        <f t="shared" ca="1" si="6701"/>
        <v>0</v>
      </c>
      <c r="V30606">
        <f t="shared" ca="1" si="6710"/>
        <v>0</v>
      </c>
    </row>
    <row r="30607" spans="6:22" x14ac:dyDescent="0.25">
      <c r="F30607">
        <f t="shared" si="6705"/>
        <v>30604</v>
      </c>
      <c r="G30607">
        <f t="shared" si="6702"/>
        <v>7.6509999999999998E-3</v>
      </c>
      <c r="H30607">
        <f t="shared" si="6706"/>
        <v>0</v>
      </c>
      <c r="I30607">
        <f t="shared" si="6714"/>
        <v>0</v>
      </c>
      <c r="J30607">
        <f t="shared" si="6703"/>
        <v>0</v>
      </c>
      <c r="L30607">
        <f t="shared" si="6707"/>
        <v>26580.325124994073</v>
      </c>
      <c r="M30607">
        <f t="shared" si="6704"/>
        <v>6.6450812812485181E-3</v>
      </c>
      <c r="N30607">
        <f t="shared" si="6711"/>
        <v>0</v>
      </c>
      <c r="O30607">
        <f t="shared" si="6712"/>
        <v>0</v>
      </c>
      <c r="P30607">
        <f t="shared" si="6713"/>
        <v>0</v>
      </c>
      <c r="Q30607">
        <f t="shared" si="6708"/>
        <v>0.578125</v>
      </c>
      <c r="R30607">
        <f>Random!A30605</f>
        <v>0.28870835105774906</v>
      </c>
      <c r="T30607">
        <f t="shared" ca="1" si="6709"/>
        <v>1.8817317188440819E-2</v>
      </c>
      <c r="U30607">
        <f t="shared" ca="1" si="6701"/>
        <v>0</v>
      </c>
      <c r="V30607">
        <f t="shared" ca="1" si="6710"/>
        <v>0</v>
      </c>
    </row>
    <row r="30608" spans="6:22" x14ac:dyDescent="0.25">
      <c r="F30608">
        <f t="shared" si="6705"/>
        <v>30605</v>
      </c>
      <c r="G30608">
        <f t="shared" si="6702"/>
        <v>7.6512500000000001E-3</v>
      </c>
      <c r="H30608">
        <f t="shared" si="6706"/>
        <v>0</v>
      </c>
      <c r="I30608">
        <f t="shared" si="6714"/>
        <v>0</v>
      </c>
      <c r="J30608">
        <f t="shared" si="6703"/>
        <v>0</v>
      </c>
      <c r="L30608">
        <f t="shared" si="6707"/>
        <v>26581.325124994073</v>
      </c>
      <c r="M30608">
        <f t="shared" si="6704"/>
        <v>6.6453312812485184E-3</v>
      </c>
      <c r="N30608">
        <f t="shared" si="6711"/>
        <v>0</v>
      </c>
      <c r="O30608">
        <f t="shared" si="6712"/>
        <v>0</v>
      </c>
      <c r="P30608">
        <f t="shared" si="6713"/>
        <v>0</v>
      </c>
      <c r="Q30608">
        <f t="shared" si="6708"/>
        <v>-0.4921875</v>
      </c>
      <c r="R30608">
        <f>Random!A30606</f>
        <v>-0.24761325262656853</v>
      </c>
      <c r="T30608">
        <f t="shared" ca="1" si="6709"/>
        <v>-1.4071816979844469E-2</v>
      </c>
      <c r="U30608">
        <f t="shared" ca="1" si="6701"/>
        <v>0</v>
      </c>
      <c r="V30608">
        <f t="shared" ca="1" si="6710"/>
        <v>0</v>
      </c>
    </row>
    <row r="30609" spans="6:22" x14ac:dyDescent="0.25">
      <c r="F30609">
        <f t="shared" si="6705"/>
        <v>30606</v>
      </c>
      <c r="G30609">
        <f t="shared" si="6702"/>
        <v>7.6515000000000003E-3</v>
      </c>
      <c r="H30609">
        <f t="shared" si="6706"/>
        <v>0</v>
      </c>
      <c r="I30609">
        <f t="shared" si="6714"/>
        <v>0</v>
      </c>
      <c r="J30609">
        <f t="shared" si="6703"/>
        <v>0</v>
      </c>
      <c r="L30609">
        <f t="shared" si="6707"/>
        <v>26582.325124994073</v>
      </c>
      <c r="M30609">
        <f t="shared" si="6704"/>
        <v>6.6455812812485186E-3</v>
      </c>
      <c r="N30609">
        <f t="shared" si="6711"/>
        <v>0</v>
      </c>
      <c r="O30609">
        <f t="shared" si="6712"/>
        <v>0</v>
      </c>
      <c r="P30609">
        <f t="shared" si="6713"/>
        <v>0</v>
      </c>
      <c r="Q30609">
        <f t="shared" si="6708"/>
        <v>-0.5234375</v>
      </c>
      <c r="R30609">
        <f>Random!A30607</f>
        <v>-0.26194747488040848</v>
      </c>
      <c r="T30609">
        <f t="shared" ca="1" si="6709"/>
        <v>-4.1436439962550815E-2</v>
      </c>
      <c r="U30609">
        <f t="shared" ca="1" si="6701"/>
        <v>0</v>
      </c>
      <c r="V30609">
        <f t="shared" ca="1" si="6710"/>
        <v>0</v>
      </c>
    </row>
    <row r="30610" spans="6:22" x14ac:dyDescent="0.25">
      <c r="F30610">
        <f t="shared" si="6705"/>
        <v>30607</v>
      </c>
      <c r="G30610">
        <f t="shared" si="6702"/>
        <v>7.6517499999999997E-3</v>
      </c>
      <c r="H30610">
        <f t="shared" si="6706"/>
        <v>0</v>
      </c>
      <c r="I30610">
        <f t="shared" si="6714"/>
        <v>0</v>
      </c>
      <c r="J30610">
        <f t="shared" si="6703"/>
        <v>0</v>
      </c>
      <c r="L30610">
        <f t="shared" si="6707"/>
        <v>26583.325124994073</v>
      </c>
      <c r="M30610">
        <f t="shared" si="6704"/>
        <v>6.645831281248518E-3</v>
      </c>
      <c r="N30610">
        <f t="shared" si="6711"/>
        <v>0</v>
      </c>
      <c r="O30610">
        <f t="shared" si="6712"/>
        <v>0</v>
      </c>
      <c r="P30610">
        <f t="shared" si="6713"/>
        <v>0</v>
      </c>
      <c r="Q30610">
        <f t="shared" si="6708"/>
        <v>-0.5625</v>
      </c>
      <c r="R30610">
        <f>Random!A30608</f>
        <v>-0.27966543893473828</v>
      </c>
      <c r="T30610">
        <f t="shared" ca="1" si="6709"/>
        <v>-5.4066390629066444E-2</v>
      </c>
      <c r="U30610">
        <f t="shared" ca="1" si="6701"/>
        <v>0</v>
      </c>
      <c r="V30610">
        <f t="shared" ca="1" si="6710"/>
        <v>0</v>
      </c>
    </row>
    <row r="30611" spans="6:22" x14ac:dyDescent="0.25">
      <c r="F30611">
        <f t="shared" si="6705"/>
        <v>30608</v>
      </c>
      <c r="G30611">
        <f t="shared" si="6702"/>
        <v>7.6519999999999999E-3</v>
      </c>
      <c r="H30611">
        <f t="shared" si="6706"/>
        <v>0</v>
      </c>
      <c r="I30611">
        <f t="shared" si="6714"/>
        <v>0</v>
      </c>
      <c r="J30611">
        <f t="shared" si="6703"/>
        <v>0</v>
      </c>
      <c r="L30611">
        <f t="shared" si="6707"/>
        <v>26584.325124994073</v>
      </c>
      <c r="M30611">
        <f t="shared" si="6704"/>
        <v>6.6460812812485183E-3</v>
      </c>
      <c r="N30611">
        <f t="shared" si="6711"/>
        <v>0</v>
      </c>
      <c r="O30611">
        <f t="shared" si="6712"/>
        <v>0</v>
      </c>
      <c r="P30611">
        <f t="shared" si="6713"/>
        <v>0</v>
      </c>
      <c r="Q30611">
        <f t="shared" si="6708"/>
        <v>-0.2421875</v>
      </c>
      <c r="R30611">
        <f>Random!A30609</f>
        <v>-0.11940190179908006</v>
      </c>
      <c r="T30611">
        <f t="shared" ca="1" si="6709"/>
        <v>-4.6672748296200266E-2</v>
      </c>
      <c r="U30611">
        <f t="shared" ref="U30611:U30674" ca="1" si="6715">IF(T30611&gt;$D$14,T30611,0)</f>
        <v>0</v>
      </c>
      <c r="V30611">
        <f t="shared" ca="1" si="6710"/>
        <v>0</v>
      </c>
    </row>
    <row r="30612" spans="6:22" x14ac:dyDescent="0.25">
      <c r="F30612">
        <f t="shared" si="6705"/>
        <v>30609</v>
      </c>
      <c r="G30612">
        <f t="shared" si="6702"/>
        <v>7.6522500000000002E-3</v>
      </c>
      <c r="H30612">
        <f t="shared" si="6706"/>
        <v>0</v>
      </c>
      <c r="I30612">
        <f t="shared" si="6714"/>
        <v>0</v>
      </c>
      <c r="J30612">
        <f t="shared" si="6703"/>
        <v>0</v>
      </c>
      <c r="L30612">
        <f t="shared" si="6707"/>
        <v>26585.325124994073</v>
      </c>
      <c r="M30612">
        <f t="shared" si="6704"/>
        <v>6.6463312812485185E-3</v>
      </c>
      <c r="N30612">
        <f t="shared" si="6711"/>
        <v>0</v>
      </c>
      <c r="O30612">
        <f t="shared" si="6712"/>
        <v>0</v>
      </c>
      <c r="P30612">
        <f t="shared" si="6713"/>
        <v>0</v>
      </c>
      <c r="Q30612">
        <f t="shared" si="6708"/>
        <v>0.953125</v>
      </c>
      <c r="R30612">
        <f>Random!A30610</f>
        <v>0.47672070744599615</v>
      </c>
      <c r="T30612">
        <f t="shared" ca="1" si="6709"/>
        <v>-2.2494161890659621E-2</v>
      </c>
      <c r="U30612">
        <f t="shared" ca="1" si="6715"/>
        <v>0</v>
      </c>
      <c r="V30612">
        <f t="shared" ca="1" si="6710"/>
        <v>0</v>
      </c>
    </row>
    <row r="30613" spans="6:22" x14ac:dyDescent="0.25">
      <c r="F30613">
        <f t="shared" si="6705"/>
        <v>30610</v>
      </c>
      <c r="G30613">
        <f t="shared" si="6702"/>
        <v>7.6524999999999996E-3</v>
      </c>
      <c r="H30613">
        <f t="shared" si="6706"/>
        <v>0</v>
      </c>
      <c r="I30613">
        <f t="shared" si="6714"/>
        <v>0</v>
      </c>
      <c r="J30613">
        <f t="shared" si="6703"/>
        <v>0</v>
      </c>
      <c r="L30613">
        <f t="shared" si="6707"/>
        <v>26586.325124994073</v>
      </c>
      <c r="M30613">
        <f t="shared" si="6704"/>
        <v>6.6465812812485179E-3</v>
      </c>
      <c r="N30613">
        <f t="shared" si="6711"/>
        <v>0</v>
      </c>
      <c r="O30613">
        <f t="shared" si="6712"/>
        <v>0</v>
      </c>
      <c r="P30613">
        <f t="shared" si="6713"/>
        <v>0</v>
      </c>
      <c r="Q30613">
        <f t="shared" si="6708"/>
        <v>0.8671875</v>
      </c>
      <c r="R30613">
        <f>Random!A30611</f>
        <v>0.43449068277958314</v>
      </c>
      <c r="T30613">
        <f t="shared" ca="1" si="6709"/>
        <v>8.6591144958693116E-3</v>
      </c>
      <c r="U30613">
        <f t="shared" ca="1" si="6715"/>
        <v>0</v>
      </c>
      <c r="V30613">
        <f t="shared" ca="1" si="6710"/>
        <v>0</v>
      </c>
    </row>
    <row r="30614" spans="6:22" x14ac:dyDescent="0.25">
      <c r="F30614">
        <f t="shared" si="6705"/>
        <v>30611</v>
      </c>
      <c r="G30614">
        <f t="shared" si="6702"/>
        <v>7.6527499999999998E-3</v>
      </c>
      <c r="H30614">
        <f t="shared" si="6706"/>
        <v>0</v>
      </c>
      <c r="I30614">
        <f t="shared" si="6714"/>
        <v>0</v>
      </c>
      <c r="J30614">
        <f t="shared" si="6703"/>
        <v>0</v>
      </c>
      <c r="L30614">
        <f t="shared" si="6707"/>
        <v>26587.325124994073</v>
      </c>
      <c r="M30614">
        <f t="shared" si="6704"/>
        <v>6.6468312812485181E-3</v>
      </c>
      <c r="N30614">
        <f t="shared" si="6711"/>
        <v>0</v>
      </c>
      <c r="O30614">
        <f t="shared" si="6712"/>
        <v>0</v>
      </c>
      <c r="P30614">
        <f t="shared" si="6713"/>
        <v>0</v>
      </c>
      <c r="Q30614">
        <f t="shared" si="6708"/>
        <v>0.921875</v>
      </c>
      <c r="R30614">
        <f>Random!A30612</f>
        <v>0.46164305966109354</v>
      </c>
      <c r="T30614">
        <f t="shared" ca="1" si="6709"/>
        <v>3.5103852159562618E-2</v>
      </c>
      <c r="U30614">
        <f t="shared" ca="1" si="6715"/>
        <v>0</v>
      </c>
      <c r="V30614">
        <f t="shared" ca="1" si="6710"/>
        <v>0</v>
      </c>
    </row>
    <row r="30615" spans="6:22" x14ac:dyDescent="0.25">
      <c r="F30615">
        <f t="shared" si="6705"/>
        <v>30612</v>
      </c>
      <c r="G30615">
        <f t="shared" si="6702"/>
        <v>7.6530000000000001E-3</v>
      </c>
      <c r="H30615">
        <f t="shared" si="6706"/>
        <v>0</v>
      </c>
      <c r="I30615">
        <f t="shared" si="6714"/>
        <v>0</v>
      </c>
      <c r="J30615">
        <f t="shared" si="6703"/>
        <v>0</v>
      </c>
      <c r="L30615">
        <f t="shared" si="6707"/>
        <v>26588.325124994073</v>
      </c>
      <c r="M30615">
        <f t="shared" si="6704"/>
        <v>6.6470812812485184E-3</v>
      </c>
      <c r="N30615">
        <f t="shared" si="6711"/>
        <v>0</v>
      </c>
      <c r="O30615">
        <f t="shared" si="6712"/>
        <v>0</v>
      </c>
      <c r="P30615">
        <f t="shared" si="6713"/>
        <v>0</v>
      </c>
      <c r="Q30615">
        <f t="shared" si="6708"/>
        <v>0.84375</v>
      </c>
      <c r="R30615">
        <f>Random!A30613</f>
        <v>0.42156035448173834</v>
      </c>
      <c r="T30615">
        <f t="shared" ca="1" si="6709"/>
        <v>4.7878454177759905E-2</v>
      </c>
      <c r="U30615">
        <f t="shared" ca="1" si="6715"/>
        <v>0</v>
      </c>
      <c r="V30615">
        <f t="shared" ca="1" si="6710"/>
        <v>0</v>
      </c>
    </row>
    <row r="30616" spans="6:22" x14ac:dyDescent="0.25">
      <c r="F30616">
        <f t="shared" si="6705"/>
        <v>30613</v>
      </c>
      <c r="G30616">
        <f t="shared" si="6702"/>
        <v>7.6532500000000003E-3</v>
      </c>
      <c r="H30616">
        <f t="shared" si="6706"/>
        <v>0</v>
      </c>
      <c r="I30616">
        <f t="shared" si="6714"/>
        <v>0</v>
      </c>
      <c r="J30616">
        <f t="shared" si="6703"/>
        <v>0</v>
      </c>
      <c r="L30616">
        <f t="shared" si="6707"/>
        <v>26589.325124994073</v>
      </c>
      <c r="M30616">
        <f t="shared" si="6704"/>
        <v>6.6473312812485186E-3</v>
      </c>
      <c r="N30616">
        <f t="shared" si="6711"/>
        <v>0</v>
      </c>
      <c r="O30616">
        <f t="shared" si="6712"/>
        <v>0</v>
      </c>
      <c r="P30616">
        <f t="shared" si="6713"/>
        <v>0</v>
      </c>
      <c r="Q30616">
        <f t="shared" si="6708"/>
        <v>-0.6328125</v>
      </c>
      <c r="R30616">
        <f>Random!A30614</f>
        <v>-0.31696884397686775</v>
      </c>
      <c r="T30616">
        <f t="shared" ca="1" si="6709"/>
        <v>4.2231226255578229E-2</v>
      </c>
      <c r="U30616">
        <f t="shared" ca="1" si="6715"/>
        <v>0</v>
      </c>
      <c r="V30616">
        <f t="shared" ca="1" si="6710"/>
        <v>0</v>
      </c>
    </row>
    <row r="30617" spans="6:22" x14ac:dyDescent="0.25">
      <c r="F30617">
        <f t="shared" si="6705"/>
        <v>30614</v>
      </c>
      <c r="G30617">
        <f t="shared" si="6702"/>
        <v>7.6534999999999997E-3</v>
      </c>
      <c r="H30617">
        <f t="shared" si="6706"/>
        <v>0</v>
      </c>
      <c r="I30617">
        <f t="shared" si="6714"/>
        <v>0</v>
      </c>
      <c r="J30617">
        <f t="shared" si="6703"/>
        <v>0</v>
      </c>
      <c r="L30617">
        <f t="shared" si="6707"/>
        <v>26590.325124994073</v>
      </c>
      <c r="M30617">
        <f t="shared" si="6704"/>
        <v>6.647581281248518E-3</v>
      </c>
      <c r="N30617">
        <f t="shared" si="6711"/>
        <v>0</v>
      </c>
      <c r="O30617">
        <f t="shared" si="6712"/>
        <v>0</v>
      </c>
      <c r="P30617">
        <f t="shared" si="6713"/>
        <v>0</v>
      </c>
      <c r="Q30617">
        <f t="shared" si="6708"/>
        <v>0.6484375</v>
      </c>
      <c r="R30617">
        <f>Random!A30615</f>
        <v>0.32485343890633323</v>
      </c>
      <c r="T30617">
        <f t="shared" ca="1" si="6709"/>
        <v>2.333992713158688E-2</v>
      </c>
      <c r="U30617">
        <f t="shared" ca="1" si="6715"/>
        <v>0</v>
      </c>
      <c r="V30617">
        <f t="shared" ca="1" si="6710"/>
        <v>0</v>
      </c>
    </row>
    <row r="30618" spans="6:22" x14ac:dyDescent="0.25">
      <c r="F30618">
        <f t="shared" si="6705"/>
        <v>30615</v>
      </c>
      <c r="G30618">
        <f t="shared" si="6702"/>
        <v>7.65375E-3</v>
      </c>
      <c r="H30618">
        <f t="shared" si="6706"/>
        <v>0</v>
      </c>
      <c r="I30618">
        <f t="shared" si="6714"/>
        <v>0</v>
      </c>
      <c r="J30618">
        <f t="shared" si="6703"/>
        <v>0</v>
      </c>
      <c r="L30618">
        <f t="shared" si="6707"/>
        <v>26591.325124994073</v>
      </c>
      <c r="M30618">
        <f t="shared" si="6704"/>
        <v>6.6478312812485183E-3</v>
      </c>
      <c r="N30618">
        <f t="shared" si="6711"/>
        <v>0</v>
      </c>
      <c r="O30618">
        <f t="shared" si="6712"/>
        <v>0</v>
      </c>
      <c r="P30618">
        <f t="shared" si="6713"/>
        <v>0</v>
      </c>
      <c r="Q30618">
        <f t="shared" si="6708"/>
        <v>2.34375E-2</v>
      </c>
      <c r="R30618">
        <f>Random!A30616</f>
        <v>1.0673037631650728E-2</v>
      </c>
      <c r="T30618">
        <f t="shared" ca="1" si="6709"/>
        <v>-5.5224145833040533E-3</v>
      </c>
      <c r="U30618">
        <f t="shared" ca="1" si="6715"/>
        <v>0</v>
      </c>
      <c r="V30618">
        <f t="shared" ca="1" si="6710"/>
        <v>0</v>
      </c>
    </row>
    <row r="30619" spans="6:22" x14ac:dyDescent="0.25">
      <c r="F30619">
        <f t="shared" si="6705"/>
        <v>30616</v>
      </c>
      <c r="G30619">
        <f t="shared" ref="G30619:G30682" si="6716">F30619/$D$2</f>
        <v>7.6540000000000002E-3</v>
      </c>
      <c r="H30619">
        <f t="shared" si="6706"/>
        <v>0</v>
      </c>
      <c r="I30619">
        <f t="shared" si="6714"/>
        <v>0</v>
      </c>
      <c r="J30619">
        <f t="shared" ref="J30619:J30682" si="6717">ROUND(I30619*$D$3,0)/$D$3</f>
        <v>0</v>
      </c>
      <c r="L30619">
        <f t="shared" si="6707"/>
        <v>26592.325124994073</v>
      </c>
      <c r="M30619">
        <f t="shared" ref="M30619:M30682" si="6718">L30619/$D$2</f>
        <v>6.6480812812485185E-3</v>
      </c>
      <c r="N30619">
        <f t="shared" si="6711"/>
        <v>0</v>
      </c>
      <c r="O30619">
        <f t="shared" si="6712"/>
        <v>0</v>
      </c>
      <c r="P30619">
        <f t="shared" si="6713"/>
        <v>0</v>
      </c>
      <c r="Q30619">
        <f t="shared" si="6708"/>
        <v>-0.53125</v>
      </c>
      <c r="R30619">
        <f>Random!A30617</f>
        <v>-0.26494225831100038</v>
      </c>
      <c r="T30619">
        <f t="shared" ca="1" si="6709"/>
        <v>-3.233335247435519E-2</v>
      </c>
      <c r="U30619">
        <f t="shared" ca="1" si="6715"/>
        <v>0</v>
      </c>
      <c r="V30619">
        <f t="shared" ca="1" si="6710"/>
        <v>0</v>
      </c>
    </row>
    <row r="30620" spans="6:22" x14ac:dyDescent="0.25">
      <c r="F30620">
        <f t="shared" si="6705"/>
        <v>30617</v>
      </c>
      <c r="G30620">
        <f t="shared" si="6716"/>
        <v>7.6542499999999996E-3</v>
      </c>
      <c r="H30620">
        <f t="shared" si="6706"/>
        <v>0</v>
      </c>
      <c r="I30620">
        <f t="shared" si="6714"/>
        <v>0</v>
      </c>
      <c r="J30620">
        <f t="shared" si="6717"/>
        <v>0</v>
      </c>
      <c r="L30620">
        <f t="shared" si="6707"/>
        <v>26593.325124994073</v>
      </c>
      <c r="M30620">
        <f t="shared" si="6718"/>
        <v>6.6483312812485179E-3</v>
      </c>
      <c r="N30620">
        <f t="shared" si="6711"/>
        <v>0</v>
      </c>
      <c r="O30620">
        <f t="shared" si="6712"/>
        <v>0</v>
      </c>
      <c r="P30620">
        <f t="shared" si="6713"/>
        <v>0</v>
      </c>
      <c r="Q30620">
        <f t="shared" si="6708"/>
        <v>0.1484375</v>
      </c>
      <c r="R30620">
        <f>Random!A30618</f>
        <v>7.6006003222809371E-2</v>
      </c>
      <c r="T30620">
        <f t="shared" ca="1" si="6709"/>
        <v>-4.753160237022646E-2</v>
      </c>
      <c r="U30620">
        <f t="shared" ca="1" si="6715"/>
        <v>0</v>
      </c>
      <c r="V30620">
        <f t="shared" ca="1" si="6710"/>
        <v>0</v>
      </c>
    </row>
    <row r="30621" spans="6:22" x14ac:dyDescent="0.25">
      <c r="F30621">
        <f t="shared" si="6705"/>
        <v>30618</v>
      </c>
      <c r="G30621">
        <f t="shared" si="6716"/>
        <v>7.6544999999999998E-3</v>
      </c>
      <c r="H30621">
        <f t="shared" si="6706"/>
        <v>0</v>
      </c>
      <c r="I30621">
        <f t="shared" si="6714"/>
        <v>0</v>
      </c>
      <c r="J30621">
        <f t="shared" si="6717"/>
        <v>0</v>
      </c>
      <c r="L30621">
        <f t="shared" si="6707"/>
        <v>26594.325124994073</v>
      </c>
      <c r="M30621">
        <f t="shared" si="6718"/>
        <v>6.6485812812485182E-3</v>
      </c>
      <c r="N30621">
        <f t="shared" si="6711"/>
        <v>0</v>
      </c>
      <c r="O30621">
        <f t="shared" si="6712"/>
        <v>0</v>
      </c>
      <c r="P30621">
        <f t="shared" si="6713"/>
        <v>0</v>
      </c>
      <c r="Q30621">
        <f t="shared" si="6708"/>
        <v>0.46875</v>
      </c>
      <c r="R30621">
        <f>Random!A30619</f>
        <v>0.23322936049137466</v>
      </c>
      <c r="T30621">
        <f t="shared" ca="1" si="6709"/>
        <v>-4.565182196222381E-2</v>
      </c>
      <c r="U30621">
        <f t="shared" ca="1" si="6715"/>
        <v>0</v>
      </c>
      <c r="V30621">
        <f t="shared" ca="1" si="6710"/>
        <v>0</v>
      </c>
    </row>
    <row r="30622" spans="6:22" x14ac:dyDescent="0.25">
      <c r="F30622">
        <f t="shared" si="6705"/>
        <v>30619</v>
      </c>
      <c r="G30622">
        <f t="shared" si="6716"/>
        <v>7.6547500000000001E-3</v>
      </c>
      <c r="H30622">
        <f t="shared" si="6706"/>
        <v>0</v>
      </c>
      <c r="I30622">
        <f t="shared" si="6714"/>
        <v>0</v>
      </c>
      <c r="J30622">
        <f t="shared" si="6717"/>
        <v>0</v>
      </c>
      <c r="L30622">
        <f t="shared" si="6707"/>
        <v>26595.325124994073</v>
      </c>
      <c r="M30622">
        <f t="shared" si="6718"/>
        <v>6.6488312812485184E-3</v>
      </c>
      <c r="N30622">
        <f t="shared" si="6711"/>
        <v>0</v>
      </c>
      <c r="O30622">
        <f t="shared" si="6712"/>
        <v>0</v>
      </c>
      <c r="P30622">
        <f t="shared" si="6713"/>
        <v>0</v>
      </c>
      <c r="Q30622">
        <f t="shared" si="6708"/>
        <v>0.4453125</v>
      </c>
      <c r="R30622">
        <f>Random!A30620</f>
        <v>0.22374259862406942</v>
      </c>
      <c r="T30622">
        <f t="shared" ca="1" si="6709"/>
        <v>-2.9012418001630933E-2</v>
      </c>
      <c r="U30622">
        <f t="shared" ca="1" si="6715"/>
        <v>0</v>
      </c>
      <c r="V30622">
        <f t="shared" ca="1" si="6710"/>
        <v>0</v>
      </c>
    </row>
    <row r="30623" spans="6:22" x14ac:dyDescent="0.25">
      <c r="F30623">
        <f t="shared" si="6705"/>
        <v>30620</v>
      </c>
      <c r="G30623">
        <f t="shared" si="6716"/>
        <v>7.6550000000000003E-3</v>
      </c>
      <c r="H30623">
        <f t="shared" si="6706"/>
        <v>0</v>
      </c>
      <c r="I30623">
        <f t="shared" si="6714"/>
        <v>0</v>
      </c>
      <c r="J30623">
        <f t="shared" si="6717"/>
        <v>0</v>
      </c>
      <c r="L30623">
        <f t="shared" si="6707"/>
        <v>26596.325124994073</v>
      </c>
      <c r="M30623">
        <f t="shared" si="6718"/>
        <v>6.6490812812485187E-3</v>
      </c>
      <c r="N30623">
        <f t="shared" si="6711"/>
        <v>0</v>
      </c>
      <c r="O30623">
        <f t="shared" si="6712"/>
        <v>0</v>
      </c>
      <c r="P30623">
        <f t="shared" si="6713"/>
        <v>0</v>
      </c>
      <c r="Q30623">
        <f t="shared" si="6708"/>
        <v>0.8046875</v>
      </c>
      <c r="R30623">
        <f>Random!A30621</f>
        <v>0.40366604170257803</v>
      </c>
      <c r="T30623">
        <f t="shared" ca="1" si="6709"/>
        <v>-3.0885909412820514E-3</v>
      </c>
      <c r="U30623">
        <f t="shared" ca="1" si="6715"/>
        <v>0</v>
      </c>
      <c r="V30623">
        <f t="shared" ca="1" si="6710"/>
        <v>0</v>
      </c>
    </row>
    <row r="30624" spans="6:22" x14ac:dyDescent="0.25">
      <c r="F30624">
        <f t="shared" si="6705"/>
        <v>30621</v>
      </c>
      <c r="G30624">
        <f t="shared" si="6716"/>
        <v>7.6552499999999997E-3</v>
      </c>
      <c r="H30624">
        <f t="shared" si="6706"/>
        <v>0</v>
      </c>
      <c r="I30624">
        <f t="shared" si="6714"/>
        <v>0</v>
      </c>
      <c r="J30624">
        <f t="shared" si="6717"/>
        <v>0</v>
      </c>
      <c r="L30624">
        <f t="shared" si="6707"/>
        <v>26597.325124994073</v>
      </c>
      <c r="M30624">
        <f t="shared" si="6718"/>
        <v>6.649331281248518E-3</v>
      </c>
      <c r="N30624">
        <f t="shared" si="6711"/>
        <v>0</v>
      </c>
      <c r="O30624">
        <f t="shared" si="6712"/>
        <v>0</v>
      </c>
      <c r="P30624">
        <f t="shared" si="6713"/>
        <v>0</v>
      </c>
      <c r="Q30624">
        <f t="shared" si="6708"/>
        <v>-0.921875</v>
      </c>
      <c r="R30624">
        <f>Random!A30622</f>
        <v>-0.46053642048821908</v>
      </c>
      <c r="T30624">
        <f t="shared" ca="1" si="6709"/>
        <v>2.3258170935392911E-2</v>
      </c>
      <c r="U30624">
        <f t="shared" ca="1" si="6715"/>
        <v>0</v>
      </c>
      <c r="V30624">
        <f t="shared" ca="1" si="6710"/>
        <v>0</v>
      </c>
    </row>
    <row r="30625" spans="6:22" x14ac:dyDescent="0.25">
      <c r="F30625">
        <f t="shared" si="6705"/>
        <v>30622</v>
      </c>
      <c r="G30625">
        <f t="shared" si="6716"/>
        <v>7.6555E-3</v>
      </c>
      <c r="H30625">
        <f t="shared" si="6706"/>
        <v>0</v>
      </c>
      <c r="I30625">
        <f t="shared" si="6714"/>
        <v>0</v>
      </c>
      <c r="J30625">
        <f t="shared" si="6717"/>
        <v>0</v>
      </c>
      <c r="L30625">
        <f t="shared" si="6707"/>
        <v>26598.325124994073</v>
      </c>
      <c r="M30625">
        <f t="shared" si="6718"/>
        <v>6.6495812812485183E-3</v>
      </c>
      <c r="N30625">
        <f t="shared" si="6711"/>
        <v>0</v>
      </c>
      <c r="O30625">
        <f t="shared" si="6712"/>
        <v>0</v>
      </c>
      <c r="P30625">
        <f t="shared" si="6713"/>
        <v>0</v>
      </c>
      <c r="Q30625">
        <f t="shared" si="6708"/>
        <v>-0.234375</v>
      </c>
      <c r="R30625">
        <f>Random!A30623</f>
        <v>-0.11535778616419079</v>
      </c>
      <c r="T30625">
        <f t="shared" ca="1" si="6709"/>
        <v>4.1905343932717706E-2</v>
      </c>
      <c r="U30625">
        <f t="shared" ca="1" si="6715"/>
        <v>0</v>
      </c>
      <c r="V30625">
        <f t="shared" ca="1" si="6710"/>
        <v>0</v>
      </c>
    </row>
    <row r="30626" spans="6:22" x14ac:dyDescent="0.25">
      <c r="F30626">
        <f t="shared" si="6705"/>
        <v>30623</v>
      </c>
      <c r="G30626">
        <f t="shared" si="6716"/>
        <v>7.6557500000000002E-3</v>
      </c>
      <c r="H30626">
        <f t="shared" si="6706"/>
        <v>0</v>
      </c>
      <c r="I30626">
        <f t="shared" si="6714"/>
        <v>0</v>
      </c>
      <c r="J30626">
        <f t="shared" si="6717"/>
        <v>0</v>
      </c>
      <c r="L30626">
        <f t="shared" si="6707"/>
        <v>26599.325124994073</v>
      </c>
      <c r="M30626">
        <f t="shared" si="6718"/>
        <v>6.6498312812485185E-3</v>
      </c>
      <c r="N30626">
        <f t="shared" si="6711"/>
        <v>0</v>
      </c>
      <c r="O30626">
        <f t="shared" si="6712"/>
        <v>0</v>
      </c>
      <c r="P30626">
        <f t="shared" si="6713"/>
        <v>0</v>
      </c>
      <c r="Q30626">
        <f t="shared" si="6708"/>
        <v>0.9765625</v>
      </c>
      <c r="R30626">
        <f>Random!A30624</f>
        <v>0.48671726246838132</v>
      </c>
      <c r="T30626">
        <f t="shared" ca="1" si="6709"/>
        <v>4.5255082764572852E-2</v>
      </c>
      <c r="U30626">
        <f t="shared" ca="1" si="6715"/>
        <v>0</v>
      </c>
      <c r="V30626">
        <f t="shared" ca="1" si="6710"/>
        <v>0</v>
      </c>
    </row>
    <row r="30627" spans="6:22" x14ac:dyDescent="0.25">
      <c r="F30627">
        <f t="shared" si="6705"/>
        <v>30624</v>
      </c>
      <c r="G30627">
        <f t="shared" si="6716"/>
        <v>7.6559999999999996E-3</v>
      </c>
      <c r="H30627">
        <f t="shared" si="6706"/>
        <v>0</v>
      </c>
      <c r="I30627">
        <f t="shared" si="6714"/>
        <v>0</v>
      </c>
      <c r="J30627">
        <f t="shared" si="6717"/>
        <v>0</v>
      </c>
      <c r="L30627">
        <f t="shared" si="6707"/>
        <v>26600.325124994073</v>
      </c>
      <c r="M30627">
        <f t="shared" si="6718"/>
        <v>6.6500812812485179E-3</v>
      </c>
      <c r="N30627">
        <f t="shared" si="6711"/>
        <v>0</v>
      </c>
      <c r="O30627">
        <f t="shared" si="6712"/>
        <v>0</v>
      </c>
      <c r="P30627">
        <f t="shared" si="6713"/>
        <v>0</v>
      </c>
      <c r="Q30627">
        <f t="shared" si="6708"/>
        <v>0.828125</v>
      </c>
      <c r="R30627">
        <f>Random!A30625</f>
        <v>0.41501711061299174</v>
      </c>
      <c r="T30627">
        <f t="shared" ca="1" si="6709"/>
        <v>3.2479155824034885E-2</v>
      </c>
      <c r="U30627">
        <f t="shared" ca="1" si="6715"/>
        <v>0</v>
      </c>
      <c r="V30627">
        <f t="shared" ca="1" si="6710"/>
        <v>0</v>
      </c>
    </row>
    <row r="30628" spans="6:22" x14ac:dyDescent="0.25">
      <c r="F30628">
        <f t="shared" si="6705"/>
        <v>30625</v>
      </c>
      <c r="G30628">
        <f t="shared" si="6716"/>
        <v>7.6562499999999999E-3</v>
      </c>
      <c r="H30628">
        <f t="shared" si="6706"/>
        <v>0</v>
      </c>
      <c r="I30628">
        <f t="shared" si="6714"/>
        <v>0</v>
      </c>
      <c r="J30628">
        <f t="shared" si="6717"/>
        <v>0</v>
      </c>
      <c r="L30628">
        <f t="shared" si="6707"/>
        <v>26601.325124994073</v>
      </c>
      <c r="M30628">
        <f t="shared" si="6718"/>
        <v>6.6503312812485182E-3</v>
      </c>
      <c r="N30628">
        <f t="shared" si="6711"/>
        <v>0</v>
      </c>
      <c r="O30628">
        <f t="shared" si="6712"/>
        <v>0</v>
      </c>
      <c r="P30628">
        <f t="shared" si="6713"/>
        <v>0</v>
      </c>
      <c r="Q30628">
        <f t="shared" si="6708"/>
        <v>0.84375</v>
      </c>
      <c r="R30628">
        <f>Random!A30626</f>
        <v>0.42354973075717406</v>
      </c>
      <c r="T30628">
        <f t="shared" ca="1" si="6709"/>
        <v>6.4513587803141639E-3</v>
      </c>
      <c r="U30628">
        <f t="shared" ca="1" si="6715"/>
        <v>0</v>
      </c>
      <c r="V30628">
        <f t="shared" ca="1" si="6710"/>
        <v>0</v>
      </c>
    </row>
    <row r="30629" spans="6:22" x14ac:dyDescent="0.25">
      <c r="F30629">
        <f t="shared" si="6705"/>
        <v>30626</v>
      </c>
      <c r="G30629">
        <f t="shared" si="6716"/>
        <v>7.6565000000000001E-3</v>
      </c>
      <c r="H30629">
        <f t="shared" si="6706"/>
        <v>0</v>
      </c>
      <c r="I30629">
        <f t="shared" si="6714"/>
        <v>0</v>
      </c>
      <c r="J30629">
        <f t="shared" si="6717"/>
        <v>0</v>
      </c>
      <c r="L30629">
        <f t="shared" si="6707"/>
        <v>26602.325124994073</v>
      </c>
      <c r="M30629">
        <f t="shared" si="6718"/>
        <v>6.6505812812485184E-3</v>
      </c>
      <c r="N30629">
        <f t="shared" si="6711"/>
        <v>0</v>
      </c>
      <c r="O30629">
        <f t="shared" si="6712"/>
        <v>0</v>
      </c>
      <c r="P30629">
        <f t="shared" si="6713"/>
        <v>0</v>
      </c>
      <c r="Q30629">
        <f t="shared" si="6708"/>
        <v>-0.7734375</v>
      </c>
      <c r="R30629">
        <f>Random!A30627</f>
        <v>-0.38615448275192721</v>
      </c>
      <c r="T30629">
        <f t="shared" ca="1" si="6709"/>
        <v>-2.2104426872321482E-2</v>
      </c>
      <c r="U30629">
        <f t="shared" ca="1" si="6715"/>
        <v>0</v>
      </c>
      <c r="V30629">
        <f t="shared" ca="1" si="6710"/>
        <v>0</v>
      </c>
    </row>
    <row r="30630" spans="6:22" x14ac:dyDescent="0.25">
      <c r="F30630">
        <f t="shared" si="6705"/>
        <v>30627</v>
      </c>
      <c r="G30630">
        <f t="shared" si="6716"/>
        <v>7.6567500000000004E-3</v>
      </c>
      <c r="H30630">
        <f t="shared" si="6706"/>
        <v>0</v>
      </c>
      <c r="I30630">
        <f t="shared" si="6714"/>
        <v>0</v>
      </c>
      <c r="J30630">
        <f t="shared" si="6717"/>
        <v>0</v>
      </c>
      <c r="L30630">
        <f t="shared" si="6707"/>
        <v>26603.325124994073</v>
      </c>
      <c r="M30630">
        <f t="shared" si="6718"/>
        <v>6.6508312812485187E-3</v>
      </c>
      <c r="N30630">
        <f t="shared" si="6711"/>
        <v>0</v>
      </c>
      <c r="O30630">
        <f t="shared" si="6712"/>
        <v>0</v>
      </c>
      <c r="P30630">
        <f t="shared" si="6713"/>
        <v>0</v>
      </c>
      <c r="Q30630">
        <f t="shared" si="6708"/>
        <v>-0.71875</v>
      </c>
      <c r="R30630">
        <f>Random!A30628</f>
        <v>-0.3592943203150285</v>
      </c>
      <c r="T30630">
        <f t="shared" ca="1" si="6709"/>
        <v>-4.2062112232493107E-2</v>
      </c>
      <c r="U30630">
        <f t="shared" ca="1" si="6715"/>
        <v>0</v>
      </c>
      <c r="V30630">
        <f t="shared" ca="1" si="6710"/>
        <v>0</v>
      </c>
    </row>
    <row r="30631" spans="6:22" x14ac:dyDescent="0.25">
      <c r="F30631">
        <f t="shared" si="6705"/>
        <v>30628</v>
      </c>
      <c r="G30631">
        <f t="shared" si="6716"/>
        <v>7.6569999999999997E-3</v>
      </c>
      <c r="H30631">
        <f t="shared" si="6706"/>
        <v>0</v>
      </c>
      <c r="I30631">
        <f t="shared" si="6714"/>
        <v>0</v>
      </c>
      <c r="J30631">
        <f t="shared" si="6717"/>
        <v>0</v>
      </c>
      <c r="L30631">
        <f t="shared" si="6707"/>
        <v>26604.325124994073</v>
      </c>
      <c r="M30631">
        <f t="shared" si="6718"/>
        <v>6.6510812812485181E-3</v>
      </c>
      <c r="N30631">
        <f t="shared" si="6711"/>
        <v>0</v>
      </c>
      <c r="O30631">
        <f t="shared" si="6712"/>
        <v>0</v>
      </c>
      <c r="P30631">
        <f t="shared" si="6713"/>
        <v>0</v>
      </c>
      <c r="Q30631">
        <f t="shared" si="6708"/>
        <v>-0.9609375</v>
      </c>
      <c r="R30631">
        <f>Random!A30629</f>
        <v>-0.48203697330074891</v>
      </c>
      <c r="T30631">
        <f t="shared" ca="1" si="6709"/>
        <v>-4.587856661785885E-2</v>
      </c>
      <c r="U30631">
        <f t="shared" ca="1" si="6715"/>
        <v>0</v>
      </c>
      <c r="V30631">
        <f t="shared" ca="1" si="6710"/>
        <v>0</v>
      </c>
    </row>
    <row r="30632" spans="6:22" x14ac:dyDescent="0.25">
      <c r="F30632">
        <f t="shared" si="6705"/>
        <v>30629</v>
      </c>
      <c r="G30632">
        <f t="shared" si="6716"/>
        <v>7.65725E-3</v>
      </c>
      <c r="H30632">
        <f t="shared" si="6706"/>
        <v>0</v>
      </c>
      <c r="I30632">
        <f t="shared" si="6714"/>
        <v>0</v>
      </c>
      <c r="J30632">
        <f t="shared" si="6717"/>
        <v>0</v>
      </c>
      <c r="L30632">
        <f t="shared" si="6707"/>
        <v>26605.325124994073</v>
      </c>
      <c r="M30632">
        <f t="shared" si="6718"/>
        <v>6.6513312812485183E-3</v>
      </c>
      <c r="N30632">
        <f t="shared" si="6711"/>
        <v>0</v>
      </c>
      <c r="O30632">
        <f t="shared" si="6712"/>
        <v>0</v>
      </c>
      <c r="P30632">
        <f t="shared" si="6713"/>
        <v>0</v>
      </c>
      <c r="Q30632">
        <f t="shared" si="6708"/>
        <v>-0.2265625</v>
      </c>
      <c r="R30632">
        <f>Random!A30630</f>
        <v>-0.11144847019194548</v>
      </c>
      <c r="T30632">
        <f t="shared" ca="1" si="6709"/>
        <v>-3.2006885595798625E-2</v>
      </c>
      <c r="U30632">
        <f t="shared" ca="1" si="6715"/>
        <v>0</v>
      </c>
      <c r="V30632">
        <f t="shared" ca="1" si="6710"/>
        <v>0</v>
      </c>
    </row>
    <row r="30633" spans="6:22" x14ac:dyDescent="0.25">
      <c r="F30633">
        <f t="shared" si="6705"/>
        <v>30630</v>
      </c>
      <c r="G30633">
        <f t="shared" si="6716"/>
        <v>7.6575000000000002E-3</v>
      </c>
      <c r="H30633">
        <f t="shared" si="6706"/>
        <v>0</v>
      </c>
      <c r="I30633">
        <f t="shared" si="6714"/>
        <v>0</v>
      </c>
      <c r="J30633">
        <f t="shared" si="6717"/>
        <v>0</v>
      </c>
      <c r="L30633">
        <f t="shared" si="6707"/>
        <v>26606.325124994073</v>
      </c>
      <c r="M30633">
        <f t="shared" si="6718"/>
        <v>6.6515812812485186E-3</v>
      </c>
      <c r="N30633">
        <f t="shared" si="6711"/>
        <v>0</v>
      </c>
      <c r="O30633">
        <f t="shared" si="6712"/>
        <v>0</v>
      </c>
      <c r="P30633">
        <f t="shared" si="6713"/>
        <v>0</v>
      </c>
      <c r="Q30633">
        <f t="shared" si="6708"/>
        <v>0.2734375</v>
      </c>
      <c r="R30633">
        <f>Random!A30631</f>
        <v>0.13715331616649939</v>
      </c>
      <c r="T30633">
        <f t="shared" ca="1" si="6709"/>
        <v>-7.727052577957895E-3</v>
      </c>
      <c r="U30633">
        <f t="shared" ca="1" si="6715"/>
        <v>0</v>
      </c>
      <c r="V30633">
        <f t="shared" ca="1" si="6710"/>
        <v>0</v>
      </c>
    </row>
    <row r="30634" spans="6:22" x14ac:dyDescent="0.25">
      <c r="F30634">
        <f t="shared" si="6705"/>
        <v>30631</v>
      </c>
      <c r="G30634">
        <f t="shared" si="6716"/>
        <v>7.6577499999999996E-3</v>
      </c>
      <c r="H30634">
        <f t="shared" si="6706"/>
        <v>0</v>
      </c>
      <c r="I30634">
        <f t="shared" si="6714"/>
        <v>0</v>
      </c>
      <c r="J30634">
        <f t="shared" si="6717"/>
        <v>0</v>
      </c>
      <c r="L30634">
        <f t="shared" si="6707"/>
        <v>26607.325124994073</v>
      </c>
      <c r="M30634">
        <f t="shared" si="6718"/>
        <v>6.6518312812485179E-3</v>
      </c>
      <c r="N30634">
        <f t="shared" si="6711"/>
        <v>0</v>
      </c>
      <c r="O30634">
        <f t="shared" si="6712"/>
        <v>0</v>
      </c>
      <c r="P30634">
        <f t="shared" si="6713"/>
        <v>0</v>
      </c>
      <c r="Q30634">
        <f t="shared" si="6708"/>
        <v>-0.6875</v>
      </c>
      <c r="R30634">
        <f>Random!A30632</f>
        <v>-0.34272735764168483</v>
      </c>
      <c r="T30634">
        <f t="shared" ca="1" si="6709"/>
        <v>1.9763900103826674E-2</v>
      </c>
      <c r="U30634">
        <f t="shared" ca="1" si="6715"/>
        <v>0</v>
      </c>
      <c r="V30634">
        <f t="shared" ca="1" si="6710"/>
        <v>0</v>
      </c>
    </row>
    <row r="30635" spans="6:22" x14ac:dyDescent="0.25">
      <c r="F30635">
        <f t="shared" si="6705"/>
        <v>30632</v>
      </c>
      <c r="G30635">
        <f t="shared" si="6716"/>
        <v>7.6579999999999999E-3</v>
      </c>
      <c r="H30635">
        <f t="shared" si="6706"/>
        <v>0</v>
      </c>
      <c r="I30635">
        <f t="shared" si="6714"/>
        <v>0</v>
      </c>
      <c r="J30635">
        <f t="shared" si="6717"/>
        <v>0</v>
      </c>
      <c r="L30635">
        <f t="shared" si="6707"/>
        <v>26608.325124994073</v>
      </c>
      <c r="M30635">
        <f t="shared" si="6718"/>
        <v>6.6520812812485182E-3</v>
      </c>
      <c r="N30635">
        <f t="shared" si="6711"/>
        <v>0</v>
      </c>
      <c r="O30635">
        <f t="shared" si="6712"/>
        <v>0</v>
      </c>
      <c r="P30635">
        <f t="shared" si="6713"/>
        <v>0</v>
      </c>
      <c r="Q30635">
        <f t="shared" si="6708"/>
        <v>-0.7734375</v>
      </c>
      <c r="R30635">
        <f>Random!A30633</f>
        <v>-0.38636992322958996</v>
      </c>
      <c r="T30635">
        <f t="shared" ca="1" si="6709"/>
        <v>3.9844104060815372E-2</v>
      </c>
      <c r="U30635">
        <f t="shared" ca="1" si="6715"/>
        <v>0</v>
      </c>
      <c r="V30635">
        <f t="shared" ca="1" si="6710"/>
        <v>0</v>
      </c>
    </row>
    <row r="30636" spans="6:22" x14ac:dyDescent="0.25">
      <c r="F30636">
        <f t="shared" si="6705"/>
        <v>30633</v>
      </c>
      <c r="G30636">
        <f t="shared" si="6716"/>
        <v>7.6582500000000001E-3</v>
      </c>
      <c r="H30636">
        <f t="shared" si="6706"/>
        <v>0</v>
      </c>
      <c r="I30636">
        <f t="shared" si="6714"/>
        <v>0</v>
      </c>
      <c r="J30636">
        <f t="shared" si="6717"/>
        <v>0</v>
      </c>
      <c r="L30636">
        <f t="shared" si="6707"/>
        <v>26609.325124994073</v>
      </c>
      <c r="M30636">
        <f t="shared" si="6718"/>
        <v>6.6523312812485184E-3</v>
      </c>
      <c r="N30636">
        <f t="shared" si="6711"/>
        <v>0</v>
      </c>
      <c r="O30636">
        <f t="shared" si="6712"/>
        <v>0</v>
      </c>
      <c r="P30636">
        <f t="shared" si="6713"/>
        <v>0</v>
      </c>
      <c r="Q30636">
        <f t="shared" si="6708"/>
        <v>-0.8203125</v>
      </c>
      <c r="R30636">
        <f>Random!A30634</f>
        <v>-0.41112027764172043</v>
      </c>
      <c r="T30636">
        <f t="shared" ca="1" si="6709"/>
        <v>4.7483021402648817E-2</v>
      </c>
      <c r="U30636">
        <f t="shared" ca="1" si="6715"/>
        <v>0</v>
      </c>
      <c r="V30636">
        <f t="shared" ca="1" si="6710"/>
        <v>0</v>
      </c>
    </row>
    <row r="30637" spans="6:22" x14ac:dyDescent="0.25">
      <c r="F30637">
        <f t="shared" si="6705"/>
        <v>30634</v>
      </c>
      <c r="G30637">
        <f t="shared" si="6716"/>
        <v>7.6585000000000004E-3</v>
      </c>
      <c r="H30637">
        <f t="shared" si="6706"/>
        <v>0</v>
      </c>
      <c r="I30637">
        <f t="shared" si="6714"/>
        <v>0</v>
      </c>
      <c r="J30637">
        <f t="shared" si="6717"/>
        <v>0</v>
      </c>
      <c r="L30637">
        <f t="shared" si="6707"/>
        <v>26610.325124994073</v>
      </c>
      <c r="M30637">
        <f t="shared" si="6718"/>
        <v>6.6525812812485187E-3</v>
      </c>
      <c r="N30637">
        <f t="shared" si="6711"/>
        <v>0</v>
      </c>
      <c r="O30637">
        <f t="shared" si="6712"/>
        <v>0</v>
      </c>
      <c r="P30637">
        <f t="shared" si="6713"/>
        <v>0</v>
      </c>
      <c r="Q30637">
        <f t="shared" si="6708"/>
        <v>0.453125</v>
      </c>
      <c r="R30637">
        <f>Random!A30635</f>
        <v>0.22593415067301614</v>
      </c>
      <c r="T30637">
        <f t="shared" ca="1" si="6709"/>
        <v>3.8244610193218218E-2</v>
      </c>
      <c r="U30637">
        <f t="shared" ca="1" si="6715"/>
        <v>0</v>
      </c>
      <c r="V30637">
        <f t="shared" ca="1" si="6710"/>
        <v>0</v>
      </c>
    </row>
    <row r="30638" spans="6:22" x14ac:dyDescent="0.25">
      <c r="F30638">
        <f t="shared" si="6705"/>
        <v>30635</v>
      </c>
      <c r="G30638">
        <f t="shared" si="6716"/>
        <v>7.6587499999999998E-3</v>
      </c>
      <c r="H30638">
        <f t="shared" si="6706"/>
        <v>0</v>
      </c>
      <c r="I30638">
        <f t="shared" si="6714"/>
        <v>0</v>
      </c>
      <c r="J30638">
        <f t="shared" si="6717"/>
        <v>0</v>
      </c>
      <c r="L30638">
        <f t="shared" si="6707"/>
        <v>26611.325124994073</v>
      </c>
      <c r="M30638">
        <f t="shared" si="6718"/>
        <v>6.6528312812485181E-3</v>
      </c>
      <c r="N30638">
        <f t="shared" si="6711"/>
        <v>0</v>
      </c>
      <c r="O30638">
        <f t="shared" si="6712"/>
        <v>0</v>
      </c>
      <c r="P30638">
        <f t="shared" si="6713"/>
        <v>0</v>
      </c>
      <c r="Q30638">
        <f t="shared" si="6708"/>
        <v>0.5</v>
      </c>
      <c r="R30638">
        <f>Random!A30636</f>
        <v>0.24821200514742492</v>
      </c>
      <c r="T30638">
        <f t="shared" ca="1" si="6709"/>
        <v>1.4267545855590919E-2</v>
      </c>
      <c r="U30638">
        <f t="shared" ca="1" si="6715"/>
        <v>0</v>
      </c>
      <c r="V30638">
        <f t="shared" ca="1" si="6710"/>
        <v>0</v>
      </c>
    </row>
    <row r="30639" spans="6:22" x14ac:dyDescent="0.25">
      <c r="F30639">
        <f t="shared" si="6705"/>
        <v>30636</v>
      </c>
      <c r="G30639">
        <f t="shared" si="6716"/>
        <v>7.659E-3</v>
      </c>
      <c r="H30639">
        <f t="shared" si="6706"/>
        <v>0</v>
      </c>
      <c r="I30639">
        <f t="shared" si="6714"/>
        <v>0</v>
      </c>
      <c r="J30639">
        <f t="shared" si="6717"/>
        <v>0</v>
      </c>
      <c r="L30639">
        <f t="shared" si="6707"/>
        <v>26612.325124994073</v>
      </c>
      <c r="M30639">
        <f t="shared" si="6718"/>
        <v>6.6530812812485183E-3</v>
      </c>
      <c r="N30639">
        <f t="shared" si="6711"/>
        <v>0</v>
      </c>
      <c r="O30639">
        <f t="shared" si="6712"/>
        <v>0</v>
      </c>
      <c r="P30639">
        <f t="shared" si="6713"/>
        <v>0</v>
      </c>
      <c r="Q30639">
        <f t="shared" si="6708"/>
        <v>0.1875</v>
      </c>
      <c r="R30639">
        <f>Random!A30637</f>
        <v>9.229371940596709E-2</v>
      </c>
      <c r="T30639">
        <f t="shared" ca="1" si="6709"/>
        <v>-1.6500700378727327E-2</v>
      </c>
      <c r="U30639">
        <f t="shared" ca="1" si="6715"/>
        <v>0</v>
      </c>
      <c r="V30639">
        <f t="shared" ca="1" si="6710"/>
        <v>0</v>
      </c>
    </row>
    <row r="30640" spans="6:22" x14ac:dyDescent="0.25">
      <c r="F30640">
        <f t="shared" si="6705"/>
        <v>30637</v>
      </c>
      <c r="G30640">
        <f t="shared" si="6716"/>
        <v>7.6592500000000003E-3</v>
      </c>
      <c r="H30640">
        <f t="shared" si="6706"/>
        <v>0</v>
      </c>
      <c r="I30640">
        <f t="shared" si="6714"/>
        <v>0</v>
      </c>
      <c r="J30640">
        <f t="shared" si="6717"/>
        <v>0</v>
      </c>
      <c r="L30640">
        <f t="shared" si="6707"/>
        <v>26613.325124994073</v>
      </c>
      <c r="M30640">
        <f t="shared" si="6718"/>
        <v>6.6533312812485186E-3</v>
      </c>
      <c r="N30640">
        <f t="shared" si="6711"/>
        <v>0</v>
      </c>
      <c r="O30640">
        <f t="shared" si="6712"/>
        <v>0</v>
      </c>
      <c r="P30640">
        <f t="shared" si="6713"/>
        <v>0</v>
      </c>
      <c r="Q30640">
        <f t="shared" si="6708"/>
        <v>0.6796875</v>
      </c>
      <c r="R30640">
        <f>Random!A30638</f>
        <v>0.34120526798399486</v>
      </c>
      <c r="T30640">
        <f t="shared" ca="1" si="6709"/>
        <v>-4.0250435057223054E-2</v>
      </c>
      <c r="U30640">
        <f t="shared" ca="1" si="6715"/>
        <v>0</v>
      </c>
      <c r="V30640">
        <f t="shared" ca="1" si="6710"/>
        <v>0</v>
      </c>
    </row>
    <row r="30641" spans="6:22" x14ac:dyDescent="0.25">
      <c r="F30641">
        <f t="shared" si="6705"/>
        <v>30638</v>
      </c>
      <c r="G30641">
        <f t="shared" si="6716"/>
        <v>7.6594999999999996E-3</v>
      </c>
      <c r="H30641">
        <f t="shared" si="6706"/>
        <v>0</v>
      </c>
      <c r="I30641">
        <f t="shared" si="6714"/>
        <v>0</v>
      </c>
      <c r="J30641">
        <f t="shared" si="6717"/>
        <v>0</v>
      </c>
      <c r="L30641">
        <f t="shared" si="6707"/>
        <v>26614.325124994073</v>
      </c>
      <c r="M30641">
        <f t="shared" si="6718"/>
        <v>6.653581281248518E-3</v>
      </c>
      <c r="N30641">
        <f t="shared" si="6711"/>
        <v>0</v>
      </c>
      <c r="O30641">
        <f t="shared" si="6712"/>
        <v>0</v>
      </c>
      <c r="P30641">
        <f t="shared" si="6713"/>
        <v>0</v>
      </c>
      <c r="Q30641">
        <f t="shared" si="6708"/>
        <v>-0.2421875</v>
      </c>
      <c r="R30641">
        <f>Random!A30639</f>
        <v>-0.11940075346409185</v>
      </c>
      <c r="T30641">
        <f t="shared" ca="1" si="6709"/>
        <v>-5.1426262620861883E-2</v>
      </c>
      <c r="U30641">
        <f t="shared" ca="1" si="6715"/>
        <v>0</v>
      </c>
      <c r="V30641">
        <f t="shared" ca="1" si="6710"/>
        <v>0</v>
      </c>
    </row>
    <row r="30642" spans="6:22" x14ac:dyDescent="0.25">
      <c r="F30642">
        <f t="shared" si="6705"/>
        <v>30639</v>
      </c>
      <c r="G30642">
        <f t="shared" si="6716"/>
        <v>7.6597499999999999E-3</v>
      </c>
      <c r="H30642">
        <f t="shared" si="6706"/>
        <v>0</v>
      </c>
      <c r="I30642">
        <f t="shared" si="6714"/>
        <v>0</v>
      </c>
      <c r="J30642">
        <f t="shared" si="6717"/>
        <v>0</v>
      </c>
      <c r="L30642">
        <f t="shared" si="6707"/>
        <v>26615.325124994073</v>
      </c>
      <c r="M30642">
        <f t="shared" si="6718"/>
        <v>6.6538312812485182E-3</v>
      </c>
      <c r="N30642">
        <f t="shared" si="6711"/>
        <v>0</v>
      </c>
      <c r="O30642">
        <f t="shared" si="6712"/>
        <v>0</v>
      </c>
      <c r="P30642">
        <f t="shared" si="6713"/>
        <v>0</v>
      </c>
      <c r="Q30642">
        <f t="shared" si="6708"/>
        <v>0.2265625</v>
      </c>
      <c r="R30642">
        <f>Random!A30640</f>
        <v>0.11356492230544923</v>
      </c>
      <c r="T30642">
        <f t="shared" ca="1" si="6709"/>
        <v>-4.4846266357527434E-2</v>
      </c>
      <c r="U30642">
        <f t="shared" ca="1" si="6715"/>
        <v>0</v>
      </c>
      <c r="V30642">
        <f t="shared" ca="1" si="6710"/>
        <v>0</v>
      </c>
    </row>
    <row r="30643" spans="6:22" x14ac:dyDescent="0.25">
      <c r="F30643">
        <f t="shared" si="6705"/>
        <v>30640</v>
      </c>
      <c r="G30643">
        <f t="shared" si="6716"/>
        <v>7.6600000000000001E-3</v>
      </c>
      <c r="H30643">
        <f t="shared" si="6706"/>
        <v>0</v>
      </c>
      <c r="I30643">
        <f t="shared" si="6714"/>
        <v>0</v>
      </c>
      <c r="J30643">
        <f t="shared" si="6717"/>
        <v>0</v>
      </c>
      <c r="L30643">
        <f t="shared" si="6707"/>
        <v>26616.325124994073</v>
      </c>
      <c r="M30643">
        <f t="shared" si="6718"/>
        <v>6.6540812812485185E-3</v>
      </c>
      <c r="N30643">
        <f t="shared" si="6711"/>
        <v>0</v>
      </c>
      <c r="O30643">
        <f t="shared" si="6712"/>
        <v>0</v>
      </c>
      <c r="P30643">
        <f t="shared" si="6713"/>
        <v>0</v>
      </c>
      <c r="Q30643">
        <f t="shared" si="6708"/>
        <v>0.65625</v>
      </c>
      <c r="R30643">
        <f>Random!A30641</f>
        <v>0.32696572626310805</v>
      </c>
      <c r="T30643">
        <f t="shared" ca="1" si="6709"/>
        <v>-2.2517401117214033E-2</v>
      </c>
      <c r="U30643">
        <f t="shared" ca="1" si="6715"/>
        <v>0</v>
      </c>
      <c r="V30643">
        <f t="shared" ca="1" si="6710"/>
        <v>0</v>
      </c>
    </row>
    <row r="30644" spans="6:22" x14ac:dyDescent="0.25">
      <c r="F30644">
        <f t="shared" si="6705"/>
        <v>30641</v>
      </c>
      <c r="G30644">
        <f t="shared" si="6716"/>
        <v>7.6602500000000004E-3</v>
      </c>
      <c r="H30644">
        <f t="shared" si="6706"/>
        <v>0</v>
      </c>
      <c r="I30644">
        <f t="shared" si="6714"/>
        <v>0</v>
      </c>
      <c r="J30644">
        <f t="shared" si="6717"/>
        <v>0</v>
      </c>
      <c r="L30644">
        <f t="shared" si="6707"/>
        <v>26617.325124994073</v>
      </c>
      <c r="M30644">
        <f t="shared" si="6718"/>
        <v>6.6543312812485187E-3</v>
      </c>
      <c r="N30644">
        <f t="shared" si="6711"/>
        <v>0</v>
      </c>
      <c r="O30644">
        <f t="shared" si="6712"/>
        <v>0</v>
      </c>
      <c r="P30644">
        <f t="shared" si="6713"/>
        <v>0</v>
      </c>
      <c r="Q30644">
        <f t="shared" si="6708"/>
        <v>0.9296875</v>
      </c>
      <c r="R30644">
        <f>Random!A30642</f>
        <v>0.46331227296896016</v>
      </c>
      <c r="T30644">
        <f t="shared" ca="1" si="6709"/>
        <v>7.0776271014478132E-3</v>
      </c>
      <c r="U30644">
        <f t="shared" ca="1" si="6715"/>
        <v>0</v>
      </c>
      <c r="V30644">
        <f t="shared" ca="1" si="6710"/>
        <v>0</v>
      </c>
    </row>
    <row r="30645" spans="6:22" x14ac:dyDescent="0.25">
      <c r="F30645">
        <f t="shared" si="6705"/>
        <v>30642</v>
      </c>
      <c r="G30645">
        <f t="shared" si="6716"/>
        <v>7.6604999999999998E-3</v>
      </c>
      <c r="H30645">
        <f t="shared" si="6706"/>
        <v>0</v>
      </c>
      <c r="I30645">
        <f t="shared" si="6714"/>
        <v>0</v>
      </c>
      <c r="J30645">
        <f t="shared" si="6717"/>
        <v>0</v>
      </c>
      <c r="L30645">
        <f t="shared" si="6707"/>
        <v>26618.325124994073</v>
      </c>
      <c r="M30645">
        <f t="shared" si="6718"/>
        <v>6.6545812812485181E-3</v>
      </c>
      <c r="N30645">
        <f t="shared" si="6711"/>
        <v>0</v>
      </c>
      <c r="O30645">
        <f t="shared" si="6712"/>
        <v>0</v>
      </c>
      <c r="P30645">
        <f t="shared" si="6713"/>
        <v>0</v>
      </c>
      <c r="Q30645">
        <f t="shared" si="6708"/>
        <v>-0.3046875</v>
      </c>
      <c r="R30645">
        <f>Random!A30643</f>
        <v>-0.15301976579770515</v>
      </c>
      <c r="T30645">
        <f t="shared" ca="1" si="6709"/>
        <v>3.4279301879086121E-2</v>
      </c>
      <c r="U30645">
        <f t="shared" ca="1" si="6715"/>
        <v>0</v>
      </c>
      <c r="V30645">
        <f t="shared" ca="1" si="6710"/>
        <v>0</v>
      </c>
    </row>
    <row r="30646" spans="6:22" x14ac:dyDescent="0.25">
      <c r="F30646">
        <f t="shared" si="6705"/>
        <v>30643</v>
      </c>
      <c r="G30646">
        <f t="shared" si="6716"/>
        <v>7.66075E-3</v>
      </c>
      <c r="H30646">
        <f t="shared" si="6706"/>
        <v>0</v>
      </c>
      <c r="I30646">
        <f t="shared" si="6714"/>
        <v>0</v>
      </c>
      <c r="J30646">
        <f t="shared" si="6717"/>
        <v>0</v>
      </c>
      <c r="L30646">
        <f t="shared" si="6707"/>
        <v>26619.325124994073</v>
      </c>
      <c r="M30646">
        <f t="shared" si="6718"/>
        <v>6.6548312812485183E-3</v>
      </c>
      <c r="N30646">
        <f t="shared" si="6711"/>
        <v>0</v>
      </c>
      <c r="O30646">
        <f t="shared" si="6712"/>
        <v>0</v>
      </c>
      <c r="P30646">
        <f t="shared" si="6713"/>
        <v>0</v>
      </c>
      <c r="Q30646">
        <f t="shared" si="6708"/>
        <v>-0.4453125</v>
      </c>
      <c r="R30646">
        <f>Random!A30644</f>
        <v>-0.2230579318522633</v>
      </c>
      <c r="T30646">
        <f t="shared" ca="1" si="6709"/>
        <v>4.8277829097451999E-2</v>
      </c>
      <c r="U30646">
        <f t="shared" ca="1" si="6715"/>
        <v>0</v>
      </c>
      <c r="V30646">
        <f t="shared" ca="1" si="6710"/>
        <v>0</v>
      </c>
    </row>
    <row r="30647" spans="6:22" x14ac:dyDescent="0.25">
      <c r="F30647">
        <f t="shared" si="6705"/>
        <v>30644</v>
      </c>
      <c r="G30647">
        <f t="shared" si="6716"/>
        <v>7.6610000000000003E-3</v>
      </c>
      <c r="H30647">
        <f t="shared" si="6706"/>
        <v>0</v>
      </c>
      <c r="I30647">
        <f t="shared" si="6714"/>
        <v>0</v>
      </c>
      <c r="J30647">
        <f t="shared" si="6717"/>
        <v>0</v>
      </c>
      <c r="L30647">
        <f t="shared" si="6707"/>
        <v>26620.325124994073</v>
      </c>
      <c r="M30647">
        <f t="shared" si="6718"/>
        <v>6.6550812812485186E-3</v>
      </c>
      <c r="N30647">
        <f t="shared" si="6711"/>
        <v>0</v>
      </c>
      <c r="O30647">
        <f t="shared" si="6712"/>
        <v>0</v>
      </c>
      <c r="P30647">
        <f t="shared" si="6713"/>
        <v>0</v>
      </c>
      <c r="Q30647">
        <f t="shared" si="6708"/>
        <v>-0.6953125</v>
      </c>
      <c r="R30647">
        <f>Random!A30645</f>
        <v>-0.34861403970241478</v>
      </c>
      <c r="T30647">
        <f t="shared" ca="1" si="6709"/>
        <v>4.4649243108643689E-2</v>
      </c>
      <c r="U30647">
        <f t="shared" ca="1" si="6715"/>
        <v>0</v>
      </c>
      <c r="V30647">
        <f t="shared" ca="1" si="6710"/>
        <v>0</v>
      </c>
    </row>
    <row r="30648" spans="6:22" x14ac:dyDescent="0.25">
      <c r="F30648">
        <f t="shared" si="6705"/>
        <v>30645</v>
      </c>
      <c r="G30648">
        <f t="shared" si="6716"/>
        <v>7.6612499999999997E-3</v>
      </c>
      <c r="H30648">
        <f t="shared" si="6706"/>
        <v>0</v>
      </c>
      <c r="I30648">
        <f t="shared" si="6714"/>
        <v>0</v>
      </c>
      <c r="J30648">
        <f t="shared" si="6717"/>
        <v>0</v>
      </c>
      <c r="L30648">
        <f t="shared" si="6707"/>
        <v>26621.325124994073</v>
      </c>
      <c r="M30648">
        <f t="shared" si="6718"/>
        <v>6.655331281248518E-3</v>
      </c>
      <c r="N30648">
        <f t="shared" si="6711"/>
        <v>0</v>
      </c>
      <c r="O30648">
        <f t="shared" si="6712"/>
        <v>0</v>
      </c>
      <c r="P30648">
        <f t="shared" si="6713"/>
        <v>0</v>
      </c>
      <c r="Q30648">
        <f t="shared" si="6708"/>
        <v>-9.375E-2</v>
      </c>
      <c r="R30648">
        <f>Random!A30646</f>
        <v>-4.5386953456995727E-2</v>
      </c>
      <c r="T30648">
        <f t="shared" ca="1" si="6709"/>
        <v>2.4955743614642621E-2</v>
      </c>
      <c r="U30648">
        <f t="shared" ca="1" si="6715"/>
        <v>0</v>
      </c>
      <c r="V30648">
        <f t="shared" ca="1" si="6710"/>
        <v>0</v>
      </c>
    </row>
    <row r="30649" spans="6:22" x14ac:dyDescent="0.25">
      <c r="F30649">
        <f t="shared" si="6705"/>
        <v>30646</v>
      </c>
      <c r="G30649">
        <f t="shared" si="6716"/>
        <v>7.6614999999999999E-3</v>
      </c>
      <c r="H30649">
        <f t="shared" si="6706"/>
        <v>0</v>
      </c>
      <c r="I30649">
        <f t="shared" si="6714"/>
        <v>0</v>
      </c>
      <c r="J30649">
        <f t="shared" si="6717"/>
        <v>0</v>
      </c>
      <c r="L30649">
        <f t="shared" si="6707"/>
        <v>26622.325124994073</v>
      </c>
      <c r="M30649">
        <f t="shared" si="6718"/>
        <v>6.6555812812485182E-3</v>
      </c>
      <c r="N30649">
        <f t="shared" si="6711"/>
        <v>0</v>
      </c>
      <c r="O30649">
        <f t="shared" si="6712"/>
        <v>0</v>
      </c>
      <c r="P30649">
        <f t="shared" si="6713"/>
        <v>0</v>
      </c>
      <c r="Q30649">
        <f t="shared" si="6708"/>
        <v>-3.125E-2</v>
      </c>
      <c r="R30649">
        <f>Random!A30647</f>
        <v>-1.7499299701974058E-2</v>
      </c>
      <c r="T30649">
        <f t="shared" ca="1" si="6709"/>
        <v>-2.9524431705925955E-3</v>
      </c>
      <c r="U30649">
        <f t="shared" ca="1" si="6715"/>
        <v>0</v>
      </c>
      <c r="V30649">
        <f t="shared" ca="1" si="6710"/>
        <v>0</v>
      </c>
    </row>
    <row r="30650" spans="6:22" x14ac:dyDescent="0.25">
      <c r="F30650">
        <f t="shared" si="6705"/>
        <v>30647</v>
      </c>
      <c r="G30650">
        <f t="shared" si="6716"/>
        <v>7.6617500000000002E-3</v>
      </c>
      <c r="H30650">
        <f t="shared" si="6706"/>
        <v>0</v>
      </c>
      <c r="I30650">
        <f t="shared" si="6714"/>
        <v>0</v>
      </c>
      <c r="J30650">
        <f t="shared" si="6717"/>
        <v>0</v>
      </c>
      <c r="L30650">
        <f t="shared" si="6707"/>
        <v>26623.325124994073</v>
      </c>
      <c r="M30650">
        <f t="shared" si="6718"/>
        <v>6.6558312812485185E-3</v>
      </c>
      <c r="N30650">
        <f t="shared" si="6711"/>
        <v>0</v>
      </c>
      <c r="O30650">
        <f t="shared" si="6712"/>
        <v>0</v>
      </c>
      <c r="P30650">
        <f t="shared" si="6713"/>
        <v>0</v>
      </c>
      <c r="Q30650">
        <f t="shared" si="6708"/>
        <v>0.9453125</v>
      </c>
      <c r="R30650">
        <f>Random!A30648</f>
        <v>0.47457796837365174</v>
      </c>
      <c r="T30650">
        <f t="shared" ca="1" si="6709"/>
        <v>-2.9040074733359646E-2</v>
      </c>
      <c r="U30650">
        <f t="shared" ca="1" si="6715"/>
        <v>0</v>
      </c>
      <c r="V30650">
        <f t="shared" ca="1" si="6710"/>
        <v>0</v>
      </c>
    </row>
    <row r="30651" spans="6:22" x14ac:dyDescent="0.25">
      <c r="F30651">
        <f t="shared" si="6705"/>
        <v>30648</v>
      </c>
      <c r="G30651">
        <f t="shared" si="6716"/>
        <v>7.6620000000000004E-3</v>
      </c>
      <c r="H30651">
        <f t="shared" si="6706"/>
        <v>0</v>
      </c>
      <c r="I30651">
        <f t="shared" si="6714"/>
        <v>0</v>
      </c>
      <c r="J30651">
        <f t="shared" si="6717"/>
        <v>0</v>
      </c>
      <c r="L30651">
        <f t="shared" si="6707"/>
        <v>26624.325124994073</v>
      </c>
      <c r="M30651">
        <f t="shared" si="6718"/>
        <v>6.6560812812485179E-3</v>
      </c>
      <c r="N30651">
        <f t="shared" si="6711"/>
        <v>0</v>
      </c>
      <c r="O30651">
        <f t="shared" si="6712"/>
        <v>0</v>
      </c>
      <c r="P30651">
        <f t="shared" si="6713"/>
        <v>0</v>
      </c>
      <c r="Q30651">
        <f t="shared" si="6708"/>
        <v>0.2578125</v>
      </c>
      <c r="R30651">
        <f>Random!A30649</f>
        <v>0.12763948855168561</v>
      </c>
      <c r="T30651">
        <f t="shared" ca="1" si="6709"/>
        <v>-4.4595931295537641E-2</v>
      </c>
      <c r="U30651">
        <f t="shared" ca="1" si="6715"/>
        <v>0</v>
      </c>
      <c r="V30651">
        <f t="shared" ca="1" si="6710"/>
        <v>0</v>
      </c>
    </row>
    <row r="30652" spans="6:22" x14ac:dyDescent="0.25">
      <c r="F30652">
        <f t="shared" si="6705"/>
        <v>30649</v>
      </c>
      <c r="G30652">
        <f t="shared" si="6716"/>
        <v>7.6622499999999998E-3</v>
      </c>
      <c r="H30652">
        <f t="shared" si="6706"/>
        <v>0</v>
      </c>
      <c r="I30652">
        <f t="shared" si="6714"/>
        <v>0</v>
      </c>
      <c r="J30652">
        <f t="shared" si="6717"/>
        <v>0</v>
      </c>
      <c r="L30652">
        <f t="shared" si="6707"/>
        <v>26625.325124994073</v>
      </c>
      <c r="M30652">
        <f t="shared" si="6718"/>
        <v>6.6563312812485181E-3</v>
      </c>
      <c r="N30652">
        <f t="shared" si="6711"/>
        <v>0</v>
      </c>
      <c r="O30652">
        <f t="shared" si="6712"/>
        <v>0</v>
      </c>
      <c r="P30652">
        <f t="shared" si="6713"/>
        <v>0</v>
      </c>
      <c r="Q30652">
        <f t="shared" si="6708"/>
        <v>-0.359375</v>
      </c>
      <c r="R30652">
        <f>Random!A30650</f>
        <v>-0.17852924542229776</v>
      </c>
      <c r="T30652">
        <f t="shared" ca="1" si="6709"/>
        <v>-4.5436772293916905E-2</v>
      </c>
      <c r="U30652">
        <f t="shared" ca="1" si="6715"/>
        <v>0</v>
      </c>
      <c r="V30652">
        <f t="shared" ca="1" si="6710"/>
        <v>0</v>
      </c>
    </row>
    <row r="30653" spans="6:22" x14ac:dyDescent="0.25">
      <c r="F30653">
        <f t="shared" si="6705"/>
        <v>30650</v>
      </c>
      <c r="G30653">
        <f t="shared" si="6716"/>
        <v>7.6625E-3</v>
      </c>
      <c r="H30653">
        <f t="shared" si="6706"/>
        <v>0</v>
      </c>
      <c r="I30653">
        <f t="shared" si="6714"/>
        <v>0</v>
      </c>
      <c r="J30653">
        <f t="shared" si="6717"/>
        <v>0</v>
      </c>
      <c r="L30653">
        <f t="shared" si="6707"/>
        <v>26626.325124994073</v>
      </c>
      <c r="M30653">
        <f t="shared" si="6718"/>
        <v>6.6565812812485184E-3</v>
      </c>
      <c r="N30653">
        <f t="shared" si="6711"/>
        <v>0</v>
      </c>
      <c r="O30653">
        <f t="shared" si="6712"/>
        <v>0</v>
      </c>
      <c r="P30653">
        <f t="shared" si="6713"/>
        <v>0</v>
      </c>
      <c r="Q30653">
        <f t="shared" si="6708"/>
        <v>-0.9140625</v>
      </c>
      <c r="R30653">
        <f>Random!A30651</f>
        <v>-0.45880459760215586</v>
      </c>
      <c r="T30653">
        <f t="shared" ca="1" si="6709"/>
        <v>-2.9463348854446396E-2</v>
      </c>
      <c r="U30653">
        <f t="shared" ca="1" si="6715"/>
        <v>0</v>
      </c>
      <c r="V30653">
        <f t="shared" ca="1" si="6710"/>
        <v>0</v>
      </c>
    </row>
    <row r="30654" spans="6:22" x14ac:dyDescent="0.25">
      <c r="F30654">
        <f t="shared" ref="F30654:F30717" si="6719">F30653+1</f>
        <v>30651</v>
      </c>
      <c r="G30654">
        <f t="shared" si="6716"/>
        <v>7.6627500000000003E-3</v>
      </c>
      <c r="H30654">
        <f t="shared" ref="H30654:H30717" si="6720">IF(AND(0&lt;=F30654, F30654&lt;=$D$10),2*PI()*($D$8+$D$5*G30654/(2*$D$6))*G30654,0)</f>
        <v>0</v>
      </c>
      <c r="I30654">
        <f t="shared" si="6714"/>
        <v>0</v>
      </c>
      <c r="J30654">
        <f t="shared" si="6717"/>
        <v>0</v>
      </c>
      <c r="L30654">
        <f t="shared" ref="L30654:L30717" si="6721">L30653+1</f>
        <v>26627.325124994073</v>
      </c>
      <c r="M30654">
        <f t="shared" si="6718"/>
        <v>6.6568312812485186E-3</v>
      </c>
      <c r="N30654">
        <f t="shared" si="6711"/>
        <v>0</v>
      </c>
      <c r="O30654">
        <f t="shared" si="6712"/>
        <v>0</v>
      </c>
      <c r="P30654">
        <f t="shared" si="6713"/>
        <v>0</v>
      </c>
      <c r="Q30654">
        <f t="shared" ref="Q30654:Q30717" si="6722">ROUND((O30654+$D$13*R30654)*$D$3,0)/($D$3)</f>
        <v>-0.7578125</v>
      </c>
      <c r="R30654">
        <f>Random!A30652</f>
        <v>-0.37821157740565825</v>
      </c>
      <c r="T30654">
        <f t="shared" ref="T30654:T30717" ca="1" si="6723">IF(F30654&lt;$D$10,0,IFERROR(CORREL(OFFSET($J$3,0,0,$D$10,1),OFFSET($Q$3,F30654-$D$10,0,$D$10,1)),0))</f>
        <v>-1.2690645276018523E-3</v>
      </c>
      <c r="U30654">
        <f t="shared" ca="1" si="6715"/>
        <v>0</v>
      </c>
      <c r="V30654">
        <f t="shared" ref="V30654:V30717" ca="1" si="6724">U30654*G30654</f>
        <v>0</v>
      </c>
    </row>
    <row r="30655" spans="6:22" x14ac:dyDescent="0.25">
      <c r="F30655">
        <f t="shared" si="6719"/>
        <v>30652</v>
      </c>
      <c r="G30655">
        <f t="shared" si="6716"/>
        <v>7.6629999999999997E-3</v>
      </c>
      <c r="H30655">
        <f t="shared" si="6720"/>
        <v>0</v>
      </c>
      <c r="I30655">
        <f t="shared" si="6714"/>
        <v>0</v>
      </c>
      <c r="J30655">
        <f t="shared" si="6717"/>
        <v>0</v>
      </c>
      <c r="L30655">
        <f t="shared" si="6721"/>
        <v>26628.325124994073</v>
      </c>
      <c r="M30655">
        <f t="shared" si="6718"/>
        <v>6.657081281248518E-3</v>
      </c>
      <c r="N30655">
        <f t="shared" si="6711"/>
        <v>0</v>
      </c>
      <c r="O30655">
        <f t="shared" si="6712"/>
        <v>0</v>
      </c>
      <c r="P30655">
        <f t="shared" si="6713"/>
        <v>0</v>
      </c>
      <c r="Q30655">
        <f t="shared" si="6722"/>
        <v>-0.5625</v>
      </c>
      <c r="R30655">
        <f>Random!A30653</f>
        <v>-0.28075868375317803</v>
      </c>
      <c r="T30655">
        <f t="shared" ca="1" si="6723"/>
        <v>2.7576485550467277E-2</v>
      </c>
      <c r="U30655">
        <f t="shared" ca="1" si="6715"/>
        <v>0</v>
      </c>
      <c r="V30655">
        <f t="shared" ca="1" si="6724"/>
        <v>0</v>
      </c>
    </row>
    <row r="30656" spans="6:22" x14ac:dyDescent="0.25">
      <c r="F30656">
        <f t="shared" si="6719"/>
        <v>30653</v>
      </c>
      <c r="G30656">
        <f t="shared" si="6716"/>
        <v>7.6632499999999999E-3</v>
      </c>
      <c r="H30656">
        <f t="shared" si="6720"/>
        <v>0</v>
      </c>
      <c r="I30656">
        <f t="shared" si="6714"/>
        <v>0</v>
      </c>
      <c r="J30656">
        <f t="shared" si="6717"/>
        <v>0</v>
      </c>
      <c r="L30656">
        <f t="shared" si="6721"/>
        <v>26629.325124994073</v>
      </c>
      <c r="M30656">
        <f t="shared" si="6718"/>
        <v>6.6573312812485182E-3</v>
      </c>
      <c r="N30656">
        <f t="shared" si="6711"/>
        <v>0</v>
      </c>
      <c r="O30656">
        <f t="shared" si="6712"/>
        <v>0</v>
      </c>
      <c r="P30656">
        <f t="shared" si="6713"/>
        <v>0</v>
      </c>
      <c r="Q30656">
        <f t="shared" si="6722"/>
        <v>0.7109375</v>
      </c>
      <c r="R30656">
        <f>Random!A30654</f>
        <v>0.35525760528014227</v>
      </c>
      <c r="T30656">
        <f t="shared" ca="1" si="6723"/>
        <v>4.8251445833947422E-2</v>
      </c>
      <c r="U30656">
        <f t="shared" ca="1" si="6715"/>
        <v>0</v>
      </c>
      <c r="V30656">
        <f t="shared" ca="1" si="6724"/>
        <v>0</v>
      </c>
    </row>
    <row r="30657" spans="6:22" x14ac:dyDescent="0.25">
      <c r="F30657">
        <f t="shared" si="6719"/>
        <v>30654</v>
      </c>
      <c r="G30657">
        <f t="shared" si="6716"/>
        <v>7.6635000000000002E-3</v>
      </c>
      <c r="H30657">
        <f t="shared" si="6720"/>
        <v>0</v>
      </c>
      <c r="I30657">
        <f t="shared" si="6714"/>
        <v>0</v>
      </c>
      <c r="J30657">
        <f t="shared" si="6717"/>
        <v>0</v>
      </c>
      <c r="L30657">
        <f t="shared" si="6721"/>
        <v>26630.325124994073</v>
      </c>
      <c r="M30657">
        <f t="shared" si="6718"/>
        <v>6.6575812812485185E-3</v>
      </c>
      <c r="N30657">
        <f t="shared" si="6711"/>
        <v>0</v>
      </c>
      <c r="O30657">
        <f t="shared" si="6712"/>
        <v>0</v>
      </c>
      <c r="P30657">
        <f t="shared" si="6713"/>
        <v>0</v>
      </c>
      <c r="Q30657">
        <f t="shared" si="6722"/>
        <v>-0.71875</v>
      </c>
      <c r="R30657">
        <f>Random!A30655</f>
        <v>-0.36094728679346155</v>
      </c>
      <c r="T30657">
        <f t="shared" ca="1" si="6723"/>
        <v>5.0787277254132221E-2</v>
      </c>
      <c r="U30657">
        <f t="shared" ca="1" si="6715"/>
        <v>0</v>
      </c>
      <c r="V30657">
        <f t="shared" ca="1" si="6724"/>
        <v>0</v>
      </c>
    </row>
    <row r="30658" spans="6:22" x14ac:dyDescent="0.25">
      <c r="F30658">
        <f t="shared" si="6719"/>
        <v>30655</v>
      </c>
      <c r="G30658">
        <f t="shared" si="6716"/>
        <v>7.6637500000000004E-3</v>
      </c>
      <c r="H30658">
        <f t="shared" si="6720"/>
        <v>0</v>
      </c>
      <c r="I30658">
        <f t="shared" si="6714"/>
        <v>0</v>
      </c>
      <c r="J30658">
        <f t="shared" si="6717"/>
        <v>0</v>
      </c>
      <c r="L30658">
        <f t="shared" si="6721"/>
        <v>26631.325124994073</v>
      </c>
      <c r="M30658">
        <f t="shared" si="6718"/>
        <v>6.6578312812485179E-3</v>
      </c>
      <c r="N30658">
        <f t="shared" si="6711"/>
        <v>0</v>
      </c>
      <c r="O30658">
        <f t="shared" si="6712"/>
        <v>0</v>
      </c>
      <c r="P30658">
        <f t="shared" si="6713"/>
        <v>0</v>
      </c>
      <c r="Q30658">
        <f t="shared" si="6722"/>
        <v>0.3046875</v>
      </c>
      <c r="R30658">
        <f>Random!A30656</f>
        <v>0.15350319498866372</v>
      </c>
      <c r="T30658">
        <f t="shared" ca="1" si="6723"/>
        <v>3.703626709762145E-2</v>
      </c>
      <c r="U30658">
        <f t="shared" ca="1" si="6715"/>
        <v>0</v>
      </c>
      <c r="V30658">
        <f t="shared" ca="1" si="6724"/>
        <v>0</v>
      </c>
    </row>
    <row r="30659" spans="6:22" x14ac:dyDescent="0.25">
      <c r="F30659">
        <f t="shared" si="6719"/>
        <v>30656</v>
      </c>
      <c r="G30659">
        <f t="shared" si="6716"/>
        <v>7.6639999999999998E-3</v>
      </c>
      <c r="H30659">
        <f t="shared" si="6720"/>
        <v>0</v>
      </c>
      <c r="I30659">
        <f t="shared" si="6714"/>
        <v>0</v>
      </c>
      <c r="J30659">
        <f t="shared" si="6717"/>
        <v>0</v>
      </c>
      <c r="L30659">
        <f t="shared" si="6721"/>
        <v>26632.325124994073</v>
      </c>
      <c r="M30659">
        <f t="shared" si="6718"/>
        <v>6.6580812812485181E-3</v>
      </c>
      <c r="N30659">
        <f t="shared" si="6711"/>
        <v>0</v>
      </c>
      <c r="O30659">
        <f t="shared" si="6712"/>
        <v>0</v>
      </c>
      <c r="P30659">
        <f t="shared" si="6713"/>
        <v>0</v>
      </c>
      <c r="Q30659">
        <f t="shared" si="6722"/>
        <v>0.96875</v>
      </c>
      <c r="R30659">
        <f>Random!A30657</f>
        <v>0.48392474853630629</v>
      </c>
      <c r="T30659">
        <f t="shared" ca="1" si="6723"/>
        <v>9.7989394536814496E-3</v>
      </c>
      <c r="U30659">
        <f t="shared" ca="1" si="6715"/>
        <v>0</v>
      </c>
      <c r="V30659">
        <f t="shared" ca="1" si="6724"/>
        <v>0</v>
      </c>
    </row>
    <row r="30660" spans="6:22" x14ac:dyDescent="0.25">
      <c r="F30660">
        <f t="shared" si="6719"/>
        <v>30657</v>
      </c>
      <c r="G30660">
        <f t="shared" si="6716"/>
        <v>7.6642500000000001E-3</v>
      </c>
      <c r="H30660">
        <f t="shared" si="6720"/>
        <v>0</v>
      </c>
      <c r="I30660">
        <f t="shared" si="6714"/>
        <v>0</v>
      </c>
      <c r="J30660">
        <f t="shared" si="6717"/>
        <v>0</v>
      </c>
      <c r="L30660">
        <f t="shared" si="6721"/>
        <v>26633.325124994073</v>
      </c>
      <c r="M30660">
        <f t="shared" si="6718"/>
        <v>6.6583312812485184E-3</v>
      </c>
      <c r="N30660">
        <f t="shared" ref="N30660:N30723" si="6725">IF(AND(0&lt;=M30660,M30660&lt;=$D$6),2*PI()*($D$8+$D$5*M30660/(2*$D$6))*M30660,0)</f>
        <v>0</v>
      </c>
      <c r="O30660">
        <f t="shared" ref="O30660:O30723" si="6726">SIN(N30660)</f>
        <v>0</v>
      </c>
      <c r="P30660">
        <f t="shared" ref="P30660:P30723" si="6727">ROUND(O30660*$D$3,0)/($D$3)</f>
        <v>0</v>
      </c>
      <c r="Q30660">
        <f t="shared" si="6722"/>
        <v>-0.8125</v>
      </c>
      <c r="R30660">
        <f>Random!A30658</f>
        <v>-0.40459518301569719</v>
      </c>
      <c r="T30660">
        <f t="shared" ca="1" si="6723"/>
        <v>-2.2359257878909342E-2</v>
      </c>
      <c r="U30660">
        <f t="shared" ca="1" si="6715"/>
        <v>0</v>
      </c>
      <c r="V30660">
        <f t="shared" ca="1" si="6724"/>
        <v>0</v>
      </c>
    </row>
    <row r="30661" spans="6:22" x14ac:dyDescent="0.25">
      <c r="F30661">
        <f t="shared" si="6719"/>
        <v>30658</v>
      </c>
      <c r="G30661">
        <f t="shared" si="6716"/>
        <v>7.6645000000000003E-3</v>
      </c>
      <c r="H30661">
        <f t="shared" si="6720"/>
        <v>0</v>
      </c>
      <c r="I30661">
        <f t="shared" ref="I30661:I30724" si="6728">SIN(H30661)</f>
        <v>0</v>
      </c>
      <c r="J30661">
        <f t="shared" si="6717"/>
        <v>0</v>
      </c>
      <c r="L30661">
        <f t="shared" si="6721"/>
        <v>26634.325124994073</v>
      </c>
      <c r="M30661">
        <f t="shared" si="6718"/>
        <v>6.6585812812485186E-3</v>
      </c>
      <c r="N30661">
        <f t="shared" si="6725"/>
        <v>0</v>
      </c>
      <c r="O30661">
        <f t="shared" si="6726"/>
        <v>0</v>
      </c>
      <c r="P30661">
        <f t="shared" si="6727"/>
        <v>0</v>
      </c>
      <c r="Q30661">
        <f t="shared" si="6722"/>
        <v>0.1171875</v>
      </c>
      <c r="R30661">
        <f>Random!A30659</f>
        <v>5.7508093979181441E-2</v>
      </c>
      <c r="T30661">
        <f t="shared" ca="1" si="6723"/>
        <v>-4.5725447234363989E-2</v>
      </c>
      <c r="U30661">
        <f t="shared" ca="1" si="6715"/>
        <v>0</v>
      </c>
      <c r="V30661">
        <f t="shared" ca="1" si="6724"/>
        <v>0</v>
      </c>
    </row>
    <row r="30662" spans="6:22" x14ac:dyDescent="0.25">
      <c r="F30662">
        <f t="shared" si="6719"/>
        <v>30659</v>
      </c>
      <c r="G30662">
        <f t="shared" si="6716"/>
        <v>7.6647499999999997E-3</v>
      </c>
      <c r="H30662">
        <f t="shared" si="6720"/>
        <v>0</v>
      </c>
      <c r="I30662">
        <f t="shared" si="6728"/>
        <v>0</v>
      </c>
      <c r="J30662">
        <f t="shared" si="6717"/>
        <v>0</v>
      </c>
      <c r="L30662">
        <f t="shared" si="6721"/>
        <v>26635.325124994073</v>
      </c>
      <c r="M30662">
        <f t="shared" si="6718"/>
        <v>6.658831281248518E-3</v>
      </c>
      <c r="N30662">
        <f t="shared" si="6725"/>
        <v>0</v>
      </c>
      <c r="O30662">
        <f t="shared" si="6726"/>
        <v>0</v>
      </c>
      <c r="P30662">
        <f t="shared" si="6727"/>
        <v>0</v>
      </c>
      <c r="Q30662">
        <f t="shared" si="6722"/>
        <v>-0.734375</v>
      </c>
      <c r="R30662">
        <f>Random!A30660</f>
        <v>-0.36772478051949231</v>
      </c>
      <c r="T30662">
        <f t="shared" ca="1" si="6723"/>
        <v>-5.2080464419073609E-2</v>
      </c>
      <c r="U30662">
        <f t="shared" ca="1" si="6715"/>
        <v>0</v>
      </c>
      <c r="V30662">
        <f t="shared" ca="1" si="6724"/>
        <v>0</v>
      </c>
    </row>
    <row r="30663" spans="6:22" x14ac:dyDescent="0.25">
      <c r="F30663">
        <f t="shared" si="6719"/>
        <v>30660</v>
      </c>
      <c r="G30663">
        <f t="shared" si="6716"/>
        <v>7.6649999999999999E-3</v>
      </c>
      <c r="H30663">
        <f t="shared" si="6720"/>
        <v>0</v>
      </c>
      <c r="I30663">
        <f t="shared" si="6728"/>
        <v>0</v>
      </c>
      <c r="J30663">
        <f t="shared" si="6717"/>
        <v>0</v>
      </c>
      <c r="L30663">
        <f t="shared" si="6721"/>
        <v>26636.325124994073</v>
      </c>
      <c r="M30663">
        <f t="shared" si="6718"/>
        <v>6.6590812812485183E-3</v>
      </c>
      <c r="N30663">
        <f t="shared" si="6725"/>
        <v>0</v>
      </c>
      <c r="O30663">
        <f t="shared" si="6726"/>
        <v>0</v>
      </c>
      <c r="P30663">
        <f t="shared" si="6727"/>
        <v>0</v>
      </c>
      <c r="Q30663">
        <f t="shared" si="6722"/>
        <v>-0.3515625</v>
      </c>
      <c r="R30663">
        <f>Random!A30661</f>
        <v>-0.17539401798710019</v>
      </c>
      <c r="T30663">
        <f t="shared" ca="1" si="6723"/>
        <v>-3.9518287782933585E-2</v>
      </c>
      <c r="U30663">
        <f t="shared" ca="1" si="6715"/>
        <v>0</v>
      </c>
      <c r="V30663">
        <f t="shared" ca="1" si="6724"/>
        <v>0</v>
      </c>
    </row>
    <row r="30664" spans="6:22" x14ac:dyDescent="0.25">
      <c r="F30664">
        <f t="shared" si="6719"/>
        <v>30661</v>
      </c>
      <c r="G30664">
        <f t="shared" si="6716"/>
        <v>7.6652500000000002E-3</v>
      </c>
      <c r="H30664">
        <f t="shared" si="6720"/>
        <v>0</v>
      </c>
      <c r="I30664">
        <f t="shared" si="6728"/>
        <v>0</v>
      </c>
      <c r="J30664">
        <f t="shared" si="6717"/>
        <v>0</v>
      </c>
      <c r="L30664">
        <f t="shared" si="6721"/>
        <v>26637.325124994073</v>
      </c>
      <c r="M30664">
        <f t="shared" si="6718"/>
        <v>6.6593312812485185E-3</v>
      </c>
      <c r="N30664">
        <f t="shared" si="6725"/>
        <v>0</v>
      </c>
      <c r="O30664">
        <f t="shared" si="6726"/>
        <v>0</v>
      </c>
      <c r="P30664">
        <f t="shared" si="6727"/>
        <v>0</v>
      </c>
      <c r="Q30664">
        <f t="shared" si="6722"/>
        <v>0.203125</v>
      </c>
      <c r="R30664">
        <f>Random!A30662</f>
        <v>0.10210564906089492</v>
      </c>
      <c r="T30664">
        <f t="shared" ca="1" si="6723"/>
        <v>-1.2170812639115533E-2</v>
      </c>
      <c r="U30664">
        <f t="shared" ca="1" si="6715"/>
        <v>0</v>
      </c>
      <c r="V30664">
        <f t="shared" ca="1" si="6724"/>
        <v>0</v>
      </c>
    </row>
    <row r="30665" spans="6:22" x14ac:dyDescent="0.25">
      <c r="F30665">
        <f t="shared" si="6719"/>
        <v>30662</v>
      </c>
      <c r="G30665">
        <f t="shared" si="6716"/>
        <v>7.6654999999999996E-3</v>
      </c>
      <c r="H30665">
        <f t="shared" si="6720"/>
        <v>0</v>
      </c>
      <c r="I30665">
        <f t="shared" si="6728"/>
        <v>0</v>
      </c>
      <c r="J30665">
        <f t="shared" si="6717"/>
        <v>0</v>
      </c>
      <c r="L30665">
        <f t="shared" si="6721"/>
        <v>26638.325124994073</v>
      </c>
      <c r="M30665">
        <f t="shared" si="6718"/>
        <v>6.6595812812485179E-3</v>
      </c>
      <c r="N30665">
        <f t="shared" si="6725"/>
        <v>0</v>
      </c>
      <c r="O30665">
        <f t="shared" si="6726"/>
        <v>0</v>
      </c>
      <c r="P30665">
        <f t="shared" si="6727"/>
        <v>0</v>
      </c>
      <c r="Q30665">
        <f t="shared" si="6722"/>
        <v>0.6875</v>
      </c>
      <c r="R30665">
        <f>Random!A30663</f>
        <v>0.34312960800384174</v>
      </c>
      <c r="T30665">
        <f t="shared" ca="1" si="6723"/>
        <v>1.9786328966839163E-2</v>
      </c>
      <c r="U30665">
        <f t="shared" ca="1" si="6715"/>
        <v>0</v>
      </c>
      <c r="V30665">
        <f t="shared" ca="1" si="6724"/>
        <v>0</v>
      </c>
    </row>
    <row r="30666" spans="6:22" x14ac:dyDescent="0.25">
      <c r="F30666">
        <f t="shared" si="6719"/>
        <v>30663</v>
      </c>
      <c r="G30666">
        <f t="shared" si="6716"/>
        <v>7.6657499999999998E-3</v>
      </c>
      <c r="H30666">
        <f t="shared" si="6720"/>
        <v>0</v>
      </c>
      <c r="I30666">
        <f t="shared" si="6728"/>
        <v>0</v>
      </c>
      <c r="J30666">
        <f t="shared" si="6717"/>
        <v>0</v>
      </c>
      <c r="L30666">
        <f t="shared" si="6721"/>
        <v>26639.325124994073</v>
      </c>
      <c r="M30666">
        <f t="shared" si="6718"/>
        <v>6.6598312812485181E-3</v>
      </c>
      <c r="N30666">
        <f t="shared" si="6725"/>
        <v>0</v>
      </c>
      <c r="O30666">
        <f t="shared" si="6726"/>
        <v>0</v>
      </c>
      <c r="P30666">
        <f t="shared" si="6727"/>
        <v>0</v>
      </c>
      <c r="Q30666">
        <f t="shared" si="6722"/>
        <v>-0.1484375</v>
      </c>
      <c r="R30666">
        <f>Random!A30664</f>
        <v>-7.4654004813288988E-2</v>
      </c>
      <c r="T30666">
        <f t="shared" ca="1" si="6723"/>
        <v>4.3207417295775388E-2</v>
      </c>
      <c r="U30666">
        <f t="shared" ca="1" si="6715"/>
        <v>0</v>
      </c>
      <c r="V30666">
        <f t="shared" ca="1" si="6724"/>
        <v>0</v>
      </c>
    </row>
    <row r="30667" spans="6:22" x14ac:dyDescent="0.25">
      <c r="F30667">
        <f t="shared" si="6719"/>
        <v>30664</v>
      </c>
      <c r="G30667">
        <f t="shared" si="6716"/>
        <v>7.6660000000000001E-3</v>
      </c>
      <c r="H30667">
        <f t="shared" si="6720"/>
        <v>0</v>
      </c>
      <c r="I30667">
        <f t="shared" si="6728"/>
        <v>0</v>
      </c>
      <c r="J30667">
        <f t="shared" si="6717"/>
        <v>0</v>
      </c>
      <c r="L30667">
        <f t="shared" si="6721"/>
        <v>26640.325124994073</v>
      </c>
      <c r="M30667">
        <f t="shared" si="6718"/>
        <v>6.6600812812485184E-3</v>
      </c>
      <c r="N30667">
        <f t="shared" si="6725"/>
        <v>0</v>
      </c>
      <c r="O30667">
        <f t="shared" si="6726"/>
        <v>0</v>
      </c>
      <c r="P30667">
        <f t="shared" si="6727"/>
        <v>0</v>
      </c>
      <c r="Q30667">
        <f t="shared" si="6722"/>
        <v>-0.3671875</v>
      </c>
      <c r="R30667">
        <f>Random!A30665</f>
        <v>-0.18523112455099966</v>
      </c>
      <c r="T30667">
        <f t="shared" ca="1" si="6723"/>
        <v>5.1154167181001811E-2</v>
      </c>
      <c r="U30667">
        <f t="shared" ca="1" si="6715"/>
        <v>0</v>
      </c>
      <c r="V30667">
        <f t="shared" ca="1" si="6724"/>
        <v>0</v>
      </c>
    </row>
    <row r="30668" spans="6:22" x14ac:dyDescent="0.25">
      <c r="F30668">
        <f t="shared" si="6719"/>
        <v>30665</v>
      </c>
      <c r="G30668">
        <f t="shared" si="6716"/>
        <v>7.6662500000000003E-3</v>
      </c>
      <c r="H30668">
        <f t="shared" si="6720"/>
        <v>0</v>
      </c>
      <c r="I30668">
        <f t="shared" si="6728"/>
        <v>0</v>
      </c>
      <c r="J30668">
        <f t="shared" si="6717"/>
        <v>0</v>
      </c>
      <c r="L30668">
        <f t="shared" si="6721"/>
        <v>26641.325124994073</v>
      </c>
      <c r="M30668">
        <f t="shared" si="6718"/>
        <v>6.6603312812485186E-3</v>
      </c>
      <c r="N30668">
        <f t="shared" si="6725"/>
        <v>0</v>
      </c>
      <c r="O30668">
        <f t="shared" si="6726"/>
        <v>0</v>
      </c>
      <c r="P30668">
        <f t="shared" si="6727"/>
        <v>0</v>
      </c>
      <c r="Q30668">
        <f t="shared" si="6722"/>
        <v>0.1875</v>
      </c>
      <c r="R30668">
        <f>Random!A30666</f>
        <v>9.2202294803378493E-2</v>
      </c>
      <c r="T30668">
        <f t="shared" ca="1" si="6723"/>
        <v>4.1641397538425232E-2</v>
      </c>
      <c r="U30668">
        <f t="shared" ca="1" si="6715"/>
        <v>0</v>
      </c>
      <c r="V30668">
        <f t="shared" ca="1" si="6724"/>
        <v>0</v>
      </c>
    </row>
    <row r="30669" spans="6:22" x14ac:dyDescent="0.25">
      <c r="F30669">
        <f t="shared" si="6719"/>
        <v>30666</v>
      </c>
      <c r="G30669">
        <f t="shared" si="6716"/>
        <v>7.6664999999999997E-3</v>
      </c>
      <c r="H30669">
        <f t="shared" si="6720"/>
        <v>0</v>
      </c>
      <c r="I30669">
        <f t="shared" si="6728"/>
        <v>0</v>
      </c>
      <c r="J30669">
        <f t="shared" si="6717"/>
        <v>0</v>
      </c>
      <c r="L30669">
        <f t="shared" si="6721"/>
        <v>26642.325124994073</v>
      </c>
      <c r="M30669">
        <f t="shared" si="6718"/>
        <v>6.660581281248518E-3</v>
      </c>
      <c r="N30669">
        <f t="shared" si="6725"/>
        <v>0</v>
      </c>
      <c r="O30669">
        <f t="shared" si="6726"/>
        <v>0</v>
      </c>
      <c r="P30669">
        <f t="shared" si="6727"/>
        <v>0</v>
      </c>
      <c r="Q30669">
        <f t="shared" si="6722"/>
        <v>-0.5546875</v>
      </c>
      <c r="R30669">
        <f>Random!A30667</f>
        <v>-0.27675062122965632</v>
      </c>
      <c r="T30669">
        <f t="shared" ca="1" si="6723"/>
        <v>1.6445918433699122E-2</v>
      </c>
      <c r="U30669">
        <f t="shared" ca="1" si="6715"/>
        <v>0</v>
      </c>
      <c r="V30669">
        <f t="shared" ca="1" si="6724"/>
        <v>0</v>
      </c>
    </row>
    <row r="30670" spans="6:22" x14ac:dyDescent="0.25">
      <c r="F30670">
        <f t="shared" si="6719"/>
        <v>30667</v>
      </c>
      <c r="G30670">
        <f t="shared" si="6716"/>
        <v>7.66675E-3</v>
      </c>
      <c r="H30670">
        <f t="shared" si="6720"/>
        <v>0</v>
      </c>
      <c r="I30670">
        <f t="shared" si="6728"/>
        <v>0</v>
      </c>
      <c r="J30670">
        <f t="shared" si="6717"/>
        <v>0</v>
      </c>
      <c r="L30670">
        <f t="shared" si="6721"/>
        <v>26643.325124994073</v>
      </c>
      <c r="M30670">
        <f t="shared" si="6718"/>
        <v>6.6608312812485183E-3</v>
      </c>
      <c r="N30670">
        <f t="shared" si="6725"/>
        <v>0</v>
      </c>
      <c r="O30670">
        <f t="shared" si="6726"/>
        <v>0</v>
      </c>
      <c r="P30670">
        <f t="shared" si="6727"/>
        <v>0</v>
      </c>
      <c r="Q30670">
        <f t="shared" si="6722"/>
        <v>-0.5234375</v>
      </c>
      <c r="R30670">
        <f>Random!A30668</f>
        <v>-0.26112133660884307</v>
      </c>
      <c r="T30670">
        <f t="shared" ca="1" si="6723"/>
        <v>-1.3112733305451882E-2</v>
      </c>
      <c r="U30670">
        <f t="shared" ca="1" si="6715"/>
        <v>0</v>
      </c>
      <c r="V30670">
        <f t="shared" ca="1" si="6724"/>
        <v>0</v>
      </c>
    </row>
    <row r="30671" spans="6:22" x14ac:dyDescent="0.25">
      <c r="F30671">
        <f t="shared" si="6719"/>
        <v>30668</v>
      </c>
      <c r="G30671">
        <f t="shared" si="6716"/>
        <v>7.6670000000000002E-3</v>
      </c>
      <c r="H30671">
        <f t="shared" si="6720"/>
        <v>0</v>
      </c>
      <c r="I30671">
        <f t="shared" si="6728"/>
        <v>0</v>
      </c>
      <c r="J30671">
        <f t="shared" si="6717"/>
        <v>0</v>
      </c>
      <c r="L30671">
        <f t="shared" si="6721"/>
        <v>26644.325124994073</v>
      </c>
      <c r="M30671">
        <f t="shared" si="6718"/>
        <v>6.6610812812485185E-3</v>
      </c>
      <c r="N30671">
        <f t="shared" si="6725"/>
        <v>0</v>
      </c>
      <c r="O30671">
        <f t="shared" si="6726"/>
        <v>0</v>
      </c>
      <c r="P30671">
        <f t="shared" si="6727"/>
        <v>0</v>
      </c>
      <c r="Q30671">
        <f t="shared" si="6722"/>
        <v>-0.1640625</v>
      </c>
      <c r="R30671">
        <f>Random!A30669</f>
        <v>-8.3814016583656725E-2</v>
      </c>
      <c r="T30671">
        <f t="shared" ca="1" si="6723"/>
        <v>-3.718687423358992E-2</v>
      </c>
      <c r="U30671">
        <f t="shared" ca="1" si="6715"/>
        <v>0</v>
      </c>
      <c r="V30671">
        <f t="shared" ca="1" si="6724"/>
        <v>0</v>
      </c>
    </row>
    <row r="30672" spans="6:22" x14ac:dyDescent="0.25">
      <c r="F30672">
        <f t="shared" si="6719"/>
        <v>30669</v>
      </c>
      <c r="G30672">
        <f t="shared" si="6716"/>
        <v>7.6672499999999996E-3</v>
      </c>
      <c r="H30672">
        <f t="shared" si="6720"/>
        <v>0</v>
      </c>
      <c r="I30672">
        <f t="shared" si="6728"/>
        <v>0</v>
      </c>
      <c r="J30672">
        <f t="shared" si="6717"/>
        <v>0</v>
      </c>
      <c r="L30672">
        <f t="shared" si="6721"/>
        <v>26645.325124994073</v>
      </c>
      <c r="M30672">
        <f t="shared" si="6718"/>
        <v>6.6613312812485179E-3</v>
      </c>
      <c r="N30672">
        <f t="shared" si="6725"/>
        <v>0</v>
      </c>
      <c r="O30672">
        <f t="shared" si="6726"/>
        <v>0</v>
      </c>
      <c r="P30672">
        <f t="shared" si="6727"/>
        <v>0</v>
      </c>
      <c r="Q30672">
        <f t="shared" si="6722"/>
        <v>-0.1953125</v>
      </c>
      <c r="R30672">
        <f>Random!A30670</f>
        <v>-9.6531717039981979E-2</v>
      </c>
      <c r="T30672">
        <f t="shared" ca="1" si="6723"/>
        <v>-4.7392257509279272E-2</v>
      </c>
      <c r="U30672">
        <f t="shared" ca="1" si="6715"/>
        <v>0</v>
      </c>
      <c r="V30672">
        <f t="shared" ca="1" si="6724"/>
        <v>0</v>
      </c>
    </row>
    <row r="30673" spans="6:22" x14ac:dyDescent="0.25">
      <c r="F30673">
        <f t="shared" si="6719"/>
        <v>30670</v>
      </c>
      <c r="G30673">
        <f t="shared" si="6716"/>
        <v>7.6674999999999998E-3</v>
      </c>
      <c r="H30673">
        <f t="shared" si="6720"/>
        <v>0</v>
      </c>
      <c r="I30673">
        <f t="shared" si="6728"/>
        <v>0</v>
      </c>
      <c r="J30673">
        <f t="shared" si="6717"/>
        <v>0</v>
      </c>
      <c r="L30673">
        <f t="shared" si="6721"/>
        <v>26646.325124994073</v>
      </c>
      <c r="M30673">
        <f t="shared" si="6718"/>
        <v>6.6615812812485182E-3</v>
      </c>
      <c r="N30673">
        <f t="shared" si="6725"/>
        <v>0</v>
      </c>
      <c r="O30673">
        <f t="shared" si="6726"/>
        <v>0</v>
      </c>
      <c r="P30673">
        <f t="shared" si="6727"/>
        <v>0</v>
      </c>
      <c r="Q30673">
        <f t="shared" si="6722"/>
        <v>-0.5078125</v>
      </c>
      <c r="R30673">
        <f>Random!A30671</f>
        <v>-0.25444150568850277</v>
      </c>
      <c r="T30673">
        <f t="shared" ca="1" si="6723"/>
        <v>-4.0649615925063304E-2</v>
      </c>
      <c r="U30673">
        <f t="shared" ca="1" si="6715"/>
        <v>0</v>
      </c>
      <c r="V30673">
        <f t="shared" ca="1" si="6724"/>
        <v>0</v>
      </c>
    </row>
    <row r="30674" spans="6:22" x14ac:dyDescent="0.25">
      <c r="F30674">
        <f t="shared" si="6719"/>
        <v>30671</v>
      </c>
      <c r="G30674">
        <f t="shared" si="6716"/>
        <v>7.6677500000000001E-3</v>
      </c>
      <c r="H30674">
        <f t="shared" si="6720"/>
        <v>0</v>
      </c>
      <c r="I30674">
        <f t="shared" si="6728"/>
        <v>0</v>
      </c>
      <c r="J30674">
        <f t="shared" si="6717"/>
        <v>0</v>
      </c>
      <c r="L30674">
        <f t="shared" si="6721"/>
        <v>26647.325124994073</v>
      </c>
      <c r="M30674">
        <f t="shared" si="6718"/>
        <v>6.6618312812485184E-3</v>
      </c>
      <c r="N30674">
        <f t="shared" si="6725"/>
        <v>0</v>
      </c>
      <c r="O30674">
        <f t="shared" si="6726"/>
        <v>0</v>
      </c>
      <c r="P30674">
        <f t="shared" si="6727"/>
        <v>0</v>
      </c>
      <c r="Q30674">
        <f t="shared" si="6722"/>
        <v>0.546875</v>
      </c>
      <c r="R30674">
        <f>Random!A30672</f>
        <v>0.27518192918854045</v>
      </c>
      <c r="T30674">
        <f t="shared" ca="1" si="6723"/>
        <v>-1.899548278115441E-2</v>
      </c>
      <c r="U30674">
        <f t="shared" ca="1" si="6715"/>
        <v>0</v>
      </c>
      <c r="V30674">
        <f t="shared" ca="1" si="6724"/>
        <v>0</v>
      </c>
    </row>
    <row r="30675" spans="6:22" x14ac:dyDescent="0.25">
      <c r="F30675">
        <f t="shared" si="6719"/>
        <v>30672</v>
      </c>
      <c r="G30675">
        <f t="shared" si="6716"/>
        <v>7.6680000000000003E-3</v>
      </c>
      <c r="H30675">
        <f t="shared" si="6720"/>
        <v>0</v>
      </c>
      <c r="I30675">
        <f t="shared" si="6728"/>
        <v>0</v>
      </c>
      <c r="J30675">
        <f t="shared" si="6717"/>
        <v>0</v>
      </c>
      <c r="L30675">
        <f t="shared" si="6721"/>
        <v>26648.325124994073</v>
      </c>
      <c r="M30675">
        <f t="shared" si="6718"/>
        <v>6.6620812812485187E-3</v>
      </c>
      <c r="N30675">
        <f t="shared" si="6725"/>
        <v>0</v>
      </c>
      <c r="O30675">
        <f t="shared" si="6726"/>
        <v>0</v>
      </c>
      <c r="P30675">
        <f t="shared" si="6727"/>
        <v>0</v>
      </c>
      <c r="Q30675">
        <f t="shared" si="6722"/>
        <v>0.921875</v>
      </c>
      <c r="R30675">
        <f>Random!A30673</f>
        <v>0.46133176096794404</v>
      </c>
      <c r="T30675">
        <f t="shared" ca="1" si="6723"/>
        <v>8.9997964725187819E-3</v>
      </c>
      <c r="U30675">
        <f t="shared" ref="U30675:U30738" ca="1" si="6729">IF(T30675&gt;$D$14,T30675,0)</f>
        <v>0</v>
      </c>
      <c r="V30675">
        <f t="shared" ca="1" si="6724"/>
        <v>0</v>
      </c>
    </row>
    <row r="30676" spans="6:22" x14ac:dyDescent="0.25">
      <c r="F30676">
        <f t="shared" si="6719"/>
        <v>30673</v>
      </c>
      <c r="G30676">
        <f t="shared" si="6716"/>
        <v>7.6682499999999997E-3</v>
      </c>
      <c r="H30676">
        <f t="shared" si="6720"/>
        <v>0</v>
      </c>
      <c r="I30676">
        <f t="shared" si="6728"/>
        <v>0</v>
      </c>
      <c r="J30676">
        <f t="shared" si="6717"/>
        <v>0</v>
      </c>
      <c r="L30676">
        <f t="shared" si="6721"/>
        <v>26649.325124994073</v>
      </c>
      <c r="M30676">
        <f t="shared" si="6718"/>
        <v>6.662331281248518E-3</v>
      </c>
      <c r="N30676">
        <f t="shared" si="6725"/>
        <v>0</v>
      </c>
      <c r="O30676">
        <f t="shared" si="6726"/>
        <v>0</v>
      </c>
      <c r="P30676">
        <f t="shared" si="6727"/>
        <v>0</v>
      </c>
      <c r="Q30676">
        <f t="shared" si="6722"/>
        <v>-0.90625</v>
      </c>
      <c r="R30676">
        <f>Random!A30674</f>
        <v>-0.45170390952000727</v>
      </c>
      <c r="T30676">
        <f t="shared" ca="1" si="6723"/>
        <v>3.1441661431312509E-2</v>
      </c>
      <c r="U30676">
        <f t="shared" ca="1" si="6729"/>
        <v>0</v>
      </c>
      <c r="V30676">
        <f t="shared" ca="1" si="6724"/>
        <v>0</v>
      </c>
    </row>
    <row r="30677" spans="6:22" x14ac:dyDescent="0.25">
      <c r="F30677">
        <f t="shared" si="6719"/>
        <v>30674</v>
      </c>
      <c r="G30677">
        <f t="shared" si="6716"/>
        <v>7.6685E-3</v>
      </c>
      <c r="H30677">
        <f t="shared" si="6720"/>
        <v>0</v>
      </c>
      <c r="I30677">
        <f t="shared" si="6728"/>
        <v>0</v>
      </c>
      <c r="J30677">
        <f t="shared" si="6717"/>
        <v>0</v>
      </c>
      <c r="L30677">
        <f t="shared" si="6721"/>
        <v>26650.325124994073</v>
      </c>
      <c r="M30677">
        <f t="shared" si="6718"/>
        <v>6.6625812812485183E-3</v>
      </c>
      <c r="N30677">
        <f t="shared" si="6725"/>
        <v>0</v>
      </c>
      <c r="O30677">
        <f t="shared" si="6726"/>
        <v>0</v>
      </c>
      <c r="P30677">
        <f t="shared" si="6727"/>
        <v>0</v>
      </c>
      <c r="Q30677">
        <f t="shared" si="6722"/>
        <v>-0.390625</v>
      </c>
      <c r="R30677">
        <f>Random!A30675</f>
        <v>-0.19365808263532946</v>
      </c>
      <c r="T30677">
        <f t="shared" ca="1" si="6723"/>
        <v>4.2585493481907544E-2</v>
      </c>
      <c r="U30677">
        <f t="shared" ca="1" si="6729"/>
        <v>0</v>
      </c>
      <c r="V30677">
        <f t="shared" ca="1" si="6724"/>
        <v>0</v>
      </c>
    </row>
    <row r="30678" spans="6:22" x14ac:dyDescent="0.25">
      <c r="F30678">
        <f t="shared" si="6719"/>
        <v>30675</v>
      </c>
      <c r="G30678">
        <f t="shared" si="6716"/>
        <v>7.6687500000000002E-3</v>
      </c>
      <c r="H30678">
        <f t="shared" si="6720"/>
        <v>0</v>
      </c>
      <c r="I30678">
        <f t="shared" si="6728"/>
        <v>0</v>
      </c>
      <c r="J30678">
        <f t="shared" si="6717"/>
        <v>0</v>
      </c>
      <c r="L30678">
        <f t="shared" si="6721"/>
        <v>26651.325124994073</v>
      </c>
      <c r="M30678">
        <f t="shared" si="6718"/>
        <v>6.6628312812485185E-3</v>
      </c>
      <c r="N30678">
        <f t="shared" si="6725"/>
        <v>0</v>
      </c>
      <c r="O30678">
        <f t="shared" si="6726"/>
        <v>0</v>
      </c>
      <c r="P30678">
        <f t="shared" si="6727"/>
        <v>0</v>
      </c>
      <c r="Q30678">
        <f t="shared" si="6722"/>
        <v>0.8359375</v>
      </c>
      <c r="R30678">
        <f>Random!A30676</f>
        <v>0.41824160663673815</v>
      </c>
      <c r="T30678">
        <f t="shared" ca="1" si="6723"/>
        <v>3.8852918146921898E-2</v>
      </c>
      <c r="U30678">
        <f t="shared" ca="1" si="6729"/>
        <v>0</v>
      </c>
      <c r="V30678">
        <f t="shared" ca="1" si="6724"/>
        <v>0</v>
      </c>
    </row>
    <row r="30679" spans="6:22" x14ac:dyDescent="0.25">
      <c r="F30679">
        <f t="shared" si="6719"/>
        <v>30676</v>
      </c>
      <c r="G30679">
        <f t="shared" si="6716"/>
        <v>7.6689999999999996E-3</v>
      </c>
      <c r="H30679">
        <f t="shared" si="6720"/>
        <v>0</v>
      </c>
      <c r="I30679">
        <f t="shared" si="6728"/>
        <v>0</v>
      </c>
      <c r="J30679">
        <f t="shared" si="6717"/>
        <v>0</v>
      </c>
      <c r="L30679">
        <f t="shared" si="6721"/>
        <v>26652.325124994073</v>
      </c>
      <c r="M30679">
        <f t="shared" si="6718"/>
        <v>6.6630812812485179E-3</v>
      </c>
      <c r="N30679">
        <f t="shared" si="6725"/>
        <v>0</v>
      </c>
      <c r="O30679">
        <f t="shared" si="6726"/>
        <v>0</v>
      </c>
      <c r="P30679">
        <f t="shared" si="6727"/>
        <v>0</v>
      </c>
      <c r="Q30679">
        <f t="shared" si="6722"/>
        <v>0.40625</v>
      </c>
      <c r="R30679">
        <f>Random!A30677</f>
        <v>0.20459742359619748</v>
      </c>
      <c r="T30679">
        <f t="shared" ca="1" si="6723"/>
        <v>1.9834987749292526E-2</v>
      </c>
      <c r="U30679">
        <f t="shared" ca="1" si="6729"/>
        <v>0</v>
      </c>
      <c r="V30679">
        <f t="shared" ca="1" si="6724"/>
        <v>0</v>
      </c>
    </row>
    <row r="30680" spans="6:22" x14ac:dyDescent="0.25">
      <c r="F30680">
        <f t="shared" si="6719"/>
        <v>30677</v>
      </c>
      <c r="G30680">
        <f t="shared" si="6716"/>
        <v>7.6692499999999999E-3</v>
      </c>
      <c r="H30680">
        <f t="shared" si="6720"/>
        <v>0</v>
      </c>
      <c r="I30680">
        <f t="shared" si="6728"/>
        <v>0</v>
      </c>
      <c r="J30680">
        <f t="shared" si="6717"/>
        <v>0</v>
      </c>
      <c r="L30680">
        <f t="shared" si="6721"/>
        <v>26653.325124994073</v>
      </c>
      <c r="M30680">
        <f t="shared" si="6718"/>
        <v>6.6633312812485182E-3</v>
      </c>
      <c r="N30680">
        <f t="shared" si="6725"/>
        <v>0</v>
      </c>
      <c r="O30680">
        <f t="shared" si="6726"/>
        <v>0</v>
      </c>
      <c r="P30680">
        <f t="shared" si="6727"/>
        <v>0</v>
      </c>
      <c r="Q30680">
        <f t="shared" si="6722"/>
        <v>0.2734375</v>
      </c>
      <c r="R30680">
        <f>Random!A30678</f>
        <v>0.13813327716496515</v>
      </c>
      <c r="T30680">
        <f t="shared" ca="1" si="6723"/>
        <v>-7.9359068354452264E-3</v>
      </c>
      <c r="U30680">
        <f t="shared" ca="1" si="6729"/>
        <v>0</v>
      </c>
      <c r="V30680">
        <f t="shared" ca="1" si="6724"/>
        <v>0</v>
      </c>
    </row>
    <row r="30681" spans="6:22" x14ac:dyDescent="0.25">
      <c r="F30681">
        <f t="shared" si="6719"/>
        <v>30678</v>
      </c>
      <c r="G30681">
        <f t="shared" si="6716"/>
        <v>7.6695000000000001E-3</v>
      </c>
      <c r="H30681">
        <f t="shared" si="6720"/>
        <v>0</v>
      </c>
      <c r="I30681">
        <f t="shared" si="6728"/>
        <v>0</v>
      </c>
      <c r="J30681">
        <f t="shared" si="6717"/>
        <v>0</v>
      </c>
      <c r="L30681">
        <f t="shared" si="6721"/>
        <v>26654.325124994073</v>
      </c>
      <c r="M30681">
        <f t="shared" si="6718"/>
        <v>6.6635812812485184E-3</v>
      </c>
      <c r="N30681">
        <f t="shared" si="6725"/>
        <v>0</v>
      </c>
      <c r="O30681">
        <f t="shared" si="6726"/>
        <v>0</v>
      </c>
      <c r="P30681">
        <f t="shared" si="6727"/>
        <v>0</v>
      </c>
      <c r="Q30681">
        <f t="shared" si="6722"/>
        <v>-0.2265625</v>
      </c>
      <c r="R30681">
        <f>Random!A30679</f>
        <v>-0.11413557782413586</v>
      </c>
      <c r="T30681">
        <f t="shared" ca="1" si="6723"/>
        <v>-3.2921552570294374E-2</v>
      </c>
      <c r="U30681">
        <f t="shared" ca="1" si="6729"/>
        <v>0</v>
      </c>
      <c r="V30681">
        <f t="shared" ca="1" si="6724"/>
        <v>0</v>
      </c>
    </row>
    <row r="30682" spans="6:22" x14ac:dyDescent="0.25">
      <c r="F30682">
        <f t="shared" si="6719"/>
        <v>30679</v>
      </c>
      <c r="G30682">
        <f t="shared" si="6716"/>
        <v>7.6697500000000004E-3</v>
      </c>
      <c r="H30682">
        <f t="shared" si="6720"/>
        <v>0</v>
      </c>
      <c r="I30682">
        <f t="shared" si="6728"/>
        <v>0</v>
      </c>
      <c r="J30682">
        <f t="shared" si="6717"/>
        <v>0</v>
      </c>
      <c r="L30682">
        <f t="shared" si="6721"/>
        <v>26655.325124994073</v>
      </c>
      <c r="M30682">
        <f t="shared" si="6718"/>
        <v>6.6638312812485187E-3</v>
      </c>
      <c r="N30682">
        <f t="shared" si="6725"/>
        <v>0</v>
      </c>
      <c r="O30682">
        <f t="shared" si="6726"/>
        <v>0</v>
      </c>
      <c r="P30682">
        <f t="shared" si="6727"/>
        <v>0</v>
      </c>
      <c r="Q30682">
        <f t="shared" si="6722"/>
        <v>-0.984375</v>
      </c>
      <c r="R30682">
        <f>Random!A30680</f>
        <v>-0.4905028893913832</v>
      </c>
      <c r="T30682">
        <f t="shared" ca="1" si="6723"/>
        <v>-4.4914016717086426E-2</v>
      </c>
      <c r="U30682">
        <f t="shared" ca="1" si="6729"/>
        <v>0</v>
      </c>
      <c r="V30682">
        <f t="shared" ca="1" si="6724"/>
        <v>0</v>
      </c>
    </row>
    <row r="30683" spans="6:22" x14ac:dyDescent="0.25">
      <c r="F30683">
        <f t="shared" si="6719"/>
        <v>30680</v>
      </c>
      <c r="G30683">
        <f t="shared" ref="G30683:G30746" si="6730">F30683/$D$2</f>
        <v>7.6699999999999997E-3</v>
      </c>
      <c r="H30683">
        <f t="shared" si="6720"/>
        <v>0</v>
      </c>
      <c r="I30683">
        <f t="shared" si="6728"/>
        <v>0</v>
      </c>
      <c r="J30683">
        <f t="shared" ref="J30683:J30746" si="6731">ROUND(I30683*$D$3,0)/$D$3</f>
        <v>0</v>
      </c>
      <c r="L30683">
        <f t="shared" si="6721"/>
        <v>26656.325124994073</v>
      </c>
      <c r="M30683">
        <f t="shared" ref="M30683:M30746" si="6732">L30683/$D$2</f>
        <v>6.664081281248518E-3</v>
      </c>
      <c r="N30683">
        <f t="shared" si="6725"/>
        <v>0</v>
      </c>
      <c r="O30683">
        <f t="shared" si="6726"/>
        <v>0</v>
      </c>
      <c r="P30683">
        <f t="shared" si="6727"/>
        <v>0</v>
      </c>
      <c r="Q30683">
        <f t="shared" si="6722"/>
        <v>0.6171875</v>
      </c>
      <c r="R30683">
        <f>Random!A30681</f>
        <v>0.30766969209804707</v>
      </c>
      <c r="T30683">
        <f t="shared" ca="1" si="6723"/>
        <v>-3.9785839752383555E-2</v>
      </c>
      <c r="U30683">
        <f t="shared" ca="1" si="6729"/>
        <v>0</v>
      </c>
      <c r="V30683">
        <f t="shared" ca="1" si="6724"/>
        <v>0</v>
      </c>
    </row>
    <row r="30684" spans="6:22" x14ac:dyDescent="0.25">
      <c r="F30684">
        <f t="shared" si="6719"/>
        <v>30681</v>
      </c>
      <c r="G30684">
        <f t="shared" si="6730"/>
        <v>7.67025E-3</v>
      </c>
      <c r="H30684">
        <f t="shared" si="6720"/>
        <v>0</v>
      </c>
      <c r="I30684">
        <f t="shared" si="6728"/>
        <v>0</v>
      </c>
      <c r="J30684">
        <f t="shared" si="6731"/>
        <v>0</v>
      </c>
      <c r="L30684">
        <f t="shared" si="6721"/>
        <v>26657.325124994073</v>
      </c>
      <c r="M30684">
        <f t="shared" si="6732"/>
        <v>6.6643312812485183E-3</v>
      </c>
      <c r="N30684">
        <f t="shared" si="6725"/>
        <v>0</v>
      </c>
      <c r="O30684">
        <f t="shared" si="6726"/>
        <v>0</v>
      </c>
      <c r="P30684">
        <f t="shared" si="6727"/>
        <v>0</v>
      </c>
      <c r="Q30684">
        <f t="shared" si="6722"/>
        <v>0.2734375</v>
      </c>
      <c r="R30684">
        <f>Random!A30682</f>
        <v>0.13694934068425868</v>
      </c>
      <c r="T30684">
        <f t="shared" ca="1" si="6723"/>
        <v>-2.1994395746165418E-2</v>
      </c>
      <c r="U30684">
        <f t="shared" ca="1" si="6729"/>
        <v>0</v>
      </c>
      <c r="V30684">
        <f t="shared" ca="1" si="6724"/>
        <v>0</v>
      </c>
    </row>
    <row r="30685" spans="6:22" x14ac:dyDescent="0.25">
      <c r="F30685">
        <f t="shared" si="6719"/>
        <v>30682</v>
      </c>
      <c r="G30685">
        <f t="shared" si="6730"/>
        <v>7.6705000000000002E-3</v>
      </c>
      <c r="H30685">
        <f t="shared" si="6720"/>
        <v>0</v>
      </c>
      <c r="I30685">
        <f t="shared" si="6728"/>
        <v>0</v>
      </c>
      <c r="J30685">
        <f t="shared" si="6731"/>
        <v>0</v>
      </c>
      <c r="L30685">
        <f t="shared" si="6721"/>
        <v>26658.325124994073</v>
      </c>
      <c r="M30685">
        <f t="shared" si="6732"/>
        <v>6.6645812812485185E-3</v>
      </c>
      <c r="N30685">
        <f t="shared" si="6725"/>
        <v>0</v>
      </c>
      <c r="O30685">
        <f t="shared" si="6726"/>
        <v>0</v>
      </c>
      <c r="P30685">
        <f t="shared" si="6727"/>
        <v>0</v>
      </c>
      <c r="Q30685">
        <f t="shared" si="6722"/>
        <v>-0.875</v>
      </c>
      <c r="R30685">
        <f>Random!A30683</f>
        <v>-0.4370686329614506</v>
      </c>
      <c r="T30685">
        <f t="shared" ca="1" si="6723"/>
        <v>3.255164639349111E-3</v>
      </c>
      <c r="U30685">
        <f t="shared" ca="1" si="6729"/>
        <v>0</v>
      </c>
      <c r="V30685">
        <f t="shared" ca="1" si="6724"/>
        <v>0</v>
      </c>
    </row>
    <row r="30686" spans="6:22" x14ac:dyDescent="0.25">
      <c r="F30686">
        <f t="shared" si="6719"/>
        <v>30683</v>
      </c>
      <c r="G30686">
        <f t="shared" si="6730"/>
        <v>7.6707499999999996E-3</v>
      </c>
      <c r="H30686">
        <f t="shared" si="6720"/>
        <v>0</v>
      </c>
      <c r="I30686">
        <f t="shared" si="6728"/>
        <v>0</v>
      </c>
      <c r="J30686">
        <f t="shared" si="6731"/>
        <v>0</v>
      </c>
      <c r="L30686">
        <f t="shared" si="6721"/>
        <v>26659.325124994073</v>
      </c>
      <c r="M30686">
        <f t="shared" si="6732"/>
        <v>6.6648312812485179E-3</v>
      </c>
      <c r="N30686">
        <f t="shared" si="6725"/>
        <v>0</v>
      </c>
      <c r="O30686">
        <f t="shared" si="6726"/>
        <v>0</v>
      </c>
      <c r="P30686">
        <f t="shared" si="6727"/>
        <v>0</v>
      </c>
      <c r="Q30686">
        <f t="shared" si="6722"/>
        <v>0.359375</v>
      </c>
      <c r="R30686">
        <f>Random!A30684</f>
        <v>0.17847607640224761</v>
      </c>
      <c r="T30686">
        <f t="shared" ca="1" si="6723"/>
        <v>2.8348060441353507E-2</v>
      </c>
      <c r="U30686">
        <f t="shared" ca="1" si="6729"/>
        <v>0</v>
      </c>
      <c r="V30686">
        <f t="shared" ca="1" si="6724"/>
        <v>0</v>
      </c>
    </row>
    <row r="30687" spans="6:22" x14ac:dyDescent="0.25">
      <c r="F30687">
        <f t="shared" si="6719"/>
        <v>30684</v>
      </c>
      <c r="G30687">
        <f t="shared" si="6730"/>
        <v>7.6709999999999999E-3</v>
      </c>
      <c r="H30687">
        <f t="shared" si="6720"/>
        <v>0</v>
      </c>
      <c r="I30687">
        <f t="shared" si="6728"/>
        <v>0</v>
      </c>
      <c r="J30687">
        <f t="shared" si="6731"/>
        <v>0</v>
      </c>
      <c r="L30687">
        <f t="shared" si="6721"/>
        <v>26660.325124994073</v>
      </c>
      <c r="M30687">
        <f t="shared" si="6732"/>
        <v>6.6650812812485182E-3</v>
      </c>
      <c r="N30687">
        <f t="shared" si="6725"/>
        <v>0</v>
      </c>
      <c r="O30687">
        <f t="shared" si="6726"/>
        <v>0</v>
      </c>
      <c r="P30687">
        <f t="shared" si="6727"/>
        <v>0</v>
      </c>
      <c r="Q30687">
        <f t="shared" si="6722"/>
        <v>0.8984375</v>
      </c>
      <c r="R30687">
        <f>Random!A30685</f>
        <v>0.44797669945481089</v>
      </c>
      <c r="T30687">
        <f t="shared" ca="1" si="6723"/>
        <v>4.1253363005674129E-2</v>
      </c>
      <c r="U30687">
        <f t="shared" ca="1" si="6729"/>
        <v>0</v>
      </c>
      <c r="V30687">
        <f t="shared" ca="1" si="6724"/>
        <v>0</v>
      </c>
    </row>
    <row r="30688" spans="6:22" x14ac:dyDescent="0.25">
      <c r="F30688">
        <f t="shared" si="6719"/>
        <v>30685</v>
      </c>
      <c r="G30688">
        <f t="shared" si="6730"/>
        <v>7.6712500000000001E-3</v>
      </c>
      <c r="H30688">
        <f t="shared" si="6720"/>
        <v>0</v>
      </c>
      <c r="I30688">
        <f t="shared" si="6728"/>
        <v>0</v>
      </c>
      <c r="J30688">
        <f t="shared" si="6731"/>
        <v>0</v>
      </c>
      <c r="L30688">
        <f t="shared" si="6721"/>
        <v>26661.325124994073</v>
      </c>
      <c r="M30688">
        <f t="shared" si="6732"/>
        <v>6.6653312812485184E-3</v>
      </c>
      <c r="N30688">
        <f t="shared" si="6725"/>
        <v>0</v>
      </c>
      <c r="O30688">
        <f t="shared" si="6726"/>
        <v>0</v>
      </c>
      <c r="P30688">
        <f t="shared" si="6727"/>
        <v>0</v>
      </c>
      <c r="Q30688">
        <f t="shared" si="6722"/>
        <v>0.953125</v>
      </c>
      <c r="R30688">
        <f>Random!A30686</f>
        <v>0.47711862948268402</v>
      </c>
      <c r="T30688">
        <f t="shared" ca="1" si="6723"/>
        <v>3.9108371868126587E-2</v>
      </c>
      <c r="U30688">
        <f t="shared" ca="1" si="6729"/>
        <v>0</v>
      </c>
      <c r="V30688">
        <f t="shared" ca="1" si="6724"/>
        <v>0</v>
      </c>
    </row>
    <row r="30689" spans="6:22" x14ac:dyDescent="0.25">
      <c r="F30689">
        <f t="shared" si="6719"/>
        <v>30686</v>
      </c>
      <c r="G30689">
        <f t="shared" si="6730"/>
        <v>7.6715000000000004E-3</v>
      </c>
      <c r="H30689">
        <f t="shared" si="6720"/>
        <v>0</v>
      </c>
      <c r="I30689">
        <f t="shared" si="6728"/>
        <v>0</v>
      </c>
      <c r="J30689">
        <f t="shared" si="6731"/>
        <v>0</v>
      </c>
      <c r="L30689">
        <f t="shared" si="6721"/>
        <v>26662.325124994073</v>
      </c>
      <c r="M30689">
        <f t="shared" si="6732"/>
        <v>6.6655812812485187E-3</v>
      </c>
      <c r="N30689">
        <f t="shared" si="6725"/>
        <v>0</v>
      </c>
      <c r="O30689">
        <f t="shared" si="6726"/>
        <v>0</v>
      </c>
      <c r="P30689">
        <f t="shared" si="6727"/>
        <v>0</v>
      </c>
      <c r="Q30689">
        <f t="shared" si="6722"/>
        <v>0.234375</v>
      </c>
      <c r="R30689">
        <f>Random!A30687</f>
        <v>0.11620001394613511</v>
      </c>
      <c r="T30689">
        <f t="shared" ca="1" si="6723"/>
        <v>2.1114333696978391E-2</v>
      </c>
      <c r="U30689">
        <f t="shared" ca="1" si="6729"/>
        <v>0</v>
      </c>
      <c r="V30689">
        <f t="shared" ca="1" si="6724"/>
        <v>0</v>
      </c>
    </row>
    <row r="30690" spans="6:22" x14ac:dyDescent="0.25">
      <c r="F30690">
        <f t="shared" si="6719"/>
        <v>30687</v>
      </c>
      <c r="G30690">
        <f t="shared" si="6730"/>
        <v>7.6717499999999998E-3</v>
      </c>
      <c r="H30690">
        <f t="shared" si="6720"/>
        <v>0</v>
      </c>
      <c r="I30690">
        <f t="shared" si="6728"/>
        <v>0</v>
      </c>
      <c r="J30690">
        <f t="shared" si="6731"/>
        <v>0</v>
      </c>
      <c r="L30690">
        <f t="shared" si="6721"/>
        <v>26663.325124994073</v>
      </c>
      <c r="M30690">
        <f t="shared" si="6732"/>
        <v>6.6658312812485181E-3</v>
      </c>
      <c r="N30690">
        <f t="shared" si="6725"/>
        <v>0</v>
      </c>
      <c r="O30690">
        <f t="shared" si="6726"/>
        <v>0</v>
      </c>
      <c r="P30690">
        <f t="shared" si="6727"/>
        <v>0</v>
      </c>
      <c r="Q30690">
        <f t="shared" si="6722"/>
        <v>-0.15625</v>
      </c>
      <c r="R30690">
        <f>Random!A30688</f>
        <v>-7.6764471934801293E-2</v>
      </c>
      <c r="T30690">
        <f t="shared" ca="1" si="6723"/>
        <v>-4.1880179673913342E-3</v>
      </c>
      <c r="U30690">
        <f t="shared" ca="1" si="6729"/>
        <v>0</v>
      </c>
      <c r="V30690">
        <f t="shared" ca="1" si="6724"/>
        <v>0</v>
      </c>
    </row>
    <row r="30691" spans="6:22" x14ac:dyDescent="0.25">
      <c r="F30691">
        <f t="shared" si="6719"/>
        <v>30688</v>
      </c>
      <c r="G30691">
        <f t="shared" si="6730"/>
        <v>7.672E-3</v>
      </c>
      <c r="H30691">
        <f t="shared" si="6720"/>
        <v>0</v>
      </c>
      <c r="I30691">
        <f t="shared" si="6728"/>
        <v>0</v>
      </c>
      <c r="J30691">
        <f t="shared" si="6731"/>
        <v>0</v>
      </c>
      <c r="L30691">
        <f t="shared" si="6721"/>
        <v>26664.325124994073</v>
      </c>
      <c r="M30691">
        <f t="shared" si="6732"/>
        <v>6.6660812812485183E-3</v>
      </c>
      <c r="N30691">
        <f t="shared" si="6725"/>
        <v>0</v>
      </c>
      <c r="O30691">
        <f t="shared" si="6726"/>
        <v>0</v>
      </c>
      <c r="P30691">
        <f t="shared" si="6727"/>
        <v>0</v>
      </c>
      <c r="Q30691">
        <f t="shared" si="6722"/>
        <v>0.1171875</v>
      </c>
      <c r="R30691">
        <f>Random!A30689</f>
        <v>5.6956278516109182E-2</v>
      </c>
      <c r="T30691">
        <f t="shared" ca="1" si="6723"/>
        <v>-2.762541795409339E-2</v>
      </c>
      <c r="U30691">
        <f t="shared" ca="1" si="6729"/>
        <v>0</v>
      </c>
      <c r="V30691">
        <f t="shared" ca="1" si="6724"/>
        <v>0</v>
      </c>
    </row>
    <row r="30692" spans="6:22" x14ac:dyDescent="0.25">
      <c r="F30692">
        <f t="shared" si="6719"/>
        <v>30689</v>
      </c>
      <c r="G30692">
        <f t="shared" si="6730"/>
        <v>7.6722500000000003E-3</v>
      </c>
      <c r="H30692">
        <f t="shared" si="6720"/>
        <v>0</v>
      </c>
      <c r="I30692">
        <f t="shared" si="6728"/>
        <v>0</v>
      </c>
      <c r="J30692">
        <f t="shared" si="6731"/>
        <v>0</v>
      </c>
      <c r="L30692">
        <f t="shared" si="6721"/>
        <v>26665.325124994073</v>
      </c>
      <c r="M30692">
        <f t="shared" si="6732"/>
        <v>6.6663312812485186E-3</v>
      </c>
      <c r="N30692">
        <f t="shared" si="6725"/>
        <v>0</v>
      </c>
      <c r="O30692">
        <f t="shared" si="6726"/>
        <v>0</v>
      </c>
      <c r="P30692">
        <f t="shared" si="6727"/>
        <v>0</v>
      </c>
      <c r="Q30692">
        <f t="shared" si="6722"/>
        <v>-0.1953125</v>
      </c>
      <c r="R30692">
        <f>Random!A30690</f>
        <v>-9.8189892334139217E-2</v>
      </c>
      <c r="T30692">
        <f t="shared" ca="1" si="6723"/>
        <v>-4.0884914914888694E-2</v>
      </c>
      <c r="U30692">
        <f t="shared" ca="1" si="6729"/>
        <v>0</v>
      </c>
      <c r="V30692">
        <f t="shared" ca="1" si="6724"/>
        <v>0</v>
      </c>
    </row>
    <row r="30693" spans="6:22" x14ac:dyDescent="0.25">
      <c r="F30693">
        <f t="shared" si="6719"/>
        <v>30690</v>
      </c>
      <c r="G30693">
        <f t="shared" si="6730"/>
        <v>7.6724999999999996E-3</v>
      </c>
      <c r="H30693">
        <f t="shared" si="6720"/>
        <v>0</v>
      </c>
      <c r="I30693">
        <f t="shared" si="6728"/>
        <v>0</v>
      </c>
      <c r="J30693">
        <f t="shared" si="6731"/>
        <v>0</v>
      </c>
      <c r="L30693">
        <f t="shared" si="6721"/>
        <v>26666.325124994073</v>
      </c>
      <c r="M30693">
        <f t="shared" si="6732"/>
        <v>6.6665812812485179E-3</v>
      </c>
      <c r="N30693">
        <f t="shared" si="6725"/>
        <v>0</v>
      </c>
      <c r="O30693">
        <f t="shared" si="6726"/>
        <v>0</v>
      </c>
      <c r="P30693">
        <f t="shared" si="6727"/>
        <v>0</v>
      </c>
      <c r="Q30693">
        <f t="shared" si="6722"/>
        <v>0.7421875</v>
      </c>
      <c r="R30693">
        <f>Random!A30691</f>
        <v>0.37052910885703438</v>
      </c>
      <c r="T30693">
        <f t="shared" ca="1" si="6723"/>
        <v>-3.8529415393570549E-2</v>
      </c>
      <c r="U30693">
        <f t="shared" ca="1" si="6729"/>
        <v>0</v>
      </c>
      <c r="V30693">
        <f t="shared" ca="1" si="6724"/>
        <v>0</v>
      </c>
    </row>
    <row r="30694" spans="6:22" x14ac:dyDescent="0.25">
      <c r="F30694">
        <f t="shared" si="6719"/>
        <v>30691</v>
      </c>
      <c r="G30694">
        <f t="shared" si="6730"/>
        <v>7.6727499999999999E-3</v>
      </c>
      <c r="H30694">
        <f t="shared" si="6720"/>
        <v>0</v>
      </c>
      <c r="I30694">
        <f t="shared" si="6728"/>
        <v>0</v>
      </c>
      <c r="J30694">
        <f t="shared" si="6731"/>
        <v>0</v>
      </c>
      <c r="L30694">
        <f t="shared" si="6721"/>
        <v>26667.325124994073</v>
      </c>
      <c r="M30694">
        <f t="shared" si="6732"/>
        <v>6.6668312812485182E-3</v>
      </c>
      <c r="N30694">
        <f t="shared" si="6725"/>
        <v>0</v>
      </c>
      <c r="O30694">
        <f t="shared" si="6726"/>
        <v>0</v>
      </c>
      <c r="P30694">
        <f t="shared" si="6727"/>
        <v>0</v>
      </c>
      <c r="Q30694">
        <f t="shared" si="6722"/>
        <v>-0.984375</v>
      </c>
      <c r="R30694">
        <f>Random!A30692</f>
        <v>-0.49190328154711849</v>
      </c>
      <c r="T30694">
        <f t="shared" ca="1" si="6723"/>
        <v>-2.2902460225065733E-2</v>
      </c>
      <c r="U30694">
        <f t="shared" ca="1" si="6729"/>
        <v>0</v>
      </c>
      <c r="V30694">
        <f t="shared" ca="1" si="6724"/>
        <v>0</v>
      </c>
    </row>
    <row r="30695" spans="6:22" x14ac:dyDescent="0.25">
      <c r="F30695">
        <f t="shared" si="6719"/>
        <v>30692</v>
      </c>
      <c r="G30695">
        <f t="shared" si="6730"/>
        <v>7.6730000000000001E-3</v>
      </c>
      <c r="H30695">
        <f t="shared" si="6720"/>
        <v>0</v>
      </c>
      <c r="I30695">
        <f t="shared" si="6728"/>
        <v>0</v>
      </c>
      <c r="J30695">
        <f t="shared" si="6731"/>
        <v>0</v>
      </c>
      <c r="L30695">
        <f t="shared" si="6721"/>
        <v>26668.325124994073</v>
      </c>
      <c r="M30695">
        <f t="shared" si="6732"/>
        <v>6.6670812812485184E-3</v>
      </c>
      <c r="N30695">
        <f t="shared" si="6725"/>
        <v>0</v>
      </c>
      <c r="O30695">
        <f t="shared" si="6726"/>
        <v>0</v>
      </c>
      <c r="P30695">
        <f t="shared" si="6727"/>
        <v>0</v>
      </c>
      <c r="Q30695">
        <f t="shared" si="6722"/>
        <v>-0.1796875</v>
      </c>
      <c r="R30695">
        <f>Random!A30693</f>
        <v>-8.8446575172775321E-2</v>
      </c>
      <c r="T30695">
        <f t="shared" ca="1" si="6723"/>
        <v>1.4994694470741889E-3</v>
      </c>
      <c r="U30695">
        <f t="shared" ca="1" si="6729"/>
        <v>0</v>
      </c>
      <c r="V30695">
        <f t="shared" ca="1" si="6724"/>
        <v>0</v>
      </c>
    </row>
    <row r="30696" spans="6:22" x14ac:dyDescent="0.25">
      <c r="F30696">
        <f t="shared" si="6719"/>
        <v>30693</v>
      </c>
      <c r="G30696">
        <f t="shared" si="6730"/>
        <v>7.6732500000000004E-3</v>
      </c>
      <c r="H30696">
        <f t="shared" si="6720"/>
        <v>0</v>
      </c>
      <c r="I30696">
        <f t="shared" si="6728"/>
        <v>0</v>
      </c>
      <c r="J30696">
        <f t="shared" si="6731"/>
        <v>0</v>
      </c>
      <c r="L30696">
        <f t="shared" si="6721"/>
        <v>26669.325124994073</v>
      </c>
      <c r="M30696">
        <f t="shared" si="6732"/>
        <v>6.6673312812485187E-3</v>
      </c>
      <c r="N30696">
        <f t="shared" si="6725"/>
        <v>0</v>
      </c>
      <c r="O30696">
        <f t="shared" si="6726"/>
        <v>0</v>
      </c>
      <c r="P30696">
        <f t="shared" si="6727"/>
        <v>0</v>
      </c>
      <c r="Q30696">
        <f t="shared" si="6722"/>
        <v>-0.59375</v>
      </c>
      <c r="R30696">
        <f>Random!A30694</f>
        <v>-0.29549602725423996</v>
      </c>
      <c r="T30696">
        <f t="shared" ca="1" si="6723"/>
        <v>2.4977955608358433E-2</v>
      </c>
      <c r="U30696">
        <f t="shared" ca="1" si="6729"/>
        <v>0</v>
      </c>
      <c r="V30696">
        <f t="shared" ca="1" si="6724"/>
        <v>0</v>
      </c>
    </row>
    <row r="30697" spans="6:22" x14ac:dyDescent="0.25">
      <c r="F30697">
        <f t="shared" si="6719"/>
        <v>30694</v>
      </c>
      <c r="G30697">
        <f t="shared" si="6730"/>
        <v>7.6734999999999998E-3</v>
      </c>
      <c r="H30697">
        <f t="shared" si="6720"/>
        <v>0</v>
      </c>
      <c r="I30697">
        <f t="shared" si="6728"/>
        <v>0</v>
      </c>
      <c r="J30697">
        <f t="shared" si="6731"/>
        <v>0</v>
      </c>
      <c r="L30697">
        <f t="shared" si="6721"/>
        <v>26670.325124994073</v>
      </c>
      <c r="M30697">
        <f t="shared" si="6732"/>
        <v>6.6675812812485181E-3</v>
      </c>
      <c r="N30697">
        <f t="shared" si="6725"/>
        <v>0</v>
      </c>
      <c r="O30697">
        <f t="shared" si="6726"/>
        <v>0</v>
      </c>
      <c r="P30697">
        <f t="shared" si="6727"/>
        <v>0</v>
      </c>
      <c r="Q30697">
        <f t="shared" si="6722"/>
        <v>-0.5859375</v>
      </c>
      <c r="R30697">
        <f>Random!A30695</f>
        <v>-0.29289018189911042</v>
      </c>
      <c r="T30697">
        <f t="shared" ca="1" si="6723"/>
        <v>3.9714490571420277E-2</v>
      </c>
      <c r="U30697">
        <f t="shared" ca="1" si="6729"/>
        <v>0</v>
      </c>
      <c r="V30697">
        <f t="shared" ca="1" si="6724"/>
        <v>0</v>
      </c>
    </row>
    <row r="30698" spans="6:22" x14ac:dyDescent="0.25">
      <c r="F30698">
        <f t="shared" si="6719"/>
        <v>30695</v>
      </c>
      <c r="G30698">
        <f t="shared" si="6730"/>
        <v>7.67375E-3</v>
      </c>
      <c r="H30698">
        <f t="shared" si="6720"/>
        <v>0</v>
      </c>
      <c r="I30698">
        <f t="shared" si="6728"/>
        <v>0</v>
      </c>
      <c r="J30698">
        <f t="shared" si="6731"/>
        <v>0</v>
      </c>
      <c r="L30698">
        <f t="shared" si="6721"/>
        <v>26671.325124994073</v>
      </c>
      <c r="M30698">
        <f t="shared" si="6732"/>
        <v>6.6678312812485183E-3</v>
      </c>
      <c r="N30698">
        <f t="shared" si="6725"/>
        <v>0</v>
      </c>
      <c r="O30698">
        <f t="shared" si="6726"/>
        <v>0</v>
      </c>
      <c r="P30698">
        <f t="shared" si="6727"/>
        <v>0</v>
      </c>
      <c r="Q30698">
        <f t="shared" si="6722"/>
        <v>-0.59375</v>
      </c>
      <c r="R30698">
        <f>Random!A30696</f>
        <v>-0.29648475004163821</v>
      </c>
      <c r="T30698">
        <f t="shared" ca="1" si="6723"/>
        <v>3.9769394284059179E-2</v>
      </c>
      <c r="U30698">
        <f t="shared" ca="1" si="6729"/>
        <v>0</v>
      </c>
      <c r="V30698">
        <f t="shared" ca="1" si="6724"/>
        <v>0</v>
      </c>
    </row>
    <row r="30699" spans="6:22" x14ac:dyDescent="0.25">
      <c r="F30699">
        <f t="shared" si="6719"/>
        <v>30696</v>
      </c>
      <c r="G30699">
        <f t="shared" si="6730"/>
        <v>7.6740000000000003E-3</v>
      </c>
      <c r="H30699">
        <f t="shared" si="6720"/>
        <v>0</v>
      </c>
      <c r="I30699">
        <f t="shared" si="6728"/>
        <v>0</v>
      </c>
      <c r="J30699">
        <f t="shared" si="6731"/>
        <v>0</v>
      </c>
      <c r="L30699">
        <f t="shared" si="6721"/>
        <v>26672.325124994073</v>
      </c>
      <c r="M30699">
        <f t="shared" si="6732"/>
        <v>6.6680812812485186E-3</v>
      </c>
      <c r="N30699">
        <f t="shared" si="6725"/>
        <v>0</v>
      </c>
      <c r="O30699">
        <f t="shared" si="6726"/>
        <v>0</v>
      </c>
      <c r="P30699">
        <f t="shared" si="6727"/>
        <v>0</v>
      </c>
      <c r="Q30699">
        <f t="shared" si="6722"/>
        <v>0.4765625</v>
      </c>
      <c r="R30699">
        <f>Random!A30697</f>
        <v>0.23749882091393781</v>
      </c>
      <c r="T30699">
        <f t="shared" ca="1" si="6723"/>
        <v>2.6727714968612707E-2</v>
      </c>
      <c r="U30699">
        <f t="shared" ca="1" si="6729"/>
        <v>0</v>
      </c>
      <c r="V30699">
        <f t="shared" ca="1" si="6724"/>
        <v>0</v>
      </c>
    </row>
    <row r="30700" spans="6:22" x14ac:dyDescent="0.25">
      <c r="F30700">
        <f t="shared" si="6719"/>
        <v>30697</v>
      </c>
      <c r="G30700">
        <f t="shared" si="6730"/>
        <v>7.6742499999999996E-3</v>
      </c>
      <c r="H30700">
        <f t="shared" si="6720"/>
        <v>0</v>
      </c>
      <c r="I30700">
        <f t="shared" si="6728"/>
        <v>0</v>
      </c>
      <c r="J30700">
        <f t="shared" si="6731"/>
        <v>0</v>
      </c>
      <c r="L30700">
        <f t="shared" si="6721"/>
        <v>26673.325124994073</v>
      </c>
      <c r="M30700">
        <f t="shared" si="6732"/>
        <v>6.668331281248518E-3</v>
      </c>
      <c r="N30700">
        <f t="shared" si="6725"/>
        <v>0</v>
      </c>
      <c r="O30700">
        <f t="shared" si="6726"/>
        <v>0</v>
      </c>
      <c r="P30700">
        <f t="shared" si="6727"/>
        <v>0</v>
      </c>
      <c r="Q30700">
        <f t="shared" si="6722"/>
        <v>0.953125</v>
      </c>
      <c r="R30700">
        <f>Random!A30698</f>
        <v>0.47800137315250824</v>
      </c>
      <c r="T30700">
        <f t="shared" ca="1" si="6723"/>
        <v>2.1986572103231215E-3</v>
      </c>
      <c r="U30700">
        <f t="shared" ca="1" si="6729"/>
        <v>0</v>
      </c>
      <c r="V30700">
        <f t="shared" ca="1" si="6724"/>
        <v>0</v>
      </c>
    </row>
    <row r="30701" spans="6:22" x14ac:dyDescent="0.25">
      <c r="F30701">
        <f t="shared" si="6719"/>
        <v>30698</v>
      </c>
      <c r="G30701">
        <f t="shared" si="6730"/>
        <v>7.6744999999999999E-3</v>
      </c>
      <c r="H30701">
        <f t="shared" si="6720"/>
        <v>0</v>
      </c>
      <c r="I30701">
        <f t="shared" si="6728"/>
        <v>0</v>
      </c>
      <c r="J30701">
        <f t="shared" si="6731"/>
        <v>0</v>
      </c>
      <c r="L30701">
        <f t="shared" si="6721"/>
        <v>26674.325124994073</v>
      </c>
      <c r="M30701">
        <f t="shared" si="6732"/>
        <v>6.6685812812485182E-3</v>
      </c>
      <c r="N30701">
        <f t="shared" si="6725"/>
        <v>0</v>
      </c>
      <c r="O30701">
        <f t="shared" si="6726"/>
        <v>0</v>
      </c>
      <c r="P30701">
        <f t="shared" si="6727"/>
        <v>0</v>
      </c>
      <c r="Q30701">
        <f t="shared" si="6722"/>
        <v>0.5703125</v>
      </c>
      <c r="R30701">
        <f>Random!A30699</f>
        <v>0.28380033046469444</v>
      </c>
      <c r="T30701">
        <f t="shared" ca="1" si="6723"/>
        <v>-2.503003116205519E-2</v>
      </c>
      <c r="U30701">
        <f t="shared" ca="1" si="6729"/>
        <v>0</v>
      </c>
      <c r="V30701">
        <f t="shared" ca="1" si="6724"/>
        <v>0</v>
      </c>
    </row>
    <row r="30702" spans="6:22" x14ac:dyDescent="0.25">
      <c r="F30702">
        <f t="shared" si="6719"/>
        <v>30699</v>
      </c>
      <c r="G30702">
        <f t="shared" si="6730"/>
        <v>7.6747500000000001E-3</v>
      </c>
      <c r="H30702">
        <f t="shared" si="6720"/>
        <v>0</v>
      </c>
      <c r="I30702">
        <f t="shared" si="6728"/>
        <v>0</v>
      </c>
      <c r="J30702">
        <f t="shared" si="6731"/>
        <v>0</v>
      </c>
      <c r="L30702">
        <f t="shared" si="6721"/>
        <v>26675.325124994073</v>
      </c>
      <c r="M30702">
        <f t="shared" si="6732"/>
        <v>6.6688312812485185E-3</v>
      </c>
      <c r="N30702">
        <f t="shared" si="6725"/>
        <v>0</v>
      </c>
      <c r="O30702">
        <f t="shared" si="6726"/>
        <v>0</v>
      </c>
      <c r="P30702">
        <f t="shared" si="6727"/>
        <v>0</v>
      </c>
      <c r="Q30702">
        <f t="shared" si="6722"/>
        <v>0.1953125</v>
      </c>
      <c r="R30702">
        <f>Random!A30700</f>
        <v>9.9328130740931275E-2</v>
      </c>
      <c r="T30702">
        <f t="shared" ca="1" si="6723"/>
        <v>-4.2948584034877862E-2</v>
      </c>
      <c r="U30702">
        <f t="shared" ca="1" si="6729"/>
        <v>0</v>
      </c>
      <c r="V30702">
        <f t="shared" ca="1" si="6724"/>
        <v>0</v>
      </c>
    </row>
    <row r="30703" spans="6:22" x14ac:dyDescent="0.25">
      <c r="F30703">
        <f t="shared" si="6719"/>
        <v>30700</v>
      </c>
      <c r="G30703">
        <f t="shared" si="6730"/>
        <v>7.6750000000000004E-3</v>
      </c>
      <c r="H30703">
        <f t="shared" si="6720"/>
        <v>0</v>
      </c>
      <c r="I30703">
        <f t="shared" si="6728"/>
        <v>0</v>
      </c>
      <c r="J30703">
        <f t="shared" si="6731"/>
        <v>0</v>
      </c>
      <c r="L30703">
        <f t="shared" si="6721"/>
        <v>26676.325124994073</v>
      </c>
      <c r="M30703">
        <f t="shared" si="6732"/>
        <v>6.6690812812485187E-3</v>
      </c>
      <c r="N30703">
        <f t="shared" si="6725"/>
        <v>0</v>
      </c>
      <c r="O30703">
        <f t="shared" si="6726"/>
        <v>0</v>
      </c>
      <c r="P30703">
        <f t="shared" si="6727"/>
        <v>0</v>
      </c>
      <c r="Q30703">
        <f t="shared" si="6722"/>
        <v>0.2109375</v>
      </c>
      <c r="R30703">
        <f>Random!A30701</f>
        <v>0.10452989002839908</v>
      </c>
      <c r="T30703">
        <f t="shared" ca="1" si="6723"/>
        <v>-4.5855569268920912E-2</v>
      </c>
      <c r="U30703">
        <f t="shared" ca="1" si="6729"/>
        <v>0</v>
      </c>
      <c r="V30703">
        <f t="shared" ca="1" si="6724"/>
        <v>0</v>
      </c>
    </row>
    <row r="30704" spans="6:22" x14ac:dyDescent="0.25">
      <c r="F30704">
        <f t="shared" si="6719"/>
        <v>30701</v>
      </c>
      <c r="G30704">
        <f t="shared" si="6730"/>
        <v>7.6752499999999998E-3</v>
      </c>
      <c r="H30704">
        <f t="shared" si="6720"/>
        <v>0</v>
      </c>
      <c r="I30704">
        <f t="shared" si="6728"/>
        <v>0</v>
      </c>
      <c r="J30704">
        <f t="shared" si="6731"/>
        <v>0</v>
      </c>
      <c r="L30704">
        <f t="shared" si="6721"/>
        <v>26677.325124994073</v>
      </c>
      <c r="M30704">
        <f t="shared" si="6732"/>
        <v>6.6693312812485181E-3</v>
      </c>
      <c r="N30704">
        <f t="shared" si="6725"/>
        <v>0</v>
      </c>
      <c r="O30704">
        <f t="shared" si="6726"/>
        <v>0</v>
      </c>
      <c r="P30704">
        <f t="shared" si="6727"/>
        <v>0</v>
      </c>
      <c r="Q30704">
        <f t="shared" si="6722"/>
        <v>-0.1484375</v>
      </c>
      <c r="R30704">
        <f>Random!A30702</f>
        <v>-7.5939287843966419E-2</v>
      </c>
      <c r="T30704">
        <f t="shared" ca="1" si="6723"/>
        <v>-3.199622074115524E-2</v>
      </c>
      <c r="U30704">
        <f t="shared" ca="1" si="6729"/>
        <v>0</v>
      </c>
      <c r="V30704">
        <f t="shared" ca="1" si="6724"/>
        <v>0</v>
      </c>
    </row>
    <row r="30705" spans="6:22" x14ac:dyDescent="0.25">
      <c r="F30705">
        <f t="shared" si="6719"/>
        <v>30702</v>
      </c>
      <c r="G30705">
        <f t="shared" si="6730"/>
        <v>7.6755E-3</v>
      </c>
      <c r="H30705">
        <f t="shared" si="6720"/>
        <v>0</v>
      </c>
      <c r="I30705">
        <f t="shared" si="6728"/>
        <v>0</v>
      </c>
      <c r="J30705">
        <f t="shared" si="6731"/>
        <v>0</v>
      </c>
      <c r="L30705">
        <f t="shared" si="6721"/>
        <v>26678.325124994073</v>
      </c>
      <c r="M30705">
        <f t="shared" si="6732"/>
        <v>6.6695812812485183E-3</v>
      </c>
      <c r="N30705">
        <f t="shared" si="6725"/>
        <v>0</v>
      </c>
      <c r="O30705">
        <f t="shared" si="6726"/>
        <v>0</v>
      </c>
      <c r="P30705">
        <f t="shared" si="6727"/>
        <v>0</v>
      </c>
      <c r="Q30705">
        <f t="shared" si="6722"/>
        <v>-0.9453125</v>
      </c>
      <c r="R30705">
        <f>Random!A30703</f>
        <v>-0.47444232367496442</v>
      </c>
      <c r="T30705">
        <f t="shared" ca="1" si="6723"/>
        <v>-5.9739058979875531E-3</v>
      </c>
      <c r="U30705">
        <f t="shared" ca="1" si="6729"/>
        <v>0</v>
      </c>
      <c r="V30705">
        <f t="shared" ca="1" si="6724"/>
        <v>0</v>
      </c>
    </row>
    <row r="30706" spans="6:22" x14ac:dyDescent="0.25">
      <c r="F30706">
        <f t="shared" si="6719"/>
        <v>30703</v>
      </c>
      <c r="G30706">
        <f t="shared" si="6730"/>
        <v>7.6757500000000003E-3</v>
      </c>
      <c r="H30706">
        <f t="shared" si="6720"/>
        <v>0</v>
      </c>
      <c r="I30706">
        <f t="shared" si="6728"/>
        <v>0</v>
      </c>
      <c r="J30706">
        <f t="shared" si="6731"/>
        <v>0</v>
      </c>
      <c r="L30706">
        <f t="shared" si="6721"/>
        <v>26679.325124994073</v>
      </c>
      <c r="M30706">
        <f t="shared" si="6732"/>
        <v>6.6698312812485186E-3</v>
      </c>
      <c r="N30706">
        <f t="shared" si="6725"/>
        <v>0</v>
      </c>
      <c r="O30706">
        <f t="shared" si="6726"/>
        <v>0</v>
      </c>
      <c r="P30706">
        <f t="shared" si="6727"/>
        <v>0</v>
      </c>
      <c r="Q30706">
        <f t="shared" si="6722"/>
        <v>5.46875E-2</v>
      </c>
      <c r="R30706">
        <f>Random!A30704</f>
        <v>2.6315141054007229E-2</v>
      </c>
      <c r="T30706">
        <f t="shared" ca="1" si="6723"/>
        <v>2.3557381171763644E-2</v>
      </c>
      <c r="U30706">
        <f t="shared" ca="1" si="6729"/>
        <v>0</v>
      </c>
      <c r="V30706">
        <f t="shared" ca="1" si="6724"/>
        <v>0</v>
      </c>
    </row>
    <row r="30707" spans="6:22" x14ac:dyDescent="0.25">
      <c r="F30707">
        <f t="shared" si="6719"/>
        <v>30704</v>
      </c>
      <c r="G30707">
        <f t="shared" si="6730"/>
        <v>7.6759999999999997E-3</v>
      </c>
      <c r="H30707">
        <f t="shared" si="6720"/>
        <v>0</v>
      </c>
      <c r="I30707">
        <f t="shared" si="6728"/>
        <v>0</v>
      </c>
      <c r="J30707">
        <f t="shared" si="6731"/>
        <v>0</v>
      </c>
      <c r="L30707">
        <f t="shared" si="6721"/>
        <v>26680.325124994073</v>
      </c>
      <c r="M30707">
        <f t="shared" si="6732"/>
        <v>6.670081281248518E-3</v>
      </c>
      <c r="N30707">
        <f t="shared" si="6725"/>
        <v>0</v>
      </c>
      <c r="O30707">
        <f t="shared" si="6726"/>
        <v>0</v>
      </c>
      <c r="P30707">
        <f t="shared" si="6727"/>
        <v>0</v>
      </c>
      <c r="Q30707">
        <f t="shared" si="6722"/>
        <v>0.7734375</v>
      </c>
      <c r="R30707">
        <f>Random!A30705</f>
        <v>0.38489753533489035</v>
      </c>
      <c r="T30707">
        <f t="shared" ca="1" si="6723"/>
        <v>4.5025608077379854E-2</v>
      </c>
      <c r="U30707">
        <f t="shared" ca="1" si="6729"/>
        <v>0</v>
      </c>
      <c r="V30707">
        <f t="shared" ca="1" si="6724"/>
        <v>0</v>
      </c>
    </row>
    <row r="30708" spans="6:22" x14ac:dyDescent="0.25">
      <c r="F30708">
        <f t="shared" si="6719"/>
        <v>30705</v>
      </c>
      <c r="G30708">
        <f t="shared" si="6730"/>
        <v>7.6762499999999999E-3</v>
      </c>
      <c r="H30708">
        <f t="shared" si="6720"/>
        <v>0</v>
      </c>
      <c r="I30708">
        <f t="shared" si="6728"/>
        <v>0</v>
      </c>
      <c r="J30708">
        <f t="shared" si="6731"/>
        <v>0</v>
      </c>
      <c r="L30708">
        <f t="shared" si="6721"/>
        <v>26681.325124994073</v>
      </c>
      <c r="M30708">
        <f t="shared" si="6732"/>
        <v>6.6703312812485182E-3</v>
      </c>
      <c r="N30708">
        <f t="shared" si="6725"/>
        <v>0</v>
      </c>
      <c r="O30708">
        <f t="shared" si="6726"/>
        <v>0</v>
      </c>
      <c r="P30708">
        <f t="shared" si="6727"/>
        <v>0</v>
      </c>
      <c r="Q30708">
        <f t="shared" si="6722"/>
        <v>0.953125</v>
      </c>
      <c r="R30708">
        <f>Random!A30706</f>
        <v>0.47804875021156235</v>
      </c>
      <c r="T30708">
        <f t="shared" ca="1" si="6723"/>
        <v>4.824544741077387E-2</v>
      </c>
      <c r="U30708">
        <f t="shared" ca="1" si="6729"/>
        <v>0</v>
      </c>
      <c r="V30708">
        <f t="shared" ca="1" si="6724"/>
        <v>0</v>
      </c>
    </row>
    <row r="30709" spans="6:22" x14ac:dyDescent="0.25">
      <c r="F30709">
        <f t="shared" si="6719"/>
        <v>30706</v>
      </c>
      <c r="G30709">
        <f t="shared" si="6730"/>
        <v>7.6765000000000002E-3</v>
      </c>
      <c r="H30709">
        <f t="shared" si="6720"/>
        <v>0</v>
      </c>
      <c r="I30709">
        <f t="shared" si="6728"/>
        <v>0</v>
      </c>
      <c r="J30709">
        <f t="shared" si="6731"/>
        <v>0</v>
      </c>
      <c r="L30709">
        <f t="shared" si="6721"/>
        <v>26682.325124994073</v>
      </c>
      <c r="M30709">
        <f t="shared" si="6732"/>
        <v>6.6705812812485185E-3</v>
      </c>
      <c r="N30709">
        <f t="shared" si="6725"/>
        <v>0</v>
      </c>
      <c r="O30709">
        <f t="shared" si="6726"/>
        <v>0</v>
      </c>
      <c r="P30709">
        <f t="shared" si="6727"/>
        <v>0</v>
      </c>
      <c r="Q30709">
        <f t="shared" si="6722"/>
        <v>-0.5703125</v>
      </c>
      <c r="R30709">
        <f>Random!A30707</f>
        <v>-0.28661269440767878</v>
      </c>
      <c r="T30709">
        <f t="shared" ca="1" si="6723"/>
        <v>3.1436589260416078E-2</v>
      </c>
      <c r="U30709">
        <f t="shared" ca="1" si="6729"/>
        <v>0</v>
      </c>
      <c r="V30709">
        <f t="shared" ca="1" si="6724"/>
        <v>0</v>
      </c>
    </row>
    <row r="30710" spans="6:22" x14ac:dyDescent="0.25">
      <c r="F30710">
        <f t="shared" si="6719"/>
        <v>30707</v>
      </c>
      <c r="G30710">
        <f t="shared" si="6730"/>
        <v>7.6767500000000004E-3</v>
      </c>
      <c r="H30710">
        <f t="shared" si="6720"/>
        <v>0</v>
      </c>
      <c r="I30710">
        <f t="shared" si="6728"/>
        <v>0</v>
      </c>
      <c r="J30710">
        <f t="shared" si="6731"/>
        <v>0</v>
      </c>
      <c r="L30710">
        <f t="shared" si="6721"/>
        <v>26683.325124994073</v>
      </c>
      <c r="M30710">
        <f t="shared" si="6732"/>
        <v>6.6708312812485179E-3</v>
      </c>
      <c r="N30710">
        <f t="shared" si="6725"/>
        <v>0</v>
      </c>
      <c r="O30710">
        <f t="shared" si="6726"/>
        <v>0</v>
      </c>
      <c r="P30710">
        <f t="shared" si="6727"/>
        <v>0</v>
      </c>
      <c r="Q30710">
        <f t="shared" si="6722"/>
        <v>0.640625</v>
      </c>
      <c r="R30710">
        <f>Random!A30708</f>
        <v>0.32035645714471694</v>
      </c>
      <c r="T30710">
        <f t="shared" ca="1" si="6723"/>
        <v>4.3724411525587967E-3</v>
      </c>
      <c r="U30710">
        <f t="shared" ca="1" si="6729"/>
        <v>0</v>
      </c>
      <c r="V30710">
        <f t="shared" ca="1" si="6724"/>
        <v>0</v>
      </c>
    </row>
    <row r="30711" spans="6:22" x14ac:dyDescent="0.25">
      <c r="F30711">
        <f t="shared" si="6719"/>
        <v>30708</v>
      </c>
      <c r="G30711">
        <f t="shared" si="6730"/>
        <v>7.6769999999999998E-3</v>
      </c>
      <c r="H30711">
        <f t="shared" si="6720"/>
        <v>0</v>
      </c>
      <c r="I30711">
        <f t="shared" si="6728"/>
        <v>0</v>
      </c>
      <c r="J30711">
        <f t="shared" si="6731"/>
        <v>0</v>
      </c>
      <c r="L30711">
        <f t="shared" si="6721"/>
        <v>26684.325124994073</v>
      </c>
      <c r="M30711">
        <f t="shared" si="6732"/>
        <v>6.6710812812485181E-3</v>
      </c>
      <c r="N30711">
        <f t="shared" si="6725"/>
        <v>0</v>
      </c>
      <c r="O30711">
        <f t="shared" si="6726"/>
        <v>0</v>
      </c>
      <c r="P30711">
        <f t="shared" si="6727"/>
        <v>0</v>
      </c>
      <c r="Q30711">
        <f t="shared" si="6722"/>
        <v>0.7421875</v>
      </c>
      <c r="R30711">
        <f>Random!A30709</f>
        <v>0.37258163842309389</v>
      </c>
      <c r="T30711">
        <f t="shared" ca="1" si="6723"/>
        <v>-2.4705368180895266E-2</v>
      </c>
      <c r="U30711">
        <f t="shared" ca="1" si="6729"/>
        <v>0</v>
      </c>
      <c r="V30711">
        <f t="shared" ca="1" si="6724"/>
        <v>0</v>
      </c>
    </row>
    <row r="30712" spans="6:22" x14ac:dyDescent="0.25">
      <c r="F30712">
        <f t="shared" si="6719"/>
        <v>30709</v>
      </c>
      <c r="G30712">
        <f t="shared" si="6730"/>
        <v>7.67725E-3</v>
      </c>
      <c r="H30712">
        <f t="shared" si="6720"/>
        <v>0</v>
      </c>
      <c r="I30712">
        <f t="shared" si="6728"/>
        <v>0</v>
      </c>
      <c r="J30712">
        <f t="shared" si="6731"/>
        <v>0</v>
      </c>
      <c r="L30712">
        <f t="shared" si="6721"/>
        <v>26685.325124994073</v>
      </c>
      <c r="M30712">
        <f t="shared" si="6732"/>
        <v>6.6713312812485184E-3</v>
      </c>
      <c r="N30712">
        <f t="shared" si="6725"/>
        <v>0</v>
      </c>
      <c r="O30712">
        <f t="shared" si="6726"/>
        <v>0</v>
      </c>
      <c r="P30712">
        <f t="shared" si="6727"/>
        <v>0</v>
      </c>
      <c r="Q30712">
        <f t="shared" si="6722"/>
        <v>3.90625E-2</v>
      </c>
      <c r="R30712">
        <f>Random!A30710</f>
        <v>2.1313481004863744E-2</v>
      </c>
      <c r="T30712">
        <f t="shared" ca="1" si="6723"/>
        <v>-4.6752661076251339E-2</v>
      </c>
      <c r="U30712">
        <f t="shared" ca="1" si="6729"/>
        <v>0</v>
      </c>
      <c r="V30712">
        <f t="shared" ca="1" si="6724"/>
        <v>0</v>
      </c>
    </row>
    <row r="30713" spans="6:22" x14ac:dyDescent="0.25">
      <c r="F30713">
        <f t="shared" si="6719"/>
        <v>30710</v>
      </c>
      <c r="G30713">
        <f t="shared" si="6730"/>
        <v>7.6775000000000003E-3</v>
      </c>
      <c r="H30713">
        <f t="shared" si="6720"/>
        <v>0</v>
      </c>
      <c r="I30713">
        <f t="shared" si="6728"/>
        <v>0</v>
      </c>
      <c r="J30713">
        <f t="shared" si="6731"/>
        <v>0</v>
      </c>
      <c r="L30713">
        <f t="shared" si="6721"/>
        <v>26686.325124994073</v>
      </c>
      <c r="M30713">
        <f t="shared" si="6732"/>
        <v>6.6715812812485186E-3</v>
      </c>
      <c r="N30713">
        <f t="shared" si="6725"/>
        <v>0</v>
      </c>
      <c r="O30713">
        <f t="shared" si="6726"/>
        <v>0</v>
      </c>
      <c r="P30713">
        <f t="shared" si="6727"/>
        <v>0</v>
      </c>
      <c r="Q30713">
        <f t="shared" si="6722"/>
        <v>-0.7421875</v>
      </c>
      <c r="R30713">
        <f>Random!A30711</f>
        <v>-0.37079387409165632</v>
      </c>
      <c r="T30713">
        <f t="shared" ca="1" si="6723"/>
        <v>-5.0726839684723503E-2</v>
      </c>
      <c r="U30713">
        <f t="shared" ca="1" si="6729"/>
        <v>0</v>
      </c>
      <c r="V30713">
        <f t="shared" ca="1" si="6724"/>
        <v>0</v>
      </c>
    </row>
    <row r="30714" spans="6:22" x14ac:dyDescent="0.25">
      <c r="F30714">
        <f t="shared" si="6719"/>
        <v>30711</v>
      </c>
      <c r="G30714">
        <f t="shared" si="6730"/>
        <v>7.6777499999999997E-3</v>
      </c>
      <c r="H30714">
        <f t="shared" si="6720"/>
        <v>0</v>
      </c>
      <c r="I30714">
        <f t="shared" si="6728"/>
        <v>0</v>
      </c>
      <c r="J30714">
        <f t="shared" si="6731"/>
        <v>0</v>
      </c>
      <c r="L30714">
        <f t="shared" si="6721"/>
        <v>26687.325124994073</v>
      </c>
      <c r="M30714">
        <f t="shared" si="6732"/>
        <v>6.671831281248518E-3</v>
      </c>
      <c r="N30714">
        <f t="shared" si="6725"/>
        <v>0</v>
      </c>
      <c r="O30714">
        <f t="shared" si="6726"/>
        <v>0</v>
      </c>
      <c r="P30714">
        <f t="shared" si="6727"/>
        <v>0</v>
      </c>
      <c r="Q30714">
        <f t="shared" si="6722"/>
        <v>-0.6171875</v>
      </c>
      <c r="R30714">
        <f>Random!A30712</f>
        <v>-0.30756784033647155</v>
      </c>
      <c r="T30714">
        <f t="shared" ca="1" si="6723"/>
        <v>-3.5882708878623729E-2</v>
      </c>
      <c r="U30714">
        <f t="shared" ca="1" si="6729"/>
        <v>0</v>
      </c>
      <c r="V30714">
        <f t="shared" ca="1" si="6724"/>
        <v>0</v>
      </c>
    </row>
    <row r="30715" spans="6:22" x14ac:dyDescent="0.25">
      <c r="F30715">
        <f t="shared" si="6719"/>
        <v>30712</v>
      </c>
      <c r="G30715">
        <f t="shared" si="6730"/>
        <v>7.6779999999999999E-3</v>
      </c>
      <c r="H30715">
        <f t="shared" si="6720"/>
        <v>0</v>
      </c>
      <c r="I30715">
        <f t="shared" si="6728"/>
        <v>0</v>
      </c>
      <c r="J30715">
        <f t="shared" si="6731"/>
        <v>0</v>
      </c>
      <c r="L30715">
        <f t="shared" si="6721"/>
        <v>26688.325124994073</v>
      </c>
      <c r="M30715">
        <f t="shared" si="6732"/>
        <v>6.6720812812485182E-3</v>
      </c>
      <c r="N30715">
        <f t="shared" si="6725"/>
        <v>0</v>
      </c>
      <c r="O30715">
        <f t="shared" si="6726"/>
        <v>0</v>
      </c>
      <c r="P30715">
        <f t="shared" si="6727"/>
        <v>0</v>
      </c>
      <c r="Q30715">
        <f t="shared" si="6722"/>
        <v>-0.3203125</v>
      </c>
      <c r="R30715">
        <f>Random!A30713</f>
        <v>-0.15886281275757108</v>
      </c>
      <c r="T30715">
        <f t="shared" ca="1" si="6723"/>
        <v>-8.1221294861087562E-3</v>
      </c>
      <c r="U30715">
        <f t="shared" ca="1" si="6729"/>
        <v>0</v>
      </c>
      <c r="V30715">
        <f t="shared" ca="1" si="6724"/>
        <v>0</v>
      </c>
    </row>
    <row r="30716" spans="6:22" x14ac:dyDescent="0.25">
      <c r="F30716">
        <f t="shared" si="6719"/>
        <v>30713</v>
      </c>
      <c r="G30716">
        <f t="shared" si="6730"/>
        <v>7.6782500000000002E-3</v>
      </c>
      <c r="H30716">
        <f t="shared" si="6720"/>
        <v>0</v>
      </c>
      <c r="I30716">
        <f t="shared" si="6728"/>
        <v>0</v>
      </c>
      <c r="J30716">
        <f t="shared" si="6731"/>
        <v>0</v>
      </c>
      <c r="L30716">
        <f t="shared" si="6721"/>
        <v>26689.325124994073</v>
      </c>
      <c r="M30716">
        <f t="shared" si="6732"/>
        <v>6.6723312812485185E-3</v>
      </c>
      <c r="N30716">
        <f t="shared" si="6725"/>
        <v>0</v>
      </c>
      <c r="O30716">
        <f t="shared" si="6726"/>
        <v>0</v>
      </c>
      <c r="P30716">
        <f t="shared" si="6727"/>
        <v>0</v>
      </c>
      <c r="Q30716">
        <f t="shared" si="6722"/>
        <v>-0.4140625</v>
      </c>
      <c r="R30716">
        <f>Random!A30714</f>
        <v>-0.2088984377511115</v>
      </c>
      <c r="T30716">
        <f t="shared" ca="1" si="6723"/>
        <v>2.3606731532957826E-2</v>
      </c>
      <c r="U30716">
        <f t="shared" ca="1" si="6729"/>
        <v>0</v>
      </c>
      <c r="V30716">
        <f t="shared" ca="1" si="6724"/>
        <v>0</v>
      </c>
    </row>
    <row r="30717" spans="6:22" x14ac:dyDescent="0.25">
      <c r="F30717">
        <f t="shared" si="6719"/>
        <v>30714</v>
      </c>
      <c r="G30717">
        <f t="shared" si="6730"/>
        <v>7.6785000000000004E-3</v>
      </c>
      <c r="H30717">
        <f t="shared" si="6720"/>
        <v>0</v>
      </c>
      <c r="I30717">
        <f t="shared" si="6728"/>
        <v>0</v>
      </c>
      <c r="J30717">
        <f t="shared" si="6731"/>
        <v>0</v>
      </c>
      <c r="L30717">
        <f t="shared" si="6721"/>
        <v>26690.325124994073</v>
      </c>
      <c r="M30717">
        <f t="shared" si="6732"/>
        <v>6.6725812812485179E-3</v>
      </c>
      <c r="N30717">
        <f t="shared" si="6725"/>
        <v>0</v>
      </c>
      <c r="O30717">
        <f t="shared" si="6726"/>
        <v>0</v>
      </c>
      <c r="P30717">
        <f t="shared" si="6727"/>
        <v>0</v>
      </c>
      <c r="Q30717">
        <f t="shared" si="6722"/>
        <v>-1</v>
      </c>
      <c r="R30717">
        <f>Random!A30715</f>
        <v>-0.49821518636252549</v>
      </c>
      <c r="T30717">
        <f t="shared" ca="1" si="6723"/>
        <v>4.703455223256537E-2</v>
      </c>
      <c r="U30717">
        <f t="shared" ca="1" si="6729"/>
        <v>0</v>
      </c>
      <c r="V30717">
        <f t="shared" ca="1" si="6724"/>
        <v>0</v>
      </c>
    </row>
    <row r="30718" spans="6:22" x14ac:dyDescent="0.25">
      <c r="F30718">
        <f t="shared" ref="F30718:F30781" si="6733">F30717+1</f>
        <v>30715</v>
      </c>
      <c r="G30718">
        <f t="shared" si="6730"/>
        <v>7.6787499999999998E-3</v>
      </c>
      <c r="H30718">
        <f t="shared" ref="H30718:H30781" si="6734">IF(AND(0&lt;=F30718, F30718&lt;=$D$10),2*PI()*($D$8+$D$5*G30718/(2*$D$6))*G30718,0)</f>
        <v>0</v>
      </c>
      <c r="I30718">
        <f t="shared" si="6728"/>
        <v>0</v>
      </c>
      <c r="J30718">
        <f t="shared" si="6731"/>
        <v>0</v>
      </c>
      <c r="L30718">
        <f t="shared" ref="L30718:L30781" si="6735">L30717+1</f>
        <v>26691.325124994073</v>
      </c>
      <c r="M30718">
        <f t="shared" si="6732"/>
        <v>6.6728312812485181E-3</v>
      </c>
      <c r="N30718">
        <f t="shared" si="6725"/>
        <v>0</v>
      </c>
      <c r="O30718">
        <f t="shared" si="6726"/>
        <v>0</v>
      </c>
      <c r="P30718">
        <f t="shared" si="6727"/>
        <v>0</v>
      </c>
      <c r="Q30718">
        <f t="shared" ref="Q30718:Q30781" si="6736">ROUND((O30718+$D$13*R30718)*$D$3,0)/($D$3)</f>
        <v>0.5390625</v>
      </c>
      <c r="R30718">
        <f>Random!A30716</f>
        <v>0.26870279392497654</v>
      </c>
      <c r="T30718">
        <f t="shared" ref="T30718:T30781" ca="1" si="6737">IF(F30718&lt;$D$10,0,IFERROR(CORREL(OFFSET($J$3,0,0,$D$10,1),OFFSET($Q$3,F30718-$D$10,0,$D$10,1)),0))</f>
        <v>5.520674706034661E-2</v>
      </c>
      <c r="U30718">
        <f t="shared" ca="1" si="6729"/>
        <v>0</v>
      </c>
      <c r="V30718">
        <f t="shared" ref="V30718:V30781" ca="1" si="6738">U30718*G30718</f>
        <v>0</v>
      </c>
    </row>
    <row r="30719" spans="6:22" x14ac:dyDescent="0.25">
      <c r="F30719">
        <f t="shared" si="6733"/>
        <v>30716</v>
      </c>
      <c r="G30719">
        <f t="shared" si="6730"/>
        <v>7.6790000000000001E-3</v>
      </c>
      <c r="H30719">
        <f t="shared" si="6734"/>
        <v>0</v>
      </c>
      <c r="I30719">
        <f t="shared" si="6728"/>
        <v>0</v>
      </c>
      <c r="J30719">
        <f t="shared" si="6731"/>
        <v>0</v>
      </c>
      <c r="L30719">
        <f t="shared" si="6735"/>
        <v>26692.325124994073</v>
      </c>
      <c r="M30719">
        <f t="shared" si="6732"/>
        <v>6.6730812812485184E-3</v>
      </c>
      <c r="N30719">
        <f t="shared" si="6725"/>
        <v>0</v>
      </c>
      <c r="O30719">
        <f t="shared" si="6726"/>
        <v>0</v>
      </c>
      <c r="P30719">
        <f t="shared" si="6727"/>
        <v>0</v>
      </c>
      <c r="Q30719">
        <f t="shared" si="6736"/>
        <v>0.9453125</v>
      </c>
      <c r="R30719">
        <f>Random!A30717</f>
        <v>0.47225633493584629</v>
      </c>
      <c r="T30719">
        <f t="shared" ca="1" si="6737"/>
        <v>4.2404139348660844E-2</v>
      </c>
      <c r="U30719">
        <f t="shared" ca="1" si="6729"/>
        <v>0</v>
      </c>
      <c r="V30719">
        <f t="shared" ca="1" si="6738"/>
        <v>0</v>
      </c>
    </row>
    <row r="30720" spans="6:22" x14ac:dyDescent="0.25">
      <c r="F30720">
        <f t="shared" si="6733"/>
        <v>30717</v>
      </c>
      <c r="G30720">
        <f t="shared" si="6730"/>
        <v>7.6792500000000003E-3</v>
      </c>
      <c r="H30720">
        <f t="shared" si="6734"/>
        <v>0</v>
      </c>
      <c r="I30720">
        <f t="shared" si="6728"/>
        <v>0</v>
      </c>
      <c r="J30720">
        <f t="shared" si="6731"/>
        <v>0</v>
      </c>
      <c r="L30720">
        <f t="shared" si="6735"/>
        <v>26693.325124994073</v>
      </c>
      <c r="M30720">
        <f t="shared" si="6732"/>
        <v>6.6733312812485186E-3</v>
      </c>
      <c r="N30720">
        <f t="shared" si="6725"/>
        <v>0</v>
      </c>
      <c r="O30720">
        <f t="shared" si="6726"/>
        <v>0</v>
      </c>
      <c r="P30720">
        <f t="shared" si="6727"/>
        <v>0</v>
      </c>
      <c r="Q30720">
        <f t="shared" si="6736"/>
        <v>-2.34375E-2</v>
      </c>
      <c r="R30720">
        <f>Random!A30718</f>
        <v>-1.3485802437803618E-2</v>
      </c>
      <c r="T30720">
        <f t="shared" ca="1" si="6737"/>
        <v>1.3056130611435313E-2</v>
      </c>
      <c r="U30720">
        <f t="shared" ca="1" si="6729"/>
        <v>0</v>
      </c>
      <c r="V30720">
        <f t="shared" ca="1" si="6738"/>
        <v>0</v>
      </c>
    </row>
    <row r="30721" spans="6:22" x14ac:dyDescent="0.25">
      <c r="F30721">
        <f t="shared" si="6733"/>
        <v>30718</v>
      </c>
      <c r="G30721">
        <f t="shared" si="6730"/>
        <v>7.6794999999999997E-3</v>
      </c>
      <c r="H30721">
        <f t="shared" si="6734"/>
        <v>0</v>
      </c>
      <c r="I30721">
        <f t="shared" si="6728"/>
        <v>0</v>
      </c>
      <c r="J30721">
        <f t="shared" si="6731"/>
        <v>0</v>
      </c>
      <c r="L30721">
        <f t="shared" si="6735"/>
        <v>26694.325124994073</v>
      </c>
      <c r="M30721">
        <f t="shared" si="6732"/>
        <v>6.673581281248518E-3</v>
      </c>
      <c r="N30721">
        <f t="shared" si="6725"/>
        <v>0</v>
      </c>
      <c r="O30721">
        <f t="shared" si="6726"/>
        <v>0</v>
      </c>
      <c r="P30721">
        <f t="shared" si="6727"/>
        <v>0</v>
      </c>
      <c r="Q30721">
        <f t="shared" si="6736"/>
        <v>0.28125</v>
      </c>
      <c r="R30721">
        <f>Random!A30719</f>
        <v>0.14222103970953126</v>
      </c>
      <c r="T30721">
        <f t="shared" ca="1" si="6737"/>
        <v>-2.0776648524157199E-2</v>
      </c>
      <c r="U30721">
        <f t="shared" ca="1" si="6729"/>
        <v>0</v>
      </c>
      <c r="V30721">
        <f t="shared" ca="1" si="6738"/>
        <v>0</v>
      </c>
    </row>
    <row r="30722" spans="6:22" x14ac:dyDescent="0.25">
      <c r="F30722">
        <f t="shared" si="6733"/>
        <v>30719</v>
      </c>
      <c r="G30722">
        <f t="shared" si="6730"/>
        <v>7.6797499999999999E-3</v>
      </c>
      <c r="H30722">
        <f t="shared" si="6734"/>
        <v>0</v>
      </c>
      <c r="I30722">
        <f t="shared" si="6728"/>
        <v>0</v>
      </c>
      <c r="J30722">
        <f t="shared" si="6731"/>
        <v>0</v>
      </c>
      <c r="L30722">
        <f t="shared" si="6735"/>
        <v>26695.325124994073</v>
      </c>
      <c r="M30722">
        <f t="shared" si="6732"/>
        <v>6.6738312812485183E-3</v>
      </c>
      <c r="N30722">
        <f t="shared" si="6725"/>
        <v>0</v>
      </c>
      <c r="O30722">
        <f t="shared" si="6726"/>
        <v>0</v>
      </c>
      <c r="P30722">
        <f t="shared" si="6727"/>
        <v>0</v>
      </c>
      <c r="Q30722">
        <f t="shared" si="6736"/>
        <v>0.6953125</v>
      </c>
      <c r="R30722">
        <f>Random!A30720</f>
        <v>0.34919564969752959</v>
      </c>
      <c r="T30722">
        <f t="shared" ca="1" si="6737"/>
        <v>-4.7177400113156312E-2</v>
      </c>
      <c r="U30722">
        <f t="shared" ca="1" si="6729"/>
        <v>0</v>
      </c>
      <c r="V30722">
        <f t="shared" ca="1" si="6738"/>
        <v>0</v>
      </c>
    </row>
    <row r="30723" spans="6:22" x14ac:dyDescent="0.25">
      <c r="F30723">
        <f t="shared" si="6733"/>
        <v>30720</v>
      </c>
      <c r="G30723">
        <f t="shared" si="6730"/>
        <v>7.6800000000000002E-3</v>
      </c>
      <c r="H30723">
        <f t="shared" si="6734"/>
        <v>0</v>
      </c>
      <c r="I30723">
        <f t="shared" si="6728"/>
        <v>0</v>
      </c>
      <c r="J30723">
        <f t="shared" si="6731"/>
        <v>0</v>
      </c>
      <c r="L30723">
        <f t="shared" si="6735"/>
        <v>26696.325124994073</v>
      </c>
      <c r="M30723">
        <f t="shared" si="6732"/>
        <v>6.6740812812485185E-3</v>
      </c>
      <c r="N30723">
        <f t="shared" si="6725"/>
        <v>0</v>
      </c>
      <c r="O30723">
        <f t="shared" si="6726"/>
        <v>0</v>
      </c>
      <c r="P30723">
        <f t="shared" si="6727"/>
        <v>0</v>
      </c>
      <c r="Q30723">
        <f t="shared" si="6736"/>
        <v>0.875</v>
      </c>
      <c r="R30723">
        <f>Random!A30721</f>
        <v>0.43587092592116095</v>
      </c>
      <c r="T30723">
        <f t="shared" ca="1" si="6737"/>
        <v>-5.6754107359125019E-2</v>
      </c>
      <c r="U30723">
        <f t="shared" ca="1" si="6729"/>
        <v>0</v>
      </c>
      <c r="V30723">
        <f t="shared" ca="1" si="6738"/>
        <v>0</v>
      </c>
    </row>
    <row r="30724" spans="6:22" x14ac:dyDescent="0.25">
      <c r="F30724">
        <f t="shared" si="6733"/>
        <v>30721</v>
      </c>
      <c r="G30724">
        <f t="shared" si="6730"/>
        <v>7.6802499999999996E-3</v>
      </c>
      <c r="H30724">
        <f t="shared" si="6734"/>
        <v>0</v>
      </c>
      <c r="I30724">
        <f t="shared" si="6728"/>
        <v>0</v>
      </c>
      <c r="J30724">
        <f t="shared" si="6731"/>
        <v>0</v>
      </c>
      <c r="L30724">
        <f t="shared" si="6735"/>
        <v>26697.325124994073</v>
      </c>
      <c r="M30724">
        <f t="shared" si="6732"/>
        <v>6.6743312812485179E-3</v>
      </c>
      <c r="N30724">
        <f t="shared" ref="N30724:N30787" si="6739">IF(AND(0&lt;=M30724,M30724&lt;=$D$6),2*PI()*($D$8+$D$5*M30724/(2*$D$6))*M30724,0)</f>
        <v>0</v>
      </c>
      <c r="O30724">
        <f t="shared" ref="O30724:O30787" si="6740">SIN(N30724)</f>
        <v>0</v>
      </c>
      <c r="P30724">
        <f t="shared" ref="P30724:P30787" si="6741">ROUND(O30724*$D$3,0)/($D$3)</f>
        <v>0</v>
      </c>
      <c r="Q30724">
        <f t="shared" si="6736"/>
        <v>0.8125</v>
      </c>
      <c r="R30724">
        <f>Random!A30722</f>
        <v>0.40517687741297237</v>
      </c>
      <c r="T30724">
        <f t="shared" ca="1" si="6737"/>
        <v>-4.7354669869429489E-2</v>
      </c>
      <c r="U30724">
        <f t="shared" ca="1" si="6729"/>
        <v>0</v>
      </c>
      <c r="V30724">
        <f t="shared" ca="1" si="6738"/>
        <v>0</v>
      </c>
    </row>
    <row r="30725" spans="6:22" x14ac:dyDescent="0.25">
      <c r="F30725">
        <f t="shared" si="6733"/>
        <v>30722</v>
      </c>
      <c r="G30725">
        <f t="shared" si="6730"/>
        <v>7.6804999999999998E-3</v>
      </c>
      <c r="H30725">
        <f t="shared" si="6734"/>
        <v>0</v>
      </c>
      <c r="I30725">
        <f t="shared" ref="I30725:I30788" si="6742">SIN(H30725)</f>
        <v>0</v>
      </c>
      <c r="J30725">
        <f t="shared" si="6731"/>
        <v>0</v>
      </c>
      <c r="L30725">
        <f t="shared" si="6735"/>
        <v>26698.325124994073</v>
      </c>
      <c r="M30725">
        <f t="shared" si="6732"/>
        <v>6.6745812812485181E-3</v>
      </c>
      <c r="N30725">
        <f t="shared" si="6739"/>
        <v>0</v>
      </c>
      <c r="O30725">
        <f t="shared" si="6740"/>
        <v>0</v>
      </c>
      <c r="P30725">
        <f t="shared" si="6741"/>
        <v>0</v>
      </c>
      <c r="Q30725">
        <f t="shared" si="6736"/>
        <v>-0.546875</v>
      </c>
      <c r="R30725">
        <f>Random!A30723</f>
        <v>-0.27460327779772287</v>
      </c>
      <c r="T30725">
        <f t="shared" ca="1" si="6737"/>
        <v>-2.1576230470896268E-2</v>
      </c>
      <c r="U30725">
        <f t="shared" ca="1" si="6729"/>
        <v>0</v>
      </c>
      <c r="V30725">
        <f t="shared" ca="1" si="6738"/>
        <v>0</v>
      </c>
    </row>
    <row r="30726" spans="6:22" x14ac:dyDescent="0.25">
      <c r="F30726">
        <f t="shared" si="6733"/>
        <v>30723</v>
      </c>
      <c r="G30726">
        <f t="shared" si="6730"/>
        <v>7.6807500000000001E-3</v>
      </c>
      <c r="H30726">
        <f t="shared" si="6734"/>
        <v>0</v>
      </c>
      <c r="I30726">
        <f t="shared" si="6742"/>
        <v>0</v>
      </c>
      <c r="J30726">
        <f t="shared" si="6731"/>
        <v>0</v>
      </c>
      <c r="L30726">
        <f t="shared" si="6735"/>
        <v>26699.325124994073</v>
      </c>
      <c r="M30726">
        <f t="shared" si="6732"/>
        <v>6.6748312812485184E-3</v>
      </c>
      <c r="N30726">
        <f t="shared" si="6739"/>
        <v>0</v>
      </c>
      <c r="O30726">
        <f t="shared" si="6740"/>
        <v>0</v>
      </c>
      <c r="P30726">
        <f t="shared" si="6741"/>
        <v>0</v>
      </c>
      <c r="Q30726">
        <f t="shared" si="6736"/>
        <v>-0.6640625</v>
      </c>
      <c r="R30726">
        <f>Random!A30724</f>
        <v>-0.3308533480655087</v>
      </c>
      <c r="T30726">
        <f t="shared" ca="1" si="6737"/>
        <v>1.2340340478389188E-2</v>
      </c>
      <c r="U30726">
        <f t="shared" ca="1" si="6729"/>
        <v>0</v>
      </c>
      <c r="V30726">
        <f t="shared" ca="1" si="6738"/>
        <v>0</v>
      </c>
    </row>
    <row r="30727" spans="6:22" x14ac:dyDescent="0.25">
      <c r="F30727">
        <f t="shared" si="6733"/>
        <v>30724</v>
      </c>
      <c r="G30727">
        <f t="shared" si="6730"/>
        <v>7.6810000000000003E-3</v>
      </c>
      <c r="H30727">
        <f t="shared" si="6734"/>
        <v>0</v>
      </c>
      <c r="I30727">
        <f t="shared" si="6742"/>
        <v>0</v>
      </c>
      <c r="J30727">
        <f t="shared" si="6731"/>
        <v>0</v>
      </c>
      <c r="L30727">
        <f t="shared" si="6735"/>
        <v>26700.325124994073</v>
      </c>
      <c r="M30727">
        <f t="shared" si="6732"/>
        <v>6.6750812812485186E-3</v>
      </c>
      <c r="N30727">
        <f t="shared" si="6739"/>
        <v>0</v>
      </c>
      <c r="O30727">
        <f t="shared" si="6740"/>
        <v>0</v>
      </c>
      <c r="P30727">
        <f t="shared" si="6741"/>
        <v>0</v>
      </c>
      <c r="Q30727">
        <f t="shared" si="6736"/>
        <v>0.8046875</v>
      </c>
      <c r="R30727">
        <f>Random!A30725</f>
        <v>0.40290211325414493</v>
      </c>
      <c r="T30727">
        <f t="shared" ca="1" si="6737"/>
        <v>4.1824911733128183E-2</v>
      </c>
      <c r="U30727">
        <f t="shared" ca="1" si="6729"/>
        <v>0</v>
      </c>
      <c r="V30727">
        <f t="shared" ca="1" si="6738"/>
        <v>0</v>
      </c>
    </row>
    <row r="30728" spans="6:22" x14ac:dyDescent="0.25">
      <c r="F30728">
        <f t="shared" si="6733"/>
        <v>30725</v>
      </c>
      <c r="G30728">
        <f t="shared" si="6730"/>
        <v>7.6812499999999997E-3</v>
      </c>
      <c r="H30728">
        <f t="shared" si="6734"/>
        <v>0</v>
      </c>
      <c r="I30728">
        <f t="shared" si="6742"/>
        <v>0</v>
      </c>
      <c r="J30728">
        <f t="shared" si="6731"/>
        <v>0</v>
      </c>
      <c r="L30728">
        <f t="shared" si="6735"/>
        <v>26701.325124994073</v>
      </c>
      <c r="M30728">
        <f t="shared" si="6732"/>
        <v>6.675331281248518E-3</v>
      </c>
      <c r="N30728">
        <f t="shared" si="6739"/>
        <v>0</v>
      </c>
      <c r="O30728">
        <f t="shared" si="6740"/>
        <v>0</v>
      </c>
      <c r="P30728">
        <f t="shared" si="6741"/>
        <v>0</v>
      </c>
      <c r="Q30728">
        <f t="shared" si="6736"/>
        <v>-0.984375</v>
      </c>
      <c r="R30728">
        <f>Random!A30726</f>
        <v>-0.49259537510920104</v>
      </c>
      <c r="T30728">
        <f t="shared" ca="1" si="6737"/>
        <v>5.3774694632870323E-2</v>
      </c>
      <c r="U30728">
        <f t="shared" ca="1" si="6729"/>
        <v>0</v>
      </c>
      <c r="V30728">
        <f t="shared" ca="1" si="6738"/>
        <v>0</v>
      </c>
    </row>
    <row r="30729" spans="6:22" x14ac:dyDescent="0.25">
      <c r="F30729">
        <f t="shared" si="6733"/>
        <v>30726</v>
      </c>
      <c r="G30729">
        <f t="shared" si="6730"/>
        <v>7.6815E-3</v>
      </c>
      <c r="H30729">
        <f t="shared" si="6734"/>
        <v>0</v>
      </c>
      <c r="I30729">
        <f t="shared" si="6742"/>
        <v>0</v>
      </c>
      <c r="J30729">
        <f t="shared" si="6731"/>
        <v>0</v>
      </c>
      <c r="L30729">
        <f t="shared" si="6735"/>
        <v>26702.325124994073</v>
      </c>
      <c r="M30729">
        <f t="shared" si="6732"/>
        <v>6.6755812812485183E-3</v>
      </c>
      <c r="N30729">
        <f t="shared" si="6739"/>
        <v>0</v>
      </c>
      <c r="O30729">
        <f t="shared" si="6740"/>
        <v>0</v>
      </c>
      <c r="P30729">
        <f t="shared" si="6741"/>
        <v>0</v>
      </c>
      <c r="Q30729">
        <f t="shared" si="6736"/>
        <v>-0.6171875</v>
      </c>
      <c r="R30729">
        <f>Random!A30727</f>
        <v>-0.30689636308685542</v>
      </c>
      <c r="T30729">
        <f t="shared" ca="1" si="6737"/>
        <v>4.7732392495327597E-2</v>
      </c>
      <c r="U30729">
        <f t="shared" ca="1" si="6729"/>
        <v>0</v>
      </c>
      <c r="V30729">
        <f t="shared" ca="1" si="6738"/>
        <v>0</v>
      </c>
    </row>
    <row r="30730" spans="6:22" x14ac:dyDescent="0.25">
      <c r="F30730">
        <f t="shared" si="6733"/>
        <v>30727</v>
      </c>
      <c r="G30730">
        <f t="shared" si="6730"/>
        <v>7.6817500000000002E-3</v>
      </c>
      <c r="H30730">
        <f t="shared" si="6734"/>
        <v>0</v>
      </c>
      <c r="I30730">
        <f t="shared" si="6742"/>
        <v>0</v>
      </c>
      <c r="J30730">
        <f t="shared" si="6731"/>
        <v>0</v>
      </c>
      <c r="L30730">
        <f t="shared" si="6735"/>
        <v>26703.325124994073</v>
      </c>
      <c r="M30730">
        <f t="shared" si="6732"/>
        <v>6.6758312812485185E-3</v>
      </c>
      <c r="N30730">
        <f t="shared" si="6739"/>
        <v>0</v>
      </c>
      <c r="O30730">
        <f t="shared" si="6740"/>
        <v>0</v>
      </c>
      <c r="P30730">
        <f t="shared" si="6741"/>
        <v>0</v>
      </c>
      <c r="Q30730">
        <f t="shared" si="6736"/>
        <v>-0.7734375</v>
      </c>
      <c r="R30730">
        <f>Random!A30728</f>
        <v>-0.38811125519325007</v>
      </c>
      <c r="T30730">
        <f t="shared" ca="1" si="6737"/>
        <v>2.5394756599249255E-2</v>
      </c>
      <c r="U30730">
        <f t="shared" ca="1" si="6729"/>
        <v>0</v>
      </c>
      <c r="V30730">
        <f t="shared" ca="1" si="6738"/>
        <v>0</v>
      </c>
    </row>
    <row r="30731" spans="6:22" x14ac:dyDescent="0.25">
      <c r="F30731">
        <f t="shared" si="6733"/>
        <v>30728</v>
      </c>
      <c r="G30731">
        <f t="shared" si="6730"/>
        <v>7.6819999999999996E-3</v>
      </c>
      <c r="H30731">
        <f t="shared" si="6734"/>
        <v>0</v>
      </c>
      <c r="I30731">
        <f t="shared" si="6742"/>
        <v>0</v>
      </c>
      <c r="J30731">
        <f t="shared" si="6731"/>
        <v>0</v>
      </c>
      <c r="L30731">
        <f t="shared" si="6735"/>
        <v>26704.325124994073</v>
      </c>
      <c r="M30731">
        <f t="shared" si="6732"/>
        <v>6.6760812812485179E-3</v>
      </c>
      <c r="N30731">
        <f t="shared" si="6739"/>
        <v>0</v>
      </c>
      <c r="O30731">
        <f t="shared" si="6740"/>
        <v>0</v>
      </c>
      <c r="P30731">
        <f t="shared" si="6741"/>
        <v>0</v>
      </c>
      <c r="Q30731">
        <f t="shared" si="6736"/>
        <v>-0.109375</v>
      </c>
      <c r="R30731">
        <f>Random!A30729</f>
        <v>-5.5921761710526763E-2</v>
      </c>
      <c r="T30731">
        <f t="shared" ca="1" si="6737"/>
        <v>-4.8320086141773197E-3</v>
      </c>
      <c r="U30731">
        <f t="shared" ca="1" si="6729"/>
        <v>0</v>
      </c>
      <c r="V30731">
        <f t="shared" ca="1" si="6738"/>
        <v>0</v>
      </c>
    </row>
    <row r="30732" spans="6:22" x14ac:dyDescent="0.25">
      <c r="F30732">
        <f t="shared" si="6733"/>
        <v>30729</v>
      </c>
      <c r="G30732">
        <f t="shared" si="6730"/>
        <v>7.6822499999999998E-3</v>
      </c>
      <c r="H30732">
        <f t="shared" si="6734"/>
        <v>0</v>
      </c>
      <c r="I30732">
        <f t="shared" si="6742"/>
        <v>0</v>
      </c>
      <c r="J30732">
        <f t="shared" si="6731"/>
        <v>0</v>
      </c>
      <c r="L30732">
        <f t="shared" si="6735"/>
        <v>26705.325124994073</v>
      </c>
      <c r="M30732">
        <f t="shared" si="6732"/>
        <v>6.6763312812485182E-3</v>
      </c>
      <c r="N30732">
        <f t="shared" si="6739"/>
        <v>0</v>
      </c>
      <c r="O30732">
        <f t="shared" si="6740"/>
        <v>0</v>
      </c>
      <c r="P30732">
        <f t="shared" si="6741"/>
        <v>0</v>
      </c>
      <c r="Q30732">
        <f t="shared" si="6736"/>
        <v>0.8515625</v>
      </c>
      <c r="R30732">
        <f>Random!A30730</f>
        <v>0.42619386067598186</v>
      </c>
      <c r="T30732">
        <f t="shared" ca="1" si="6737"/>
        <v>-3.3441112748651504E-2</v>
      </c>
      <c r="U30732">
        <f t="shared" ca="1" si="6729"/>
        <v>0</v>
      </c>
      <c r="V30732">
        <f t="shared" ca="1" si="6738"/>
        <v>0</v>
      </c>
    </row>
    <row r="30733" spans="6:22" x14ac:dyDescent="0.25">
      <c r="F30733">
        <f t="shared" si="6733"/>
        <v>30730</v>
      </c>
      <c r="G30733">
        <f t="shared" si="6730"/>
        <v>7.6825000000000001E-3</v>
      </c>
      <c r="H30733">
        <f t="shared" si="6734"/>
        <v>0</v>
      </c>
      <c r="I30733">
        <f t="shared" si="6742"/>
        <v>0</v>
      </c>
      <c r="J30733">
        <f t="shared" si="6731"/>
        <v>0</v>
      </c>
      <c r="L30733">
        <f t="shared" si="6735"/>
        <v>26706.325124994073</v>
      </c>
      <c r="M30733">
        <f t="shared" si="6732"/>
        <v>6.6765812812485184E-3</v>
      </c>
      <c r="N30733">
        <f t="shared" si="6739"/>
        <v>0</v>
      </c>
      <c r="O30733">
        <f t="shared" si="6740"/>
        <v>0</v>
      </c>
      <c r="P30733">
        <f t="shared" si="6741"/>
        <v>0</v>
      </c>
      <c r="Q30733">
        <f t="shared" si="6736"/>
        <v>0.75</v>
      </c>
      <c r="R30733">
        <f>Random!A30731</f>
        <v>0.37381914434826546</v>
      </c>
      <c r="T30733">
        <f t="shared" ca="1" si="6737"/>
        <v>-5.0973756986789499E-2</v>
      </c>
      <c r="U30733">
        <f t="shared" ca="1" si="6729"/>
        <v>0</v>
      </c>
      <c r="V30733">
        <f t="shared" ca="1" si="6738"/>
        <v>0</v>
      </c>
    </row>
    <row r="30734" spans="6:22" x14ac:dyDescent="0.25">
      <c r="F30734">
        <f t="shared" si="6733"/>
        <v>30731</v>
      </c>
      <c r="G30734">
        <f t="shared" si="6730"/>
        <v>7.6827500000000003E-3</v>
      </c>
      <c r="H30734">
        <f t="shared" si="6734"/>
        <v>0</v>
      </c>
      <c r="I30734">
        <f t="shared" si="6742"/>
        <v>0</v>
      </c>
      <c r="J30734">
        <f t="shared" si="6731"/>
        <v>0</v>
      </c>
      <c r="L30734">
        <f t="shared" si="6735"/>
        <v>26707.325124994073</v>
      </c>
      <c r="M30734">
        <f t="shared" si="6732"/>
        <v>6.6768312812485187E-3</v>
      </c>
      <c r="N30734">
        <f t="shared" si="6739"/>
        <v>0</v>
      </c>
      <c r="O30734">
        <f t="shared" si="6740"/>
        <v>0</v>
      </c>
      <c r="P30734">
        <f t="shared" si="6741"/>
        <v>0</v>
      </c>
      <c r="Q30734">
        <f t="shared" si="6736"/>
        <v>0.1796875</v>
      </c>
      <c r="R30734">
        <f>Random!A30732</f>
        <v>8.8255418163132426E-2</v>
      </c>
      <c r="T30734">
        <f t="shared" ca="1" si="6737"/>
        <v>-4.9880719390408279E-2</v>
      </c>
      <c r="U30734">
        <f t="shared" ca="1" si="6729"/>
        <v>0</v>
      </c>
      <c r="V30734">
        <f t="shared" ca="1" si="6738"/>
        <v>0</v>
      </c>
    </row>
    <row r="30735" spans="6:22" x14ac:dyDescent="0.25">
      <c r="F30735">
        <f t="shared" si="6733"/>
        <v>30732</v>
      </c>
      <c r="G30735">
        <f t="shared" si="6730"/>
        <v>7.6829999999999997E-3</v>
      </c>
      <c r="H30735">
        <f t="shared" si="6734"/>
        <v>0</v>
      </c>
      <c r="I30735">
        <f t="shared" si="6742"/>
        <v>0</v>
      </c>
      <c r="J30735">
        <f t="shared" si="6731"/>
        <v>0</v>
      </c>
      <c r="L30735">
        <f t="shared" si="6735"/>
        <v>26708.325124994073</v>
      </c>
      <c r="M30735">
        <f t="shared" si="6732"/>
        <v>6.677081281248518E-3</v>
      </c>
      <c r="N30735">
        <f t="shared" si="6739"/>
        <v>0</v>
      </c>
      <c r="O30735">
        <f t="shared" si="6740"/>
        <v>0</v>
      </c>
      <c r="P30735">
        <f t="shared" si="6741"/>
        <v>0</v>
      </c>
      <c r="Q30735">
        <f t="shared" si="6736"/>
        <v>-0.65625</v>
      </c>
      <c r="R30735">
        <f>Random!A30733</f>
        <v>-0.32918369412095572</v>
      </c>
      <c r="T30735">
        <f t="shared" ca="1" si="6737"/>
        <v>-3.1454259627367427E-2</v>
      </c>
      <c r="U30735">
        <f t="shared" ca="1" si="6729"/>
        <v>0</v>
      </c>
      <c r="V30735">
        <f t="shared" ca="1" si="6738"/>
        <v>0</v>
      </c>
    </row>
    <row r="30736" spans="6:22" x14ac:dyDescent="0.25">
      <c r="F30736">
        <f t="shared" si="6733"/>
        <v>30733</v>
      </c>
      <c r="G30736">
        <f t="shared" si="6730"/>
        <v>7.68325E-3</v>
      </c>
      <c r="H30736">
        <f t="shared" si="6734"/>
        <v>0</v>
      </c>
      <c r="I30736">
        <f t="shared" si="6742"/>
        <v>0</v>
      </c>
      <c r="J30736">
        <f t="shared" si="6731"/>
        <v>0</v>
      </c>
      <c r="L30736">
        <f t="shared" si="6735"/>
        <v>26709.325124994073</v>
      </c>
      <c r="M30736">
        <f t="shared" si="6732"/>
        <v>6.6773312812485183E-3</v>
      </c>
      <c r="N30736">
        <f t="shared" si="6739"/>
        <v>0</v>
      </c>
      <c r="O30736">
        <f t="shared" si="6740"/>
        <v>0</v>
      </c>
      <c r="P30736">
        <f t="shared" si="6741"/>
        <v>0</v>
      </c>
      <c r="Q30736">
        <f t="shared" si="6736"/>
        <v>-0.234375</v>
      </c>
      <c r="R30736">
        <f>Random!A30734</f>
        <v>-0.1187811303027001</v>
      </c>
      <c r="T30736">
        <f t="shared" ca="1" si="6737"/>
        <v>-9.7038091360878939E-4</v>
      </c>
      <c r="U30736">
        <f t="shared" ca="1" si="6729"/>
        <v>0</v>
      </c>
      <c r="V30736">
        <f t="shared" ca="1" si="6738"/>
        <v>0</v>
      </c>
    </row>
    <row r="30737" spans="6:22" x14ac:dyDescent="0.25">
      <c r="F30737">
        <f t="shared" si="6733"/>
        <v>30734</v>
      </c>
      <c r="G30737">
        <f t="shared" si="6730"/>
        <v>7.6835000000000002E-3</v>
      </c>
      <c r="H30737">
        <f t="shared" si="6734"/>
        <v>0</v>
      </c>
      <c r="I30737">
        <f t="shared" si="6742"/>
        <v>0</v>
      </c>
      <c r="J30737">
        <f t="shared" si="6731"/>
        <v>0</v>
      </c>
      <c r="L30737">
        <f t="shared" si="6735"/>
        <v>26710.325124994073</v>
      </c>
      <c r="M30737">
        <f t="shared" si="6732"/>
        <v>6.6775812812485185E-3</v>
      </c>
      <c r="N30737">
        <f t="shared" si="6739"/>
        <v>0</v>
      </c>
      <c r="O30737">
        <f t="shared" si="6740"/>
        <v>0</v>
      </c>
      <c r="P30737">
        <f t="shared" si="6741"/>
        <v>0</v>
      </c>
      <c r="Q30737">
        <f t="shared" si="6736"/>
        <v>0.65625</v>
      </c>
      <c r="R30737">
        <f>Random!A30735</f>
        <v>0.32733365832261463</v>
      </c>
      <c r="T30737">
        <f t="shared" ca="1" si="6737"/>
        <v>3.0765300171533484E-2</v>
      </c>
      <c r="U30737">
        <f t="shared" ca="1" si="6729"/>
        <v>0</v>
      </c>
      <c r="V30737">
        <f t="shared" ca="1" si="6738"/>
        <v>0</v>
      </c>
    </row>
    <row r="30738" spans="6:22" x14ac:dyDescent="0.25">
      <c r="F30738">
        <f t="shared" si="6733"/>
        <v>30735</v>
      </c>
      <c r="G30738">
        <f t="shared" si="6730"/>
        <v>7.6837499999999996E-3</v>
      </c>
      <c r="H30738">
        <f t="shared" si="6734"/>
        <v>0</v>
      </c>
      <c r="I30738">
        <f t="shared" si="6742"/>
        <v>0</v>
      </c>
      <c r="J30738">
        <f t="shared" si="6731"/>
        <v>0</v>
      </c>
      <c r="L30738">
        <f t="shared" si="6735"/>
        <v>26711.325124994073</v>
      </c>
      <c r="M30738">
        <f t="shared" si="6732"/>
        <v>6.6778312812485179E-3</v>
      </c>
      <c r="N30738">
        <f t="shared" si="6739"/>
        <v>0</v>
      </c>
      <c r="O30738">
        <f t="shared" si="6740"/>
        <v>0</v>
      </c>
      <c r="P30738">
        <f t="shared" si="6741"/>
        <v>0</v>
      </c>
      <c r="Q30738">
        <f t="shared" si="6736"/>
        <v>0.890625</v>
      </c>
      <c r="R30738">
        <f>Random!A30736</f>
        <v>0.44657047407876527</v>
      </c>
      <c r="T30738">
        <f t="shared" ca="1" si="6737"/>
        <v>5.0522579217596439E-2</v>
      </c>
      <c r="U30738">
        <f t="shared" ca="1" si="6729"/>
        <v>0</v>
      </c>
      <c r="V30738">
        <f t="shared" ca="1" si="6738"/>
        <v>0</v>
      </c>
    </row>
    <row r="30739" spans="6:22" x14ac:dyDescent="0.25">
      <c r="F30739">
        <f t="shared" si="6733"/>
        <v>30736</v>
      </c>
      <c r="G30739">
        <f t="shared" si="6730"/>
        <v>7.6839999999999999E-3</v>
      </c>
      <c r="H30739">
        <f t="shared" si="6734"/>
        <v>0</v>
      </c>
      <c r="I30739">
        <f t="shared" si="6742"/>
        <v>0</v>
      </c>
      <c r="J30739">
        <f t="shared" si="6731"/>
        <v>0</v>
      </c>
      <c r="L30739">
        <f t="shared" si="6735"/>
        <v>26712.325124994073</v>
      </c>
      <c r="M30739">
        <f t="shared" si="6732"/>
        <v>6.6780812812485182E-3</v>
      </c>
      <c r="N30739">
        <f t="shared" si="6739"/>
        <v>0</v>
      </c>
      <c r="O30739">
        <f t="shared" si="6740"/>
        <v>0</v>
      </c>
      <c r="P30739">
        <f t="shared" si="6741"/>
        <v>0</v>
      </c>
      <c r="Q30739">
        <f t="shared" si="6736"/>
        <v>0.2421875</v>
      </c>
      <c r="R30739">
        <f>Random!A30737</f>
        <v>0.12254145993392296</v>
      </c>
      <c r="T30739">
        <f t="shared" ca="1" si="6737"/>
        <v>5.0251118504286395E-2</v>
      </c>
      <c r="U30739">
        <f t="shared" ref="U30739:U30802" ca="1" si="6743">IF(T30739&gt;$D$14,T30739,0)</f>
        <v>0</v>
      </c>
      <c r="V30739">
        <f t="shared" ca="1" si="6738"/>
        <v>0</v>
      </c>
    </row>
    <row r="30740" spans="6:22" x14ac:dyDescent="0.25">
      <c r="F30740">
        <f t="shared" si="6733"/>
        <v>30737</v>
      </c>
      <c r="G30740">
        <f t="shared" si="6730"/>
        <v>7.6842500000000001E-3</v>
      </c>
      <c r="H30740">
        <f t="shared" si="6734"/>
        <v>0</v>
      </c>
      <c r="I30740">
        <f t="shared" si="6742"/>
        <v>0</v>
      </c>
      <c r="J30740">
        <f t="shared" si="6731"/>
        <v>0</v>
      </c>
      <c r="L30740">
        <f t="shared" si="6735"/>
        <v>26713.325124994073</v>
      </c>
      <c r="M30740">
        <f t="shared" si="6732"/>
        <v>6.6783312812485184E-3</v>
      </c>
      <c r="N30740">
        <f t="shared" si="6739"/>
        <v>0</v>
      </c>
      <c r="O30740">
        <f t="shared" si="6740"/>
        <v>0</v>
      </c>
      <c r="P30740">
        <f t="shared" si="6741"/>
        <v>0</v>
      </c>
      <c r="Q30740">
        <f t="shared" si="6736"/>
        <v>0.8125</v>
      </c>
      <c r="R30740">
        <f>Random!A30738</f>
        <v>0.40476666393783955</v>
      </c>
      <c r="T30740">
        <f t="shared" ca="1" si="6737"/>
        <v>3.2670943820795828E-2</v>
      </c>
      <c r="U30740">
        <f t="shared" ca="1" si="6743"/>
        <v>0</v>
      </c>
      <c r="V30740">
        <f t="shared" ca="1" si="6738"/>
        <v>0</v>
      </c>
    </row>
    <row r="30741" spans="6:22" x14ac:dyDescent="0.25">
      <c r="F30741">
        <f t="shared" si="6733"/>
        <v>30738</v>
      </c>
      <c r="G30741">
        <f t="shared" si="6730"/>
        <v>7.6845000000000004E-3</v>
      </c>
      <c r="H30741">
        <f t="shared" si="6734"/>
        <v>0</v>
      </c>
      <c r="I30741">
        <f t="shared" si="6742"/>
        <v>0</v>
      </c>
      <c r="J30741">
        <f t="shared" si="6731"/>
        <v>0</v>
      </c>
      <c r="L30741">
        <f t="shared" si="6735"/>
        <v>26714.325124994073</v>
      </c>
      <c r="M30741">
        <f t="shared" si="6732"/>
        <v>6.6785812812485187E-3</v>
      </c>
      <c r="N30741">
        <f t="shared" si="6739"/>
        <v>0</v>
      </c>
      <c r="O30741">
        <f t="shared" si="6740"/>
        <v>0</v>
      </c>
      <c r="P30741">
        <f t="shared" si="6741"/>
        <v>0</v>
      </c>
      <c r="Q30741">
        <f t="shared" si="6736"/>
        <v>-0.3515625</v>
      </c>
      <c r="R30741">
        <f>Random!A30739</f>
        <v>-0.176031294409982</v>
      </c>
      <c r="T30741">
        <f t="shared" ca="1" si="6737"/>
        <v>1.3615340930943219E-3</v>
      </c>
      <c r="U30741">
        <f t="shared" ca="1" si="6743"/>
        <v>0</v>
      </c>
      <c r="V30741">
        <f t="shared" ca="1" si="6738"/>
        <v>0</v>
      </c>
    </row>
    <row r="30742" spans="6:22" x14ac:dyDescent="0.25">
      <c r="F30742">
        <f t="shared" si="6733"/>
        <v>30739</v>
      </c>
      <c r="G30742">
        <f t="shared" si="6730"/>
        <v>7.6847499999999997E-3</v>
      </c>
      <c r="H30742">
        <f t="shared" si="6734"/>
        <v>0</v>
      </c>
      <c r="I30742">
        <f t="shared" si="6742"/>
        <v>0</v>
      </c>
      <c r="J30742">
        <f t="shared" si="6731"/>
        <v>0</v>
      </c>
      <c r="L30742">
        <f t="shared" si="6735"/>
        <v>26715.325124994073</v>
      </c>
      <c r="M30742">
        <f t="shared" si="6732"/>
        <v>6.6788312812485181E-3</v>
      </c>
      <c r="N30742">
        <f t="shared" si="6739"/>
        <v>0</v>
      </c>
      <c r="O30742">
        <f t="shared" si="6740"/>
        <v>0</v>
      </c>
      <c r="P30742">
        <f t="shared" si="6741"/>
        <v>0</v>
      </c>
      <c r="Q30742">
        <f t="shared" si="6736"/>
        <v>0.21875</v>
      </c>
      <c r="R30742">
        <f>Random!A30740</f>
        <v>0.10829546041069937</v>
      </c>
      <c r="T30742">
        <f t="shared" ca="1" si="6737"/>
        <v>-2.9595643499439717E-2</v>
      </c>
      <c r="U30742">
        <f t="shared" ca="1" si="6743"/>
        <v>0</v>
      </c>
      <c r="V30742">
        <f t="shared" ca="1" si="6738"/>
        <v>0</v>
      </c>
    </row>
    <row r="30743" spans="6:22" x14ac:dyDescent="0.25">
      <c r="F30743">
        <f t="shared" si="6733"/>
        <v>30740</v>
      </c>
      <c r="G30743">
        <f t="shared" si="6730"/>
        <v>7.685E-3</v>
      </c>
      <c r="H30743">
        <f t="shared" si="6734"/>
        <v>0</v>
      </c>
      <c r="I30743">
        <f t="shared" si="6742"/>
        <v>0</v>
      </c>
      <c r="J30743">
        <f t="shared" si="6731"/>
        <v>0</v>
      </c>
      <c r="L30743">
        <f t="shared" si="6735"/>
        <v>26716.325124994073</v>
      </c>
      <c r="M30743">
        <f t="shared" si="6732"/>
        <v>6.6790812812485183E-3</v>
      </c>
      <c r="N30743">
        <f t="shared" si="6739"/>
        <v>0</v>
      </c>
      <c r="O30743">
        <f t="shared" si="6740"/>
        <v>0</v>
      </c>
      <c r="P30743">
        <f t="shared" si="6741"/>
        <v>0</v>
      </c>
      <c r="Q30743">
        <f t="shared" si="6736"/>
        <v>0.8046875</v>
      </c>
      <c r="R30743">
        <f>Random!A30741</f>
        <v>0.40153217959517096</v>
      </c>
      <c r="T30743">
        <f t="shared" ca="1" si="6737"/>
        <v>-5.048369724150073E-2</v>
      </c>
      <c r="U30743">
        <f t="shared" ca="1" si="6743"/>
        <v>0</v>
      </c>
      <c r="V30743">
        <f t="shared" ca="1" si="6738"/>
        <v>0</v>
      </c>
    </row>
    <row r="30744" spans="6:22" x14ac:dyDescent="0.25">
      <c r="F30744">
        <f t="shared" si="6733"/>
        <v>30741</v>
      </c>
      <c r="G30744">
        <f t="shared" si="6730"/>
        <v>7.6852500000000002E-3</v>
      </c>
      <c r="H30744">
        <f t="shared" si="6734"/>
        <v>0</v>
      </c>
      <c r="I30744">
        <f t="shared" si="6742"/>
        <v>0</v>
      </c>
      <c r="J30744">
        <f t="shared" si="6731"/>
        <v>0</v>
      </c>
      <c r="L30744">
        <f t="shared" si="6735"/>
        <v>26717.325124994073</v>
      </c>
      <c r="M30744">
        <f t="shared" si="6732"/>
        <v>6.6793312812485186E-3</v>
      </c>
      <c r="N30744">
        <f t="shared" si="6739"/>
        <v>0</v>
      </c>
      <c r="O30744">
        <f t="shared" si="6740"/>
        <v>0</v>
      </c>
      <c r="P30744">
        <f t="shared" si="6741"/>
        <v>0</v>
      </c>
      <c r="Q30744">
        <f t="shared" si="6736"/>
        <v>0.4296875</v>
      </c>
      <c r="R30744">
        <f>Random!A30742</f>
        <v>0.21619386552274644</v>
      </c>
      <c r="T30744">
        <f t="shared" ca="1" si="6737"/>
        <v>-5.4993539813305493E-2</v>
      </c>
      <c r="U30744">
        <f t="shared" ca="1" si="6743"/>
        <v>0</v>
      </c>
      <c r="V30744">
        <f t="shared" ca="1" si="6738"/>
        <v>0</v>
      </c>
    </row>
    <row r="30745" spans="6:22" x14ac:dyDescent="0.25">
      <c r="F30745">
        <f t="shared" si="6733"/>
        <v>30742</v>
      </c>
      <c r="G30745">
        <f t="shared" si="6730"/>
        <v>7.6854999999999996E-3</v>
      </c>
      <c r="H30745">
        <f t="shared" si="6734"/>
        <v>0</v>
      </c>
      <c r="I30745">
        <f t="shared" si="6742"/>
        <v>0</v>
      </c>
      <c r="J30745">
        <f t="shared" si="6731"/>
        <v>0</v>
      </c>
      <c r="L30745">
        <f t="shared" si="6735"/>
        <v>26718.325124994073</v>
      </c>
      <c r="M30745">
        <f t="shared" si="6732"/>
        <v>6.6795812812485179E-3</v>
      </c>
      <c r="N30745">
        <f t="shared" si="6739"/>
        <v>0</v>
      </c>
      <c r="O30745">
        <f t="shared" si="6740"/>
        <v>0</v>
      </c>
      <c r="P30745">
        <f t="shared" si="6741"/>
        <v>0</v>
      </c>
      <c r="Q30745">
        <f t="shared" si="6736"/>
        <v>-0.359375</v>
      </c>
      <c r="R30745">
        <f>Random!A30743</f>
        <v>-0.17830196000070242</v>
      </c>
      <c r="T30745">
        <f t="shared" ca="1" si="6737"/>
        <v>-4.0704352935867778E-2</v>
      </c>
      <c r="U30745">
        <f t="shared" ca="1" si="6743"/>
        <v>0</v>
      </c>
      <c r="V30745">
        <f t="shared" ca="1" si="6738"/>
        <v>0</v>
      </c>
    </row>
    <row r="30746" spans="6:22" x14ac:dyDescent="0.25">
      <c r="F30746">
        <f t="shared" si="6733"/>
        <v>30743</v>
      </c>
      <c r="G30746">
        <f t="shared" si="6730"/>
        <v>7.6857499999999999E-3</v>
      </c>
      <c r="H30746">
        <f t="shared" si="6734"/>
        <v>0</v>
      </c>
      <c r="I30746">
        <f t="shared" si="6742"/>
        <v>0</v>
      </c>
      <c r="J30746">
        <f t="shared" si="6731"/>
        <v>0</v>
      </c>
      <c r="L30746">
        <f t="shared" si="6735"/>
        <v>26719.325124994073</v>
      </c>
      <c r="M30746">
        <f t="shared" si="6732"/>
        <v>6.6798312812485182E-3</v>
      </c>
      <c r="N30746">
        <f t="shared" si="6739"/>
        <v>0</v>
      </c>
      <c r="O30746">
        <f t="shared" si="6740"/>
        <v>0</v>
      </c>
      <c r="P30746">
        <f t="shared" si="6741"/>
        <v>0</v>
      </c>
      <c r="Q30746">
        <f t="shared" si="6736"/>
        <v>0.9453125</v>
      </c>
      <c r="R30746">
        <f>Random!A30744</f>
        <v>0.47368268143044356</v>
      </c>
      <c r="T30746">
        <f t="shared" ca="1" si="6737"/>
        <v>-1.1572847568476785E-2</v>
      </c>
      <c r="U30746">
        <f t="shared" ca="1" si="6743"/>
        <v>0</v>
      </c>
      <c r="V30746">
        <f t="shared" ca="1" si="6738"/>
        <v>0</v>
      </c>
    </row>
    <row r="30747" spans="6:22" x14ac:dyDescent="0.25">
      <c r="F30747">
        <f t="shared" si="6733"/>
        <v>30744</v>
      </c>
      <c r="G30747">
        <f t="shared" ref="G30747:G30810" si="6744">F30747/$D$2</f>
        <v>7.6860000000000001E-3</v>
      </c>
      <c r="H30747">
        <f t="shared" si="6734"/>
        <v>0</v>
      </c>
      <c r="I30747">
        <f t="shared" si="6742"/>
        <v>0</v>
      </c>
      <c r="J30747">
        <f t="shared" ref="J30747:J30810" si="6745">ROUND(I30747*$D$3,0)/$D$3</f>
        <v>0</v>
      </c>
      <c r="L30747">
        <f t="shared" si="6735"/>
        <v>26720.325124994073</v>
      </c>
      <c r="M30747">
        <f t="shared" ref="M30747:M30810" si="6746">L30747/$D$2</f>
        <v>6.6800812812485184E-3</v>
      </c>
      <c r="N30747">
        <f t="shared" si="6739"/>
        <v>0</v>
      </c>
      <c r="O30747">
        <f t="shared" si="6740"/>
        <v>0</v>
      </c>
      <c r="P30747">
        <f t="shared" si="6741"/>
        <v>0</v>
      </c>
      <c r="Q30747">
        <f t="shared" si="6736"/>
        <v>-2.34375E-2</v>
      </c>
      <c r="R30747">
        <f>Random!A30745</f>
        <v>-1.357612513710027E-2</v>
      </c>
      <c r="T30747">
        <f t="shared" ca="1" si="6737"/>
        <v>2.0572472153613252E-2</v>
      </c>
      <c r="U30747">
        <f t="shared" ca="1" si="6743"/>
        <v>0</v>
      </c>
      <c r="V30747">
        <f t="shared" ca="1" si="6738"/>
        <v>0</v>
      </c>
    </row>
    <row r="30748" spans="6:22" x14ac:dyDescent="0.25">
      <c r="F30748">
        <f t="shared" si="6733"/>
        <v>30745</v>
      </c>
      <c r="G30748">
        <f t="shared" si="6744"/>
        <v>7.6862500000000004E-3</v>
      </c>
      <c r="H30748">
        <f t="shared" si="6734"/>
        <v>0</v>
      </c>
      <c r="I30748">
        <f t="shared" si="6742"/>
        <v>0</v>
      </c>
      <c r="J30748">
        <f t="shared" si="6745"/>
        <v>0</v>
      </c>
      <c r="L30748">
        <f t="shared" si="6735"/>
        <v>26721.325124994073</v>
      </c>
      <c r="M30748">
        <f t="shared" si="6746"/>
        <v>6.6803312812485187E-3</v>
      </c>
      <c r="N30748">
        <f t="shared" si="6739"/>
        <v>0</v>
      </c>
      <c r="O30748">
        <f t="shared" si="6740"/>
        <v>0</v>
      </c>
      <c r="P30748">
        <f t="shared" si="6741"/>
        <v>0</v>
      </c>
      <c r="Q30748">
        <f t="shared" si="6736"/>
        <v>-0.3203125</v>
      </c>
      <c r="R30748">
        <f>Random!A30746</f>
        <v>-0.15901258382876859</v>
      </c>
      <c r="T30748">
        <f t="shared" ca="1" si="6737"/>
        <v>4.4990269933700422E-2</v>
      </c>
      <c r="U30748">
        <f t="shared" ca="1" si="6743"/>
        <v>0</v>
      </c>
      <c r="V30748">
        <f t="shared" ca="1" si="6738"/>
        <v>0</v>
      </c>
    </row>
    <row r="30749" spans="6:22" x14ac:dyDescent="0.25">
      <c r="F30749">
        <f t="shared" si="6733"/>
        <v>30746</v>
      </c>
      <c r="G30749">
        <f t="shared" si="6744"/>
        <v>7.6864999999999998E-3</v>
      </c>
      <c r="H30749">
        <f t="shared" si="6734"/>
        <v>0</v>
      </c>
      <c r="I30749">
        <f t="shared" si="6742"/>
        <v>0</v>
      </c>
      <c r="J30749">
        <f t="shared" si="6745"/>
        <v>0</v>
      </c>
      <c r="L30749">
        <f t="shared" si="6735"/>
        <v>26722.325124994073</v>
      </c>
      <c r="M30749">
        <f t="shared" si="6746"/>
        <v>6.6805812812485181E-3</v>
      </c>
      <c r="N30749">
        <f t="shared" si="6739"/>
        <v>0</v>
      </c>
      <c r="O30749">
        <f t="shared" si="6740"/>
        <v>0</v>
      </c>
      <c r="P30749">
        <f t="shared" si="6741"/>
        <v>0</v>
      </c>
      <c r="Q30749">
        <f t="shared" si="6736"/>
        <v>-0.734375</v>
      </c>
      <c r="R30749">
        <f>Random!A30747</f>
        <v>-0.36568041854372568</v>
      </c>
      <c r="T30749">
        <f t="shared" ca="1" si="6737"/>
        <v>5.393293623918758E-2</v>
      </c>
      <c r="U30749">
        <f t="shared" ca="1" si="6743"/>
        <v>0</v>
      </c>
      <c r="V30749">
        <f t="shared" ca="1" si="6738"/>
        <v>0</v>
      </c>
    </row>
    <row r="30750" spans="6:22" x14ac:dyDescent="0.25">
      <c r="F30750">
        <f t="shared" si="6733"/>
        <v>30747</v>
      </c>
      <c r="G30750">
        <f t="shared" si="6744"/>
        <v>7.68675E-3</v>
      </c>
      <c r="H30750">
        <f t="shared" si="6734"/>
        <v>0</v>
      </c>
      <c r="I30750">
        <f t="shared" si="6742"/>
        <v>0</v>
      </c>
      <c r="J30750">
        <f t="shared" si="6745"/>
        <v>0</v>
      </c>
      <c r="L30750">
        <f t="shared" si="6735"/>
        <v>26723.325124994073</v>
      </c>
      <c r="M30750">
        <f t="shared" si="6746"/>
        <v>6.6808312812485183E-3</v>
      </c>
      <c r="N30750">
        <f t="shared" si="6739"/>
        <v>0</v>
      </c>
      <c r="O30750">
        <f t="shared" si="6740"/>
        <v>0</v>
      </c>
      <c r="P30750">
        <f t="shared" si="6741"/>
        <v>0</v>
      </c>
      <c r="Q30750">
        <f t="shared" si="6736"/>
        <v>-0.8984375</v>
      </c>
      <c r="R30750">
        <f>Random!A30748</f>
        <v>-0.44902570306593614</v>
      </c>
      <c r="T30750">
        <f t="shared" ca="1" si="6737"/>
        <v>4.4285071537558347E-2</v>
      </c>
      <c r="U30750">
        <f t="shared" ca="1" si="6743"/>
        <v>0</v>
      </c>
      <c r="V30750">
        <f t="shared" ca="1" si="6738"/>
        <v>0</v>
      </c>
    </row>
    <row r="30751" spans="6:22" x14ac:dyDescent="0.25">
      <c r="F30751">
        <f t="shared" si="6733"/>
        <v>30748</v>
      </c>
      <c r="G30751">
        <f t="shared" si="6744"/>
        <v>7.6870000000000003E-3</v>
      </c>
      <c r="H30751">
        <f t="shared" si="6734"/>
        <v>0</v>
      </c>
      <c r="I30751">
        <f t="shared" si="6742"/>
        <v>0</v>
      </c>
      <c r="J30751">
        <f t="shared" si="6745"/>
        <v>0</v>
      </c>
      <c r="L30751">
        <f t="shared" si="6735"/>
        <v>26724.325124994073</v>
      </c>
      <c r="M30751">
        <f t="shared" si="6746"/>
        <v>6.6810812812485186E-3</v>
      </c>
      <c r="N30751">
        <f t="shared" si="6739"/>
        <v>0</v>
      </c>
      <c r="O30751">
        <f t="shared" si="6740"/>
        <v>0</v>
      </c>
      <c r="P30751">
        <f t="shared" si="6741"/>
        <v>0</v>
      </c>
      <c r="Q30751">
        <f t="shared" si="6736"/>
        <v>-0.3203125</v>
      </c>
      <c r="R30751">
        <f>Random!A30749</f>
        <v>-0.16026762612575096</v>
      </c>
      <c r="T30751">
        <f t="shared" ca="1" si="6737"/>
        <v>1.9864990809467815E-2</v>
      </c>
      <c r="U30751">
        <f t="shared" ca="1" si="6743"/>
        <v>0</v>
      </c>
      <c r="V30751">
        <f t="shared" ca="1" si="6738"/>
        <v>0</v>
      </c>
    </row>
    <row r="30752" spans="6:22" x14ac:dyDescent="0.25">
      <c r="F30752">
        <f t="shared" si="6733"/>
        <v>30749</v>
      </c>
      <c r="G30752">
        <f t="shared" si="6744"/>
        <v>7.6872499999999996E-3</v>
      </c>
      <c r="H30752">
        <f t="shared" si="6734"/>
        <v>0</v>
      </c>
      <c r="I30752">
        <f t="shared" si="6742"/>
        <v>0</v>
      </c>
      <c r="J30752">
        <f t="shared" si="6745"/>
        <v>0</v>
      </c>
      <c r="L30752">
        <f t="shared" si="6735"/>
        <v>26725.325124994073</v>
      </c>
      <c r="M30752">
        <f t="shared" si="6746"/>
        <v>6.681331281248518E-3</v>
      </c>
      <c r="N30752">
        <f t="shared" si="6739"/>
        <v>0</v>
      </c>
      <c r="O30752">
        <f t="shared" si="6740"/>
        <v>0</v>
      </c>
      <c r="P30752">
        <f t="shared" si="6741"/>
        <v>0</v>
      </c>
      <c r="Q30752">
        <f t="shared" si="6736"/>
        <v>0.625</v>
      </c>
      <c r="R30752">
        <f>Random!A30750</f>
        <v>0.31157731505834896</v>
      </c>
      <c r="T30752">
        <f t="shared" ca="1" si="6737"/>
        <v>-1.0171785387562415E-2</v>
      </c>
      <c r="U30752">
        <f t="shared" ca="1" si="6743"/>
        <v>0</v>
      </c>
      <c r="V30752">
        <f t="shared" ca="1" si="6738"/>
        <v>0</v>
      </c>
    </row>
    <row r="30753" spans="6:22" x14ac:dyDescent="0.25">
      <c r="F30753">
        <f t="shared" si="6733"/>
        <v>30750</v>
      </c>
      <c r="G30753">
        <f t="shared" si="6744"/>
        <v>7.6874999999999999E-3</v>
      </c>
      <c r="H30753">
        <f t="shared" si="6734"/>
        <v>0</v>
      </c>
      <c r="I30753">
        <f t="shared" si="6742"/>
        <v>0</v>
      </c>
      <c r="J30753">
        <f t="shared" si="6745"/>
        <v>0</v>
      </c>
      <c r="L30753">
        <f t="shared" si="6735"/>
        <v>26726.325124994073</v>
      </c>
      <c r="M30753">
        <f t="shared" si="6746"/>
        <v>6.6815812812485182E-3</v>
      </c>
      <c r="N30753">
        <f t="shared" si="6739"/>
        <v>0</v>
      </c>
      <c r="O30753">
        <f t="shared" si="6740"/>
        <v>0</v>
      </c>
      <c r="P30753">
        <f t="shared" si="6741"/>
        <v>0</v>
      </c>
      <c r="Q30753">
        <f t="shared" si="6736"/>
        <v>0.21875</v>
      </c>
      <c r="R30753">
        <f>Random!A30751</f>
        <v>0.10875862878302789</v>
      </c>
      <c r="T30753">
        <f t="shared" ca="1" si="6737"/>
        <v>-3.7275818674950674E-2</v>
      </c>
      <c r="U30753">
        <f t="shared" ca="1" si="6743"/>
        <v>0</v>
      </c>
      <c r="V30753">
        <f t="shared" ca="1" si="6738"/>
        <v>0</v>
      </c>
    </row>
    <row r="30754" spans="6:22" x14ac:dyDescent="0.25">
      <c r="F30754">
        <f t="shared" si="6733"/>
        <v>30751</v>
      </c>
      <c r="G30754">
        <f t="shared" si="6744"/>
        <v>7.6877500000000001E-3</v>
      </c>
      <c r="H30754">
        <f t="shared" si="6734"/>
        <v>0</v>
      </c>
      <c r="I30754">
        <f t="shared" si="6742"/>
        <v>0</v>
      </c>
      <c r="J30754">
        <f t="shared" si="6745"/>
        <v>0</v>
      </c>
      <c r="L30754">
        <f t="shared" si="6735"/>
        <v>26727.325124994073</v>
      </c>
      <c r="M30754">
        <f t="shared" si="6746"/>
        <v>6.6818312812485185E-3</v>
      </c>
      <c r="N30754">
        <f t="shared" si="6739"/>
        <v>0</v>
      </c>
      <c r="O30754">
        <f t="shared" si="6740"/>
        <v>0</v>
      </c>
      <c r="P30754">
        <f t="shared" si="6741"/>
        <v>0</v>
      </c>
      <c r="Q30754">
        <f t="shared" si="6736"/>
        <v>-0.8203125</v>
      </c>
      <c r="R30754">
        <f>Random!A30752</f>
        <v>-0.41119647353308952</v>
      </c>
      <c r="T30754">
        <f t="shared" ca="1" si="6737"/>
        <v>-5.1726319372636748E-2</v>
      </c>
      <c r="U30754">
        <f t="shared" ca="1" si="6743"/>
        <v>0</v>
      </c>
      <c r="V30754">
        <f t="shared" ca="1" si="6738"/>
        <v>0</v>
      </c>
    </row>
    <row r="30755" spans="6:22" x14ac:dyDescent="0.25">
      <c r="F30755">
        <f t="shared" si="6733"/>
        <v>30752</v>
      </c>
      <c r="G30755">
        <f t="shared" si="6744"/>
        <v>7.6880000000000004E-3</v>
      </c>
      <c r="H30755">
        <f t="shared" si="6734"/>
        <v>0</v>
      </c>
      <c r="I30755">
        <f t="shared" si="6742"/>
        <v>0</v>
      </c>
      <c r="J30755">
        <f t="shared" si="6745"/>
        <v>0</v>
      </c>
      <c r="L30755">
        <f t="shared" si="6735"/>
        <v>26728.325124994073</v>
      </c>
      <c r="M30755">
        <f t="shared" si="6746"/>
        <v>6.6820812812485187E-3</v>
      </c>
      <c r="N30755">
        <f t="shared" si="6739"/>
        <v>0</v>
      </c>
      <c r="O30755">
        <f t="shared" si="6740"/>
        <v>0</v>
      </c>
      <c r="P30755">
        <f t="shared" si="6741"/>
        <v>0</v>
      </c>
      <c r="Q30755">
        <f t="shared" si="6736"/>
        <v>-2.34375E-2</v>
      </c>
      <c r="R30755">
        <f>Random!A30753</f>
        <v>-1.3062828525079673E-2</v>
      </c>
      <c r="T30755">
        <f t="shared" ca="1" si="6737"/>
        <v>-4.6516524229546004E-2</v>
      </c>
      <c r="U30755">
        <f t="shared" ca="1" si="6743"/>
        <v>0</v>
      </c>
      <c r="V30755">
        <f t="shared" ca="1" si="6738"/>
        <v>0</v>
      </c>
    </row>
    <row r="30756" spans="6:22" x14ac:dyDescent="0.25">
      <c r="F30756">
        <f t="shared" si="6733"/>
        <v>30753</v>
      </c>
      <c r="G30756">
        <f t="shared" si="6744"/>
        <v>7.6882499999999998E-3</v>
      </c>
      <c r="H30756">
        <f t="shared" si="6734"/>
        <v>0</v>
      </c>
      <c r="I30756">
        <f t="shared" si="6742"/>
        <v>0</v>
      </c>
      <c r="J30756">
        <f t="shared" si="6745"/>
        <v>0</v>
      </c>
      <c r="L30756">
        <f t="shared" si="6735"/>
        <v>26729.325124994073</v>
      </c>
      <c r="M30756">
        <f t="shared" si="6746"/>
        <v>6.6823312812485181E-3</v>
      </c>
      <c r="N30756">
        <f t="shared" si="6739"/>
        <v>0</v>
      </c>
      <c r="O30756">
        <f t="shared" si="6740"/>
        <v>0</v>
      </c>
      <c r="P30756">
        <f t="shared" si="6741"/>
        <v>0</v>
      </c>
      <c r="Q30756">
        <f t="shared" si="6736"/>
        <v>-0.296875</v>
      </c>
      <c r="R30756">
        <f>Random!A30754</f>
        <v>-0.14929246737332413</v>
      </c>
      <c r="T30756">
        <f t="shared" ca="1" si="6737"/>
        <v>-2.4575563025407667E-2</v>
      </c>
      <c r="U30756">
        <f t="shared" ca="1" si="6743"/>
        <v>0</v>
      </c>
      <c r="V30756">
        <f t="shared" ca="1" si="6738"/>
        <v>0</v>
      </c>
    </row>
    <row r="30757" spans="6:22" x14ac:dyDescent="0.25">
      <c r="F30757">
        <f t="shared" si="6733"/>
        <v>30754</v>
      </c>
      <c r="G30757">
        <f t="shared" si="6744"/>
        <v>7.6885E-3</v>
      </c>
      <c r="H30757">
        <f t="shared" si="6734"/>
        <v>0</v>
      </c>
      <c r="I30757">
        <f t="shared" si="6742"/>
        <v>0</v>
      </c>
      <c r="J30757">
        <f t="shared" si="6745"/>
        <v>0</v>
      </c>
      <c r="L30757">
        <f t="shared" si="6735"/>
        <v>26730.325124994073</v>
      </c>
      <c r="M30757">
        <f t="shared" si="6746"/>
        <v>6.6825812812485183E-3</v>
      </c>
      <c r="N30757">
        <f t="shared" si="6739"/>
        <v>0</v>
      </c>
      <c r="O30757">
        <f t="shared" si="6740"/>
        <v>0</v>
      </c>
      <c r="P30757">
        <f t="shared" si="6741"/>
        <v>0</v>
      </c>
      <c r="Q30757">
        <f t="shared" si="6736"/>
        <v>-6.25E-2</v>
      </c>
      <c r="R30757">
        <f>Random!A30755</f>
        <v>-3.1617193025516355E-2</v>
      </c>
      <c r="T30757">
        <f t="shared" ca="1" si="6737"/>
        <v>4.9144146725521379E-3</v>
      </c>
      <c r="U30757">
        <f t="shared" ca="1" si="6743"/>
        <v>0</v>
      </c>
      <c r="V30757">
        <f t="shared" ca="1" si="6738"/>
        <v>0</v>
      </c>
    </row>
    <row r="30758" spans="6:22" x14ac:dyDescent="0.25">
      <c r="F30758">
        <f t="shared" si="6733"/>
        <v>30755</v>
      </c>
      <c r="G30758">
        <f t="shared" si="6744"/>
        <v>7.6887500000000003E-3</v>
      </c>
      <c r="H30758">
        <f t="shared" si="6734"/>
        <v>0</v>
      </c>
      <c r="I30758">
        <f t="shared" si="6742"/>
        <v>0</v>
      </c>
      <c r="J30758">
        <f t="shared" si="6745"/>
        <v>0</v>
      </c>
      <c r="L30758">
        <f t="shared" si="6735"/>
        <v>26731.325124994073</v>
      </c>
      <c r="M30758">
        <f t="shared" si="6746"/>
        <v>6.6828312812485186E-3</v>
      </c>
      <c r="N30758">
        <f t="shared" si="6739"/>
        <v>0</v>
      </c>
      <c r="O30758">
        <f t="shared" si="6740"/>
        <v>0</v>
      </c>
      <c r="P30758">
        <f t="shared" si="6741"/>
        <v>0</v>
      </c>
      <c r="Q30758">
        <f t="shared" si="6736"/>
        <v>-0.2890625</v>
      </c>
      <c r="R30758">
        <f>Random!A30756</f>
        <v>-0.14441299780486516</v>
      </c>
      <c r="T30758">
        <f t="shared" ca="1" si="6737"/>
        <v>3.14297763487284E-2</v>
      </c>
      <c r="U30758">
        <f t="shared" ca="1" si="6743"/>
        <v>0</v>
      </c>
      <c r="V30758">
        <f t="shared" ca="1" si="6738"/>
        <v>0</v>
      </c>
    </row>
    <row r="30759" spans="6:22" x14ac:dyDescent="0.25">
      <c r="F30759">
        <f t="shared" si="6733"/>
        <v>30756</v>
      </c>
      <c r="G30759">
        <f t="shared" si="6744"/>
        <v>7.6889999999999997E-3</v>
      </c>
      <c r="H30759">
        <f t="shared" si="6734"/>
        <v>0</v>
      </c>
      <c r="I30759">
        <f t="shared" si="6742"/>
        <v>0</v>
      </c>
      <c r="J30759">
        <f t="shared" si="6745"/>
        <v>0</v>
      </c>
      <c r="L30759">
        <f t="shared" si="6735"/>
        <v>26732.325124994073</v>
      </c>
      <c r="M30759">
        <f t="shared" si="6746"/>
        <v>6.683081281248518E-3</v>
      </c>
      <c r="N30759">
        <f t="shared" si="6739"/>
        <v>0</v>
      </c>
      <c r="O30759">
        <f t="shared" si="6740"/>
        <v>0</v>
      </c>
      <c r="P30759">
        <f t="shared" si="6741"/>
        <v>0</v>
      </c>
      <c r="Q30759">
        <f t="shared" si="6736"/>
        <v>0.546875</v>
      </c>
      <c r="R30759">
        <f>Random!A30757</f>
        <v>0.27244912150395251</v>
      </c>
      <c r="T30759">
        <f t="shared" ca="1" si="6737"/>
        <v>4.6615083145411254E-2</v>
      </c>
      <c r="U30759">
        <f t="shared" ca="1" si="6743"/>
        <v>0</v>
      </c>
      <c r="V30759">
        <f t="shared" ca="1" si="6738"/>
        <v>0</v>
      </c>
    </row>
    <row r="30760" spans="6:22" x14ac:dyDescent="0.25">
      <c r="F30760">
        <f t="shared" si="6733"/>
        <v>30757</v>
      </c>
      <c r="G30760">
        <f t="shared" si="6744"/>
        <v>7.6892499999999999E-3</v>
      </c>
      <c r="H30760">
        <f t="shared" si="6734"/>
        <v>0</v>
      </c>
      <c r="I30760">
        <f t="shared" si="6742"/>
        <v>0</v>
      </c>
      <c r="J30760">
        <f t="shared" si="6745"/>
        <v>0</v>
      </c>
      <c r="L30760">
        <f t="shared" si="6735"/>
        <v>26733.325124994073</v>
      </c>
      <c r="M30760">
        <f t="shared" si="6746"/>
        <v>6.6833312812485182E-3</v>
      </c>
      <c r="N30760">
        <f t="shared" si="6739"/>
        <v>0</v>
      </c>
      <c r="O30760">
        <f t="shared" si="6740"/>
        <v>0</v>
      </c>
      <c r="P30760">
        <f t="shared" si="6741"/>
        <v>0</v>
      </c>
      <c r="Q30760">
        <f t="shared" si="6736"/>
        <v>-0.3671875</v>
      </c>
      <c r="R30760">
        <f>Random!A30758</f>
        <v>-0.18186412840381849</v>
      </c>
      <c r="T30760">
        <f t="shared" ca="1" si="6737"/>
        <v>4.3534511601436135E-2</v>
      </c>
      <c r="U30760">
        <f t="shared" ca="1" si="6743"/>
        <v>0</v>
      </c>
      <c r="V30760">
        <f t="shared" ca="1" si="6738"/>
        <v>0</v>
      </c>
    </row>
    <row r="30761" spans="6:22" x14ac:dyDescent="0.25">
      <c r="F30761">
        <f t="shared" si="6733"/>
        <v>30758</v>
      </c>
      <c r="G30761">
        <f t="shared" si="6744"/>
        <v>7.6895000000000002E-3</v>
      </c>
      <c r="H30761">
        <f t="shared" si="6734"/>
        <v>0</v>
      </c>
      <c r="I30761">
        <f t="shared" si="6742"/>
        <v>0</v>
      </c>
      <c r="J30761">
        <f t="shared" si="6745"/>
        <v>0</v>
      </c>
      <c r="L30761">
        <f t="shared" si="6735"/>
        <v>26734.325124994073</v>
      </c>
      <c r="M30761">
        <f t="shared" si="6746"/>
        <v>6.6835812812485185E-3</v>
      </c>
      <c r="N30761">
        <f t="shared" si="6739"/>
        <v>0</v>
      </c>
      <c r="O30761">
        <f t="shared" si="6740"/>
        <v>0</v>
      </c>
      <c r="P30761">
        <f t="shared" si="6741"/>
        <v>0</v>
      </c>
      <c r="Q30761">
        <f t="shared" si="6736"/>
        <v>0.6796875</v>
      </c>
      <c r="R30761">
        <f>Random!A30759</f>
        <v>0.34096558820419398</v>
      </c>
      <c r="T30761">
        <f t="shared" ca="1" si="6737"/>
        <v>2.4889378842409604E-2</v>
      </c>
      <c r="U30761">
        <f t="shared" ca="1" si="6743"/>
        <v>0</v>
      </c>
      <c r="V30761">
        <f t="shared" ca="1" si="6738"/>
        <v>0</v>
      </c>
    </row>
    <row r="30762" spans="6:22" x14ac:dyDescent="0.25">
      <c r="F30762">
        <f t="shared" si="6733"/>
        <v>30759</v>
      </c>
      <c r="G30762">
        <f t="shared" si="6744"/>
        <v>7.6897500000000004E-3</v>
      </c>
      <c r="H30762">
        <f t="shared" si="6734"/>
        <v>0</v>
      </c>
      <c r="I30762">
        <f t="shared" si="6742"/>
        <v>0</v>
      </c>
      <c r="J30762">
        <f t="shared" si="6745"/>
        <v>0</v>
      </c>
      <c r="L30762">
        <f t="shared" si="6735"/>
        <v>26735.325124994073</v>
      </c>
      <c r="M30762">
        <f t="shared" si="6746"/>
        <v>6.6838312812485179E-3</v>
      </c>
      <c r="N30762">
        <f t="shared" si="6739"/>
        <v>0</v>
      </c>
      <c r="O30762">
        <f t="shared" si="6740"/>
        <v>0</v>
      </c>
      <c r="P30762">
        <f t="shared" si="6741"/>
        <v>0</v>
      </c>
      <c r="Q30762">
        <f t="shared" si="6736"/>
        <v>-0.328125</v>
      </c>
      <c r="R30762">
        <f>Random!A30760</f>
        <v>-0.16212374909823046</v>
      </c>
      <c r="T30762">
        <f t="shared" ca="1" si="6737"/>
        <v>-2.7362969106764826E-3</v>
      </c>
      <c r="U30762">
        <f t="shared" ca="1" si="6743"/>
        <v>0</v>
      </c>
      <c r="V30762">
        <f t="shared" ca="1" si="6738"/>
        <v>0</v>
      </c>
    </row>
    <row r="30763" spans="6:22" x14ac:dyDescent="0.25">
      <c r="F30763">
        <f t="shared" si="6733"/>
        <v>30760</v>
      </c>
      <c r="G30763">
        <f t="shared" si="6744"/>
        <v>7.6899999999999998E-3</v>
      </c>
      <c r="H30763">
        <f t="shared" si="6734"/>
        <v>0</v>
      </c>
      <c r="I30763">
        <f t="shared" si="6742"/>
        <v>0</v>
      </c>
      <c r="J30763">
        <f t="shared" si="6745"/>
        <v>0</v>
      </c>
      <c r="L30763">
        <f t="shared" si="6735"/>
        <v>26736.325124994073</v>
      </c>
      <c r="M30763">
        <f t="shared" si="6746"/>
        <v>6.6840812812485181E-3</v>
      </c>
      <c r="N30763">
        <f t="shared" si="6739"/>
        <v>0</v>
      </c>
      <c r="O30763">
        <f t="shared" si="6740"/>
        <v>0</v>
      </c>
      <c r="P30763">
        <f t="shared" si="6741"/>
        <v>0</v>
      </c>
      <c r="Q30763">
        <f t="shared" si="6736"/>
        <v>0.3671875</v>
      </c>
      <c r="R30763">
        <f>Random!A30761</f>
        <v>0.18392833892985194</v>
      </c>
      <c r="T30763">
        <f t="shared" ca="1" si="6737"/>
        <v>-2.8917291864716074E-2</v>
      </c>
      <c r="U30763">
        <f t="shared" ca="1" si="6743"/>
        <v>0</v>
      </c>
      <c r="V30763">
        <f t="shared" ca="1" si="6738"/>
        <v>0</v>
      </c>
    </row>
    <row r="30764" spans="6:22" x14ac:dyDescent="0.25">
      <c r="F30764">
        <f t="shared" si="6733"/>
        <v>30761</v>
      </c>
      <c r="G30764">
        <f t="shared" si="6744"/>
        <v>7.69025E-3</v>
      </c>
      <c r="H30764">
        <f t="shared" si="6734"/>
        <v>0</v>
      </c>
      <c r="I30764">
        <f t="shared" si="6742"/>
        <v>0</v>
      </c>
      <c r="J30764">
        <f t="shared" si="6745"/>
        <v>0</v>
      </c>
      <c r="L30764">
        <f t="shared" si="6735"/>
        <v>26737.325124994073</v>
      </c>
      <c r="M30764">
        <f t="shared" si="6746"/>
        <v>6.6843312812485184E-3</v>
      </c>
      <c r="N30764">
        <f t="shared" si="6739"/>
        <v>0</v>
      </c>
      <c r="O30764">
        <f t="shared" si="6740"/>
        <v>0</v>
      </c>
      <c r="P30764">
        <f t="shared" si="6741"/>
        <v>0</v>
      </c>
      <c r="Q30764">
        <f t="shared" si="6736"/>
        <v>0.4375</v>
      </c>
      <c r="R30764">
        <f>Random!A30762</f>
        <v>0.21895212364013272</v>
      </c>
      <c r="T30764">
        <f t="shared" ca="1" si="6737"/>
        <v>-4.549234920728136E-2</v>
      </c>
      <c r="U30764">
        <f t="shared" ca="1" si="6743"/>
        <v>0</v>
      </c>
      <c r="V30764">
        <f t="shared" ca="1" si="6738"/>
        <v>0</v>
      </c>
    </row>
    <row r="30765" spans="6:22" x14ac:dyDescent="0.25">
      <c r="F30765">
        <f t="shared" si="6733"/>
        <v>30762</v>
      </c>
      <c r="G30765">
        <f t="shared" si="6744"/>
        <v>7.6905000000000003E-3</v>
      </c>
      <c r="H30765">
        <f t="shared" si="6734"/>
        <v>0</v>
      </c>
      <c r="I30765">
        <f t="shared" si="6742"/>
        <v>0</v>
      </c>
      <c r="J30765">
        <f t="shared" si="6745"/>
        <v>0</v>
      </c>
      <c r="L30765">
        <f t="shared" si="6735"/>
        <v>26738.325124994073</v>
      </c>
      <c r="M30765">
        <f t="shared" si="6746"/>
        <v>6.6845812812485186E-3</v>
      </c>
      <c r="N30765">
        <f t="shared" si="6739"/>
        <v>0</v>
      </c>
      <c r="O30765">
        <f t="shared" si="6740"/>
        <v>0</v>
      </c>
      <c r="P30765">
        <f t="shared" si="6741"/>
        <v>0</v>
      </c>
      <c r="Q30765">
        <f t="shared" si="6736"/>
        <v>0.25</v>
      </c>
      <c r="R30765">
        <f>Random!A30763</f>
        <v>0.126011176855235</v>
      </c>
      <c r="T30765">
        <f t="shared" ca="1" si="6737"/>
        <v>-4.6712993760708386E-2</v>
      </c>
      <c r="U30765">
        <f t="shared" ca="1" si="6743"/>
        <v>0</v>
      </c>
      <c r="V30765">
        <f t="shared" ca="1" si="6738"/>
        <v>0</v>
      </c>
    </row>
    <row r="30766" spans="6:22" x14ac:dyDescent="0.25">
      <c r="F30766">
        <f t="shared" si="6733"/>
        <v>30763</v>
      </c>
      <c r="G30766">
        <f t="shared" si="6744"/>
        <v>7.6907499999999997E-3</v>
      </c>
      <c r="H30766">
        <f t="shared" si="6734"/>
        <v>0</v>
      </c>
      <c r="I30766">
        <f t="shared" si="6742"/>
        <v>0</v>
      </c>
      <c r="J30766">
        <f t="shared" si="6745"/>
        <v>0</v>
      </c>
      <c r="L30766">
        <f t="shared" si="6735"/>
        <v>26739.325124994073</v>
      </c>
      <c r="M30766">
        <f t="shared" si="6746"/>
        <v>6.684831281248518E-3</v>
      </c>
      <c r="N30766">
        <f t="shared" si="6739"/>
        <v>0</v>
      </c>
      <c r="O30766">
        <f t="shared" si="6740"/>
        <v>0</v>
      </c>
      <c r="P30766">
        <f t="shared" si="6741"/>
        <v>0</v>
      </c>
      <c r="Q30766">
        <f t="shared" si="6736"/>
        <v>0.1953125</v>
      </c>
      <c r="R30766">
        <f>Random!A30764</f>
        <v>9.644483653735314E-2</v>
      </c>
      <c r="T30766">
        <f t="shared" ca="1" si="6737"/>
        <v>-3.1831244493251497E-2</v>
      </c>
      <c r="U30766">
        <f t="shared" ca="1" si="6743"/>
        <v>0</v>
      </c>
      <c r="V30766">
        <f t="shared" ca="1" si="6738"/>
        <v>0</v>
      </c>
    </row>
    <row r="30767" spans="6:22" x14ac:dyDescent="0.25">
      <c r="F30767">
        <f t="shared" si="6733"/>
        <v>30764</v>
      </c>
      <c r="G30767">
        <f t="shared" si="6744"/>
        <v>7.6909999999999999E-3</v>
      </c>
      <c r="H30767">
        <f t="shared" si="6734"/>
        <v>0</v>
      </c>
      <c r="I30767">
        <f t="shared" si="6742"/>
        <v>0</v>
      </c>
      <c r="J30767">
        <f t="shared" si="6745"/>
        <v>0</v>
      </c>
      <c r="L30767">
        <f t="shared" si="6735"/>
        <v>26740.325124994073</v>
      </c>
      <c r="M30767">
        <f t="shared" si="6746"/>
        <v>6.6850812812485182E-3</v>
      </c>
      <c r="N30767">
        <f t="shared" si="6739"/>
        <v>0</v>
      </c>
      <c r="O30767">
        <f t="shared" si="6740"/>
        <v>0</v>
      </c>
      <c r="P30767">
        <f t="shared" si="6741"/>
        <v>0</v>
      </c>
      <c r="Q30767">
        <f t="shared" si="6736"/>
        <v>0.734375</v>
      </c>
      <c r="R30767">
        <f>Random!A30765</f>
        <v>0.36649461096963765</v>
      </c>
      <c r="T30767">
        <f t="shared" ca="1" si="6737"/>
        <v>-6.651505379390593E-3</v>
      </c>
      <c r="U30767">
        <f t="shared" ca="1" si="6743"/>
        <v>0</v>
      </c>
      <c r="V30767">
        <f t="shared" ca="1" si="6738"/>
        <v>0</v>
      </c>
    </row>
    <row r="30768" spans="6:22" x14ac:dyDescent="0.25">
      <c r="F30768">
        <f t="shared" si="6733"/>
        <v>30765</v>
      </c>
      <c r="G30768">
        <f t="shared" si="6744"/>
        <v>7.6912500000000002E-3</v>
      </c>
      <c r="H30768">
        <f t="shared" si="6734"/>
        <v>0</v>
      </c>
      <c r="I30768">
        <f t="shared" si="6742"/>
        <v>0</v>
      </c>
      <c r="J30768">
        <f t="shared" si="6745"/>
        <v>0</v>
      </c>
      <c r="L30768">
        <f t="shared" si="6735"/>
        <v>26741.325124994073</v>
      </c>
      <c r="M30768">
        <f t="shared" si="6746"/>
        <v>6.6853312812485185E-3</v>
      </c>
      <c r="N30768">
        <f t="shared" si="6739"/>
        <v>0</v>
      </c>
      <c r="O30768">
        <f t="shared" si="6740"/>
        <v>0</v>
      </c>
      <c r="P30768">
        <f t="shared" si="6741"/>
        <v>0</v>
      </c>
      <c r="Q30768">
        <f t="shared" si="6736"/>
        <v>-0.8828125</v>
      </c>
      <c r="R30768">
        <f>Random!A30766</f>
        <v>-0.44322232673649942</v>
      </c>
      <c r="T30768">
        <f t="shared" ca="1" si="6737"/>
        <v>1.9627422386365827E-2</v>
      </c>
      <c r="U30768">
        <f t="shared" ca="1" si="6743"/>
        <v>0</v>
      </c>
      <c r="V30768">
        <f t="shared" ca="1" si="6738"/>
        <v>0</v>
      </c>
    </row>
    <row r="30769" spans="6:22" x14ac:dyDescent="0.25">
      <c r="F30769">
        <f t="shared" si="6733"/>
        <v>30766</v>
      </c>
      <c r="G30769">
        <f t="shared" si="6744"/>
        <v>7.6915000000000004E-3</v>
      </c>
      <c r="H30769">
        <f t="shared" si="6734"/>
        <v>0</v>
      </c>
      <c r="I30769">
        <f t="shared" si="6742"/>
        <v>0</v>
      </c>
      <c r="J30769">
        <f t="shared" si="6745"/>
        <v>0</v>
      </c>
      <c r="L30769">
        <f t="shared" si="6735"/>
        <v>26742.325124994073</v>
      </c>
      <c r="M30769">
        <f t="shared" si="6746"/>
        <v>6.6855812812485179E-3</v>
      </c>
      <c r="N30769">
        <f t="shared" si="6739"/>
        <v>0</v>
      </c>
      <c r="O30769">
        <f t="shared" si="6740"/>
        <v>0</v>
      </c>
      <c r="P30769">
        <f t="shared" si="6741"/>
        <v>0</v>
      </c>
      <c r="Q30769">
        <f t="shared" si="6736"/>
        <v>0.96875</v>
      </c>
      <c r="R30769">
        <f>Random!A30767</f>
        <v>0.48416313032023317</v>
      </c>
      <c r="T30769">
        <f t="shared" ca="1" si="6737"/>
        <v>3.9535498441011965E-2</v>
      </c>
      <c r="U30769">
        <f t="shared" ca="1" si="6743"/>
        <v>0</v>
      </c>
      <c r="V30769">
        <f t="shared" ca="1" si="6738"/>
        <v>0</v>
      </c>
    </row>
    <row r="30770" spans="6:22" x14ac:dyDescent="0.25">
      <c r="F30770">
        <f t="shared" si="6733"/>
        <v>30767</v>
      </c>
      <c r="G30770">
        <f t="shared" si="6744"/>
        <v>7.6917499999999998E-3</v>
      </c>
      <c r="H30770">
        <f t="shared" si="6734"/>
        <v>0</v>
      </c>
      <c r="I30770">
        <f t="shared" si="6742"/>
        <v>0</v>
      </c>
      <c r="J30770">
        <f t="shared" si="6745"/>
        <v>0</v>
      </c>
      <c r="L30770">
        <f t="shared" si="6735"/>
        <v>26743.325124994073</v>
      </c>
      <c r="M30770">
        <f t="shared" si="6746"/>
        <v>6.6858312812485181E-3</v>
      </c>
      <c r="N30770">
        <f t="shared" si="6739"/>
        <v>0</v>
      </c>
      <c r="O30770">
        <f t="shared" si="6740"/>
        <v>0</v>
      </c>
      <c r="P30770">
        <f t="shared" si="6741"/>
        <v>0</v>
      </c>
      <c r="Q30770">
        <f t="shared" si="6736"/>
        <v>-0.7890625</v>
      </c>
      <c r="R30770">
        <f>Random!A30768</f>
        <v>-0.39646765787863136</v>
      </c>
      <c r="T30770">
        <f t="shared" ca="1" si="6737"/>
        <v>4.3142636092069336E-2</v>
      </c>
      <c r="U30770">
        <f t="shared" ca="1" si="6743"/>
        <v>0</v>
      </c>
      <c r="V30770">
        <f t="shared" ca="1" si="6738"/>
        <v>0</v>
      </c>
    </row>
    <row r="30771" spans="6:22" x14ac:dyDescent="0.25">
      <c r="F30771">
        <f t="shared" si="6733"/>
        <v>30768</v>
      </c>
      <c r="G30771">
        <f t="shared" si="6744"/>
        <v>7.6920000000000001E-3</v>
      </c>
      <c r="H30771">
        <f t="shared" si="6734"/>
        <v>0</v>
      </c>
      <c r="I30771">
        <f t="shared" si="6742"/>
        <v>0</v>
      </c>
      <c r="J30771">
        <f t="shared" si="6745"/>
        <v>0</v>
      </c>
      <c r="L30771">
        <f t="shared" si="6735"/>
        <v>26744.325124994073</v>
      </c>
      <c r="M30771">
        <f t="shared" si="6746"/>
        <v>6.6860812812485184E-3</v>
      </c>
      <c r="N30771">
        <f t="shared" si="6739"/>
        <v>0</v>
      </c>
      <c r="O30771">
        <f t="shared" si="6740"/>
        <v>0</v>
      </c>
      <c r="P30771">
        <f t="shared" si="6741"/>
        <v>0</v>
      </c>
      <c r="Q30771">
        <f t="shared" si="6736"/>
        <v>0.1484375</v>
      </c>
      <c r="R30771">
        <f>Random!A30769</f>
        <v>7.2379264000254961E-2</v>
      </c>
      <c r="T30771">
        <f t="shared" ca="1" si="6737"/>
        <v>3.193352457179998E-2</v>
      </c>
      <c r="U30771">
        <f t="shared" ca="1" si="6743"/>
        <v>0</v>
      </c>
      <c r="V30771">
        <f t="shared" ca="1" si="6738"/>
        <v>0</v>
      </c>
    </row>
    <row r="30772" spans="6:22" x14ac:dyDescent="0.25">
      <c r="F30772">
        <f t="shared" si="6733"/>
        <v>30769</v>
      </c>
      <c r="G30772">
        <f t="shared" si="6744"/>
        <v>7.6922500000000003E-3</v>
      </c>
      <c r="H30772">
        <f t="shared" si="6734"/>
        <v>0</v>
      </c>
      <c r="I30772">
        <f t="shared" si="6742"/>
        <v>0</v>
      </c>
      <c r="J30772">
        <f t="shared" si="6745"/>
        <v>0</v>
      </c>
      <c r="L30772">
        <f t="shared" si="6735"/>
        <v>26745.325124994073</v>
      </c>
      <c r="M30772">
        <f t="shared" si="6746"/>
        <v>6.6863312812485186E-3</v>
      </c>
      <c r="N30772">
        <f t="shared" si="6739"/>
        <v>0</v>
      </c>
      <c r="O30772">
        <f t="shared" si="6740"/>
        <v>0</v>
      </c>
      <c r="P30772">
        <f t="shared" si="6741"/>
        <v>0</v>
      </c>
      <c r="Q30772">
        <f t="shared" si="6736"/>
        <v>-0.53125</v>
      </c>
      <c r="R30772">
        <f>Random!A30770</f>
        <v>-0.26506701959948753</v>
      </c>
      <c r="T30772">
        <f t="shared" ca="1" si="6737"/>
        <v>1.0424208783049624E-2</v>
      </c>
      <c r="U30772">
        <f t="shared" ca="1" si="6743"/>
        <v>0</v>
      </c>
      <c r="V30772">
        <f t="shared" ca="1" si="6738"/>
        <v>0</v>
      </c>
    </row>
    <row r="30773" spans="6:22" x14ac:dyDescent="0.25">
      <c r="F30773">
        <f t="shared" si="6733"/>
        <v>30770</v>
      </c>
      <c r="G30773">
        <f t="shared" si="6744"/>
        <v>7.6924999999999997E-3</v>
      </c>
      <c r="H30773">
        <f t="shared" si="6734"/>
        <v>0</v>
      </c>
      <c r="I30773">
        <f t="shared" si="6742"/>
        <v>0</v>
      </c>
      <c r="J30773">
        <f t="shared" si="6745"/>
        <v>0</v>
      </c>
      <c r="L30773">
        <f t="shared" si="6735"/>
        <v>26746.325124994073</v>
      </c>
      <c r="M30773">
        <f t="shared" si="6746"/>
        <v>6.686581281248518E-3</v>
      </c>
      <c r="N30773">
        <f t="shared" si="6739"/>
        <v>0</v>
      </c>
      <c r="O30773">
        <f t="shared" si="6740"/>
        <v>0</v>
      </c>
      <c r="P30773">
        <f t="shared" si="6741"/>
        <v>0</v>
      </c>
      <c r="Q30773">
        <f t="shared" si="6736"/>
        <v>0.40625</v>
      </c>
      <c r="R30773">
        <f>Random!A30771</f>
        <v>0.2023441955259887</v>
      </c>
      <c r="T30773">
        <f t="shared" ca="1" si="6737"/>
        <v>-1.2639003593687701E-2</v>
      </c>
      <c r="U30773">
        <f t="shared" ca="1" si="6743"/>
        <v>0</v>
      </c>
      <c r="V30773">
        <f t="shared" ca="1" si="6738"/>
        <v>0</v>
      </c>
    </row>
    <row r="30774" spans="6:22" x14ac:dyDescent="0.25">
      <c r="F30774">
        <f t="shared" si="6733"/>
        <v>30771</v>
      </c>
      <c r="G30774">
        <f t="shared" si="6744"/>
        <v>7.6927499999999999E-3</v>
      </c>
      <c r="H30774">
        <f t="shared" si="6734"/>
        <v>0</v>
      </c>
      <c r="I30774">
        <f t="shared" si="6742"/>
        <v>0</v>
      </c>
      <c r="J30774">
        <f t="shared" si="6745"/>
        <v>0</v>
      </c>
      <c r="L30774">
        <f t="shared" si="6735"/>
        <v>26747.325124994073</v>
      </c>
      <c r="M30774">
        <f t="shared" si="6746"/>
        <v>6.6868312812485182E-3</v>
      </c>
      <c r="N30774">
        <f t="shared" si="6739"/>
        <v>0</v>
      </c>
      <c r="O30774">
        <f t="shared" si="6740"/>
        <v>0</v>
      </c>
      <c r="P30774">
        <f t="shared" si="6741"/>
        <v>0</v>
      </c>
      <c r="Q30774">
        <f t="shared" si="6736"/>
        <v>-0.609375</v>
      </c>
      <c r="R30774">
        <f>Random!A30772</f>
        <v>-0.30644859916079414</v>
      </c>
      <c r="T30774">
        <f t="shared" ca="1" si="6737"/>
        <v>-3.0746534108372983E-2</v>
      </c>
      <c r="U30774">
        <f t="shared" ca="1" si="6743"/>
        <v>0</v>
      </c>
      <c r="V30774">
        <f t="shared" ca="1" si="6738"/>
        <v>0</v>
      </c>
    </row>
    <row r="30775" spans="6:22" x14ac:dyDescent="0.25">
      <c r="F30775">
        <f t="shared" si="6733"/>
        <v>30772</v>
      </c>
      <c r="G30775">
        <f t="shared" si="6744"/>
        <v>7.6930000000000002E-3</v>
      </c>
      <c r="H30775">
        <f t="shared" si="6734"/>
        <v>0</v>
      </c>
      <c r="I30775">
        <f t="shared" si="6742"/>
        <v>0</v>
      </c>
      <c r="J30775">
        <f t="shared" si="6745"/>
        <v>0</v>
      </c>
      <c r="L30775">
        <f t="shared" si="6735"/>
        <v>26748.325124994073</v>
      </c>
      <c r="M30775">
        <f t="shared" si="6746"/>
        <v>6.6870812812485185E-3</v>
      </c>
      <c r="N30775">
        <f t="shared" si="6739"/>
        <v>0</v>
      </c>
      <c r="O30775">
        <f t="shared" si="6740"/>
        <v>0</v>
      </c>
      <c r="P30775">
        <f t="shared" si="6741"/>
        <v>0</v>
      </c>
      <c r="Q30775">
        <f t="shared" si="6736"/>
        <v>0.921875</v>
      </c>
      <c r="R30775">
        <f>Random!A30773</f>
        <v>0.45982428028520583</v>
      </c>
      <c r="T30775">
        <f t="shared" ca="1" si="6737"/>
        <v>-3.6466210605055192E-2</v>
      </c>
      <c r="U30775">
        <f t="shared" ca="1" si="6743"/>
        <v>0</v>
      </c>
      <c r="V30775">
        <f t="shared" ca="1" si="6738"/>
        <v>0</v>
      </c>
    </row>
    <row r="30776" spans="6:22" x14ac:dyDescent="0.25">
      <c r="F30776">
        <f t="shared" si="6733"/>
        <v>30773</v>
      </c>
      <c r="G30776">
        <f t="shared" si="6744"/>
        <v>7.6932499999999996E-3</v>
      </c>
      <c r="H30776">
        <f t="shared" si="6734"/>
        <v>0</v>
      </c>
      <c r="I30776">
        <f t="shared" si="6742"/>
        <v>0</v>
      </c>
      <c r="J30776">
        <f t="shared" si="6745"/>
        <v>0</v>
      </c>
      <c r="L30776">
        <f t="shared" si="6735"/>
        <v>26749.325124994073</v>
      </c>
      <c r="M30776">
        <f t="shared" si="6746"/>
        <v>6.6873312812485179E-3</v>
      </c>
      <c r="N30776">
        <f t="shared" si="6739"/>
        <v>0</v>
      </c>
      <c r="O30776">
        <f t="shared" si="6740"/>
        <v>0</v>
      </c>
      <c r="P30776">
        <f t="shared" si="6741"/>
        <v>0</v>
      </c>
      <c r="Q30776">
        <f t="shared" si="6736"/>
        <v>-0.9609375</v>
      </c>
      <c r="R30776">
        <f>Random!A30774</f>
        <v>-0.48004384030568292</v>
      </c>
      <c r="T30776">
        <f t="shared" ca="1" si="6737"/>
        <v>-3.0244187321642021E-2</v>
      </c>
      <c r="U30776">
        <f t="shared" ca="1" si="6743"/>
        <v>0</v>
      </c>
      <c r="V30776">
        <f t="shared" ca="1" si="6738"/>
        <v>0</v>
      </c>
    </row>
    <row r="30777" spans="6:22" x14ac:dyDescent="0.25">
      <c r="F30777">
        <f t="shared" si="6733"/>
        <v>30774</v>
      </c>
      <c r="G30777">
        <f t="shared" si="6744"/>
        <v>7.6934999999999998E-3</v>
      </c>
      <c r="H30777">
        <f t="shared" si="6734"/>
        <v>0</v>
      </c>
      <c r="I30777">
        <f t="shared" si="6742"/>
        <v>0</v>
      </c>
      <c r="J30777">
        <f t="shared" si="6745"/>
        <v>0</v>
      </c>
      <c r="L30777">
        <f t="shared" si="6735"/>
        <v>26750.325124994073</v>
      </c>
      <c r="M30777">
        <f t="shared" si="6746"/>
        <v>6.6875812812485181E-3</v>
      </c>
      <c r="N30777">
        <f t="shared" si="6739"/>
        <v>0</v>
      </c>
      <c r="O30777">
        <f t="shared" si="6740"/>
        <v>0</v>
      </c>
      <c r="P30777">
        <f t="shared" si="6741"/>
        <v>0</v>
      </c>
      <c r="Q30777">
        <f t="shared" si="6736"/>
        <v>-5.46875E-2</v>
      </c>
      <c r="R30777">
        <f>Random!A30775</f>
        <v>-2.6883003362060953E-2</v>
      </c>
      <c r="T30777">
        <f t="shared" ca="1" si="6737"/>
        <v>-1.3469965930139778E-2</v>
      </c>
      <c r="U30777">
        <f t="shared" ca="1" si="6743"/>
        <v>0</v>
      </c>
      <c r="V30777">
        <f t="shared" ca="1" si="6738"/>
        <v>0</v>
      </c>
    </row>
    <row r="30778" spans="6:22" x14ac:dyDescent="0.25">
      <c r="F30778">
        <f t="shared" si="6733"/>
        <v>30775</v>
      </c>
      <c r="G30778">
        <f t="shared" si="6744"/>
        <v>7.6937500000000001E-3</v>
      </c>
      <c r="H30778">
        <f t="shared" si="6734"/>
        <v>0</v>
      </c>
      <c r="I30778">
        <f t="shared" si="6742"/>
        <v>0</v>
      </c>
      <c r="J30778">
        <f t="shared" si="6745"/>
        <v>0</v>
      </c>
      <c r="L30778">
        <f t="shared" si="6735"/>
        <v>26751.325124994073</v>
      </c>
      <c r="M30778">
        <f t="shared" si="6746"/>
        <v>6.6878312812485184E-3</v>
      </c>
      <c r="N30778">
        <f t="shared" si="6739"/>
        <v>0</v>
      </c>
      <c r="O30778">
        <f t="shared" si="6740"/>
        <v>0</v>
      </c>
      <c r="P30778">
        <f t="shared" si="6741"/>
        <v>0</v>
      </c>
      <c r="Q30778">
        <f t="shared" si="6736"/>
        <v>0.5078125</v>
      </c>
      <c r="R30778">
        <f>Random!A30776</f>
        <v>0.25299837169189809</v>
      </c>
      <c r="T30778">
        <f t="shared" ca="1" si="6737"/>
        <v>6.925243952375368E-3</v>
      </c>
      <c r="U30778">
        <f t="shared" ca="1" si="6743"/>
        <v>0</v>
      </c>
      <c r="V30778">
        <f t="shared" ca="1" si="6738"/>
        <v>0</v>
      </c>
    </row>
    <row r="30779" spans="6:22" x14ac:dyDescent="0.25">
      <c r="F30779">
        <f t="shared" si="6733"/>
        <v>30776</v>
      </c>
      <c r="G30779">
        <f t="shared" si="6744"/>
        <v>7.6940000000000003E-3</v>
      </c>
      <c r="H30779">
        <f t="shared" si="6734"/>
        <v>0</v>
      </c>
      <c r="I30779">
        <f t="shared" si="6742"/>
        <v>0</v>
      </c>
      <c r="J30779">
        <f t="shared" si="6745"/>
        <v>0</v>
      </c>
      <c r="L30779">
        <f t="shared" si="6735"/>
        <v>26752.325124994073</v>
      </c>
      <c r="M30779">
        <f t="shared" si="6746"/>
        <v>6.6880812812485186E-3</v>
      </c>
      <c r="N30779">
        <f t="shared" si="6739"/>
        <v>0</v>
      </c>
      <c r="O30779">
        <f t="shared" si="6740"/>
        <v>0</v>
      </c>
      <c r="P30779">
        <f t="shared" si="6741"/>
        <v>0</v>
      </c>
      <c r="Q30779">
        <f t="shared" si="6736"/>
        <v>-0.2109375</v>
      </c>
      <c r="R30779">
        <f>Random!A30777</f>
        <v>-0.1038334867101669</v>
      </c>
      <c r="T30779">
        <f t="shared" ca="1" si="6737"/>
        <v>2.4419154023167342E-2</v>
      </c>
      <c r="U30779">
        <f t="shared" ca="1" si="6743"/>
        <v>0</v>
      </c>
      <c r="V30779">
        <f t="shared" ca="1" si="6738"/>
        <v>0</v>
      </c>
    </row>
    <row r="30780" spans="6:22" x14ac:dyDescent="0.25">
      <c r="F30780">
        <f t="shared" si="6733"/>
        <v>30777</v>
      </c>
      <c r="G30780">
        <f t="shared" si="6744"/>
        <v>7.6942499999999997E-3</v>
      </c>
      <c r="H30780">
        <f t="shared" si="6734"/>
        <v>0</v>
      </c>
      <c r="I30780">
        <f t="shared" si="6742"/>
        <v>0</v>
      </c>
      <c r="J30780">
        <f t="shared" si="6745"/>
        <v>0</v>
      </c>
      <c r="L30780">
        <f t="shared" si="6735"/>
        <v>26753.325124994073</v>
      </c>
      <c r="M30780">
        <f t="shared" si="6746"/>
        <v>6.688331281248518E-3</v>
      </c>
      <c r="N30780">
        <f t="shared" si="6739"/>
        <v>0</v>
      </c>
      <c r="O30780">
        <f t="shared" si="6740"/>
        <v>0</v>
      </c>
      <c r="P30780">
        <f t="shared" si="6741"/>
        <v>0</v>
      </c>
      <c r="Q30780">
        <f t="shared" si="6736"/>
        <v>0.9296875</v>
      </c>
      <c r="R30780">
        <f>Random!A30778</f>
        <v>0.46352374665851015</v>
      </c>
      <c r="T30780">
        <f t="shared" ca="1" si="6737"/>
        <v>3.2152447545141127E-2</v>
      </c>
      <c r="U30780">
        <f t="shared" ca="1" si="6743"/>
        <v>0</v>
      </c>
      <c r="V30780">
        <f t="shared" ca="1" si="6738"/>
        <v>0</v>
      </c>
    </row>
    <row r="30781" spans="6:22" x14ac:dyDescent="0.25">
      <c r="F30781">
        <f t="shared" si="6733"/>
        <v>30778</v>
      </c>
      <c r="G30781">
        <f t="shared" si="6744"/>
        <v>7.6945E-3</v>
      </c>
      <c r="H30781">
        <f t="shared" si="6734"/>
        <v>0</v>
      </c>
      <c r="I30781">
        <f t="shared" si="6742"/>
        <v>0</v>
      </c>
      <c r="J30781">
        <f t="shared" si="6745"/>
        <v>0</v>
      </c>
      <c r="L30781">
        <f t="shared" si="6735"/>
        <v>26754.325124994073</v>
      </c>
      <c r="M30781">
        <f t="shared" si="6746"/>
        <v>6.6885812812485183E-3</v>
      </c>
      <c r="N30781">
        <f t="shared" si="6739"/>
        <v>0</v>
      </c>
      <c r="O30781">
        <f t="shared" si="6740"/>
        <v>0</v>
      </c>
      <c r="P30781">
        <f t="shared" si="6741"/>
        <v>0</v>
      </c>
      <c r="Q30781">
        <f t="shared" si="6736"/>
        <v>-0.2734375</v>
      </c>
      <c r="R30781">
        <f>Random!A30779</f>
        <v>-0.13567926500121752</v>
      </c>
      <c r="T30781">
        <f t="shared" ca="1" si="6737"/>
        <v>2.6981653264503733E-2</v>
      </c>
      <c r="U30781">
        <f t="shared" ca="1" si="6743"/>
        <v>0</v>
      </c>
      <c r="V30781">
        <f t="shared" ca="1" si="6738"/>
        <v>0</v>
      </c>
    </row>
    <row r="30782" spans="6:22" x14ac:dyDescent="0.25">
      <c r="F30782">
        <f t="shared" ref="F30782:F30845" si="6747">F30781+1</f>
        <v>30779</v>
      </c>
      <c r="G30782">
        <f t="shared" si="6744"/>
        <v>7.6947500000000002E-3</v>
      </c>
      <c r="H30782">
        <f t="shared" ref="H30782:H30845" si="6748">IF(AND(0&lt;=F30782, F30782&lt;=$D$10),2*PI()*($D$8+$D$5*G30782/(2*$D$6))*G30782,0)</f>
        <v>0</v>
      </c>
      <c r="I30782">
        <f t="shared" si="6742"/>
        <v>0</v>
      </c>
      <c r="J30782">
        <f t="shared" si="6745"/>
        <v>0</v>
      </c>
      <c r="L30782">
        <f t="shared" ref="L30782:L30845" si="6749">L30781+1</f>
        <v>26755.325124994073</v>
      </c>
      <c r="M30782">
        <f t="shared" si="6746"/>
        <v>6.6888312812485185E-3</v>
      </c>
      <c r="N30782">
        <f t="shared" si="6739"/>
        <v>0</v>
      </c>
      <c r="O30782">
        <f t="shared" si="6740"/>
        <v>0</v>
      </c>
      <c r="P30782">
        <f t="shared" si="6741"/>
        <v>0</v>
      </c>
      <c r="Q30782">
        <f t="shared" ref="Q30782:Q30845" si="6750">ROUND((O30782+$D$13*R30782)*$D$3,0)/($D$3)</f>
        <v>0.796875</v>
      </c>
      <c r="R30782">
        <f>Random!A30780</f>
        <v>0.39922007983983199</v>
      </c>
      <c r="T30782">
        <f t="shared" ref="T30782:T30845" ca="1" si="6751">IF(F30782&lt;$D$10,0,IFERROR(CORREL(OFFSET($J$3,0,0,$D$10,1),OFFSET($Q$3,F30782-$D$10,0,$D$10,1)),0))</f>
        <v>1.2418540695937594E-2</v>
      </c>
      <c r="U30782">
        <f t="shared" ca="1" si="6743"/>
        <v>0</v>
      </c>
      <c r="V30782">
        <f t="shared" ref="V30782:V30845" ca="1" si="6752">U30782*G30782</f>
        <v>0</v>
      </c>
    </row>
    <row r="30783" spans="6:22" x14ac:dyDescent="0.25">
      <c r="F30783">
        <f t="shared" si="6747"/>
        <v>30780</v>
      </c>
      <c r="G30783">
        <f t="shared" si="6744"/>
        <v>7.6949999999999996E-3</v>
      </c>
      <c r="H30783">
        <f t="shared" si="6748"/>
        <v>0</v>
      </c>
      <c r="I30783">
        <f t="shared" si="6742"/>
        <v>0</v>
      </c>
      <c r="J30783">
        <f t="shared" si="6745"/>
        <v>0</v>
      </c>
      <c r="L30783">
        <f t="shared" si="6749"/>
        <v>26756.325124994073</v>
      </c>
      <c r="M30783">
        <f t="shared" si="6746"/>
        <v>6.6890812812485179E-3</v>
      </c>
      <c r="N30783">
        <f t="shared" si="6739"/>
        <v>0</v>
      </c>
      <c r="O30783">
        <f t="shared" si="6740"/>
        <v>0</v>
      </c>
      <c r="P30783">
        <f t="shared" si="6741"/>
        <v>0</v>
      </c>
      <c r="Q30783">
        <f t="shared" si="6750"/>
        <v>-0.7109375</v>
      </c>
      <c r="R30783">
        <f>Random!A30781</f>
        <v>-0.35618042566566643</v>
      </c>
      <c r="T30783">
        <f t="shared" ca="1" si="6751"/>
        <v>-6.3049507084765007E-3</v>
      </c>
      <c r="U30783">
        <f t="shared" ca="1" si="6743"/>
        <v>0</v>
      </c>
      <c r="V30783">
        <f t="shared" ca="1" si="6752"/>
        <v>0</v>
      </c>
    </row>
    <row r="30784" spans="6:22" x14ac:dyDescent="0.25">
      <c r="F30784">
        <f t="shared" si="6747"/>
        <v>30781</v>
      </c>
      <c r="G30784">
        <f t="shared" si="6744"/>
        <v>7.6952499999999998E-3</v>
      </c>
      <c r="H30784">
        <f t="shared" si="6748"/>
        <v>0</v>
      </c>
      <c r="I30784">
        <f t="shared" si="6742"/>
        <v>0</v>
      </c>
      <c r="J30784">
        <f t="shared" si="6745"/>
        <v>0</v>
      </c>
      <c r="L30784">
        <f t="shared" si="6749"/>
        <v>26757.325124994073</v>
      </c>
      <c r="M30784">
        <f t="shared" si="6746"/>
        <v>6.6893312812485181E-3</v>
      </c>
      <c r="N30784">
        <f t="shared" si="6739"/>
        <v>0</v>
      </c>
      <c r="O30784">
        <f t="shared" si="6740"/>
        <v>0</v>
      </c>
      <c r="P30784">
        <f t="shared" si="6741"/>
        <v>0</v>
      </c>
      <c r="Q30784">
        <f t="shared" si="6750"/>
        <v>-0.5859375</v>
      </c>
      <c r="R30784">
        <f>Random!A30782</f>
        <v>-0.29246448323537266</v>
      </c>
      <c r="T30784">
        <f t="shared" ca="1" si="6751"/>
        <v>-2.2022845771520406E-2</v>
      </c>
      <c r="U30784">
        <f t="shared" ca="1" si="6743"/>
        <v>0</v>
      </c>
      <c r="V30784">
        <f t="shared" ca="1" si="6752"/>
        <v>0</v>
      </c>
    </row>
    <row r="30785" spans="6:22" x14ac:dyDescent="0.25">
      <c r="F30785">
        <f t="shared" si="6747"/>
        <v>30782</v>
      </c>
      <c r="G30785">
        <f t="shared" si="6744"/>
        <v>7.6955000000000001E-3</v>
      </c>
      <c r="H30785">
        <f t="shared" si="6748"/>
        <v>0</v>
      </c>
      <c r="I30785">
        <f t="shared" si="6742"/>
        <v>0</v>
      </c>
      <c r="J30785">
        <f t="shared" si="6745"/>
        <v>0</v>
      </c>
      <c r="L30785">
        <f t="shared" si="6749"/>
        <v>26758.325124994073</v>
      </c>
      <c r="M30785">
        <f t="shared" si="6746"/>
        <v>6.6895812812485184E-3</v>
      </c>
      <c r="N30785">
        <f t="shared" si="6739"/>
        <v>0</v>
      </c>
      <c r="O30785">
        <f t="shared" si="6740"/>
        <v>0</v>
      </c>
      <c r="P30785">
        <f t="shared" si="6741"/>
        <v>0</v>
      </c>
      <c r="Q30785">
        <f t="shared" si="6750"/>
        <v>-0.6953125</v>
      </c>
      <c r="R30785">
        <f>Random!A30783</f>
        <v>-0.34925982502633457</v>
      </c>
      <c r="T30785">
        <f t="shared" ca="1" si="6751"/>
        <v>-2.9663545813302009E-2</v>
      </c>
      <c r="U30785">
        <f t="shared" ca="1" si="6743"/>
        <v>0</v>
      </c>
      <c r="V30785">
        <f t="shared" ca="1" si="6752"/>
        <v>0</v>
      </c>
    </row>
    <row r="30786" spans="6:22" x14ac:dyDescent="0.25">
      <c r="F30786">
        <f t="shared" si="6747"/>
        <v>30783</v>
      </c>
      <c r="G30786">
        <f t="shared" si="6744"/>
        <v>7.6957500000000003E-3</v>
      </c>
      <c r="H30786">
        <f t="shared" si="6748"/>
        <v>0</v>
      </c>
      <c r="I30786">
        <f t="shared" si="6742"/>
        <v>0</v>
      </c>
      <c r="J30786">
        <f t="shared" si="6745"/>
        <v>0</v>
      </c>
      <c r="L30786">
        <f t="shared" si="6749"/>
        <v>26759.325124994073</v>
      </c>
      <c r="M30786">
        <f t="shared" si="6746"/>
        <v>6.6898312812485186E-3</v>
      </c>
      <c r="N30786">
        <f t="shared" si="6739"/>
        <v>0</v>
      </c>
      <c r="O30786">
        <f t="shared" si="6740"/>
        <v>0</v>
      </c>
      <c r="P30786">
        <f t="shared" si="6741"/>
        <v>0</v>
      </c>
      <c r="Q30786">
        <f t="shared" si="6750"/>
        <v>0.7578125</v>
      </c>
      <c r="R30786">
        <f>Random!A30784</f>
        <v>0.37951625148483825</v>
      </c>
      <c r="T30786">
        <f t="shared" ca="1" si="6751"/>
        <v>-2.4880922214003478E-2</v>
      </c>
      <c r="U30786">
        <f t="shared" ca="1" si="6743"/>
        <v>0</v>
      </c>
      <c r="V30786">
        <f t="shared" ca="1" si="6752"/>
        <v>0</v>
      </c>
    </row>
    <row r="30787" spans="6:22" x14ac:dyDescent="0.25">
      <c r="F30787">
        <f t="shared" si="6747"/>
        <v>30784</v>
      </c>
      <c r="G30787">
        <f t="shared" si="6744"/>
        <v>7.6959999999999997E-3</v>
      </c>
      <c r="H30787">
        <f t="shared" si="6748"/>
        <v>0</v>
      </c>
      <c r="I30787">
        <f t="shared" si="6742"/>
        <v>0</v>
      </c>
      <c r="J30787">
        <f t="shared" si="6745"/>
        <v>0</v>
      </c>
      <c r="L30787">
        <f t="shared" si="6749"/>
        <v>26760.325124994073</v>
      </c>
      <c r="M30787">
        <f t="shared" si="6746"/>
        <v>6.690081281248518E-3</v>
      </c>
      <c r="N30787">
        <f t="shared" si="6739"/>
        <v>0</v>
      </c>
      <c r="O30787">
        <f t="shared" si="6740"/>
        <v>0</v>
      </c>
      <c r="P30787">
        <f t="shared" si="6741"/>
        <v>0</v>
      </c>
      <c r="Q30787">
        <f t="shared" si="6750"/>
        <v>-0.5625</v>
      </c>
      <c r="R30787">
        <f>Random!A30785</f>
        <v>-0.28319645788852166</v>
      </c>
      <c r="T30787">
        <f t="shared" ca="1" si="6751"/>
        <v>-1.3778901145339566E-2</v>
      </c>
      <c r="U30787">
        <f t="shared" ca="1" si="6743"/>
        <v>0</v>
      </c>
      <c r="V30787">
        <f t="shared" ca="1" si="6752"/>
        <v>0</v>
      </c>
    </row>
    <row r="30788" spans="6:22" x14ac:dyDescent="0.25">
      <c r="F30788">
        <f t="shared" si="6747"/>
        <v>30785</v>
      </c>
      <c r="G30788">
        <f t="shared" si="6744"/>
        <v>7.69625E-3</v>
      </c>
      <c r="H30788">
        <f t="shared" si="6748"/>
        <v>0</v>
      </c>
      <c r="I30788">
        <f t="shared" si="6742"/>
        <v>0</v>
      </c>
      <c r="J30788">
        <f t="shared" si="6745"/>
        <v>0</v>
      </c>
      <c r="L30788">
        <f t="shared" si="6749"/>
        <v>26761.325124994073</v>
      </c>
      <c r="M30788">
        <f t="shared" si="6746"/>
        <v>6.6903312812485183E-3</v>
      </c>
      <c r="N30788">
        <f t="shared" ref="N30788:N30851" si="6753">IF(AND(0&lt;=M30788,M30788&lt;=$D$6),2*PI()*($D$8+$D$5*M30788/(2*$D$6))*M30788,0)</f>
        <v>0</v>
      </c>
      <c r="O30788">
        <f t="shared" ref="O30788:O30851" si="6754">SIN(N30788)</f>
        <v>0</v>
      </c>
      <c r="P30788">
        <f t="shared" ref="P30788:P30851" si="6755">ROUND(O30788*$D$3,0)/($D$3)</f>
        <v>0</v>
      </c>
      <c r="Q30788">
        <f t="shared" si="6750"/>
        <v>-0.7109375</v>
      </c>
      <c r="R30788">
        <f>Random!A30786</f>
        <v>-0.3546747946924389</v>
      </c>
      <c r="T30788">
        <f t="shared" ca="1" si="6751"/>
        <v>2.3450851725373431E-3</v>
      </c>
      <c r="U30788">
        <f t="shared" ca="1" si="6743"/>
        <v>0</v>
      </c>
      <c r="V30788">
        <f t="shared" ca="1" si="6752"/>
        <v>0</v>
      </c>
    </row>
    <row r="30789" spans="6:22" x14ac:dyDescent="0.25">
      <c r="F30789">
        <f t="shared" si="6747"/>
        <v>30786</v>
      </c>
      <c r="G30789">
        <f t="shared" si="6744"/>
        <v>7.6965000000000002E-3</v>
      </c>
      <c r="H30789">
        <f t="shared" si="6748"/>
        <v>0</v>
      </c>
      <c r="I30789">
        <f t="shared" ref="I30789:I30852" si="6756">SIN(H30789)</f>
        <v>0</v>
      </c>
      <c r="J30789">
        <f t="shared" si="6745"/>
        <v>0</v>
      </c>
      <c r="L30789">
        <f t="shared" si="6749"/>
        <v>26762.325124994073</v>
      </c>
      <c r="M30789">
        <f t="shared" si="6746"/>
        <v>6.6905812812485185E-3</v>
      </c>
      <c r="N30789">
        <f t="shared" si="6753"/>
        <v>0</v>
      </c>
      <c r="O30789">
        <f t="shared" si="6754"/>
        <v>0</v>
      </c>
      <c r="P30789">
        <f t="shared" si="6755"/>
        <v>0</v>
      </c>
      <c r="Q30789">
        <f t="shared" si="6750"/>
        <v>0.5546875</v>
      </c>
      <c r="R30789">
        <f>Random!A30787</f>
        <v>0.27864129180070318</v>
      </c>
      <c r="T30789">
        <f t="shared" ca="1" si="6751"/>
        <v>1.7758756971858795E-2</v>
      </c>
      <c r="U30789">
        <f t="shared" ca="1" si="6743"/>
        <v>0</v>
      </c>
      <c r="V30789">
        <f t="shared" ca="1" si="6752"/>
        <v>0</v>
      </c>
    </row>
    <row r="30790" spans="6:22" x14ac:dyDescent="0.25">
      <c r="F30790">
        <f t="shared" si="6747"/>
        <v>30787</v>
      </c>
      <c r="G30790">
        <f t="shared" si="6744"/>
        <v>7.6967499999999996E-3</v>
      </c>
      <c r="H30790">
        <f t="shared" si="6748"/>
        <v>0</v>
      </c>
      <c r="I30790">
        <f t="shared" si="6756"/>
        <v>0</v>
      </c>
      <c r="J30790">
        <f t="shared" si="6745"/>
        <v>0</v>
      </c>
      <c r="L30790">
        <f t="shared" si="6749"/>
        <v>26763.325124994073</v>
      </c>
      <c r="M30790">
        <f t="shared" si="6746"/>
        <v>6.6908312812485179E-3</v>
      </c>
      <c r="N30790">
        <f t="shared" si="6753"/>
        <v>0</v>
      </c>
      <c r="O30790">
        <f t="shared" si="6754"/>
        <v>0</v>
      </c>
      <c r="P30790">
        <f t="shared" si="6755"/>
        <v>0</v>
      </c>
      <c r="Q30790">
        <f t="shared" si="6750"/>
        <v>-0.296875</v>
      </c>
      <c r="R30790">
        <f>Random!A30788</f>
        <v>-0.14921822600752543</v>
      </c>
      <c r="T30790">
        <f t="shared" ca="1" si="6751"/>
        <v>2.4640560294316542E-2</v>
      </c>
      <c r="U30790">
        <f t="shared" ca="1" si="6743"/>
        <v>0</v>
      </c>
      <c r="V30790">
        <f t="shared" ca="1" si="6752"/>
        <v>0</v>
      </c>
    </row>
    <row r="30791" spans="6:22" x14ac:dyDescent="0.25">
      <c r="F30791">
        <f t="shared" si="6747"/>
        <v>30788</v>
      </c>
      <c r="G30791">
        <f t="shared" si="6744"/>
        <v>7.6969999999999998E-3</v>
      </c>
      <c r="H30791">
        <f t="shared" si="6748"/>
        <v>0</v>
      </c>
      <c r="I30791">
        <f t="shared" si="6756"/>
        <v>0</v>
      </c>
      <c r="J30791">
        <f t="shared" si="6745"/>
        <v>0</v>
      </c>
      <c r="L30791">
        <f t="shared" si="6749"/>
        <v>26764.325124994073</v>
      </c>
      <c r="M30791">
        <f t="shared" si="6746"/>
        <v>6.6910812812485182E-3</v>
      </c>
      <c r="N30791">
        <f t="shared" si="6753"/>
        <v>0</v>
      </c>
      <c r="O30791">
        <f t="shared" si="6754"/>
        <v>0</v>
      </c>
      <c r="P30791">
        <f t="shared" si="6755"/>
        <v>0</v>
      </c>
      <c r="Q30791">
        <f t="shared" si="6750"/>
        <v>-0.2578125</v>
      </c>
      <c r="R30791">
        <f>Random!A30789</f>
        <v>-0.12712676037267101</v>
      </c>
      <c r="T30791">
        <f t="shared" ca="1" si="6751"/>
        <v>2.2607909850086896E-2</v>
      </c>
      <c r="U30791">
        <f t="shared" ca="1" si="6743"/>
        <v>0</v>
      </c>
      <c r="V30791">
        <f t="shared" ca="1" si="6752"/>
        <v>0</v>
      </c>
    </row>
    <row r="30792" spans="6:22" x14ac:dyDescent="0.25">
      <c r="F30792">
        <f t="shared" si="6747"/>
        <v>30789</v>
      </c>
      <c r="G30792">
        <f t="shared" si="6744"/>
        <v>7.6972500000000001E-3</v>
      </c>
      <c r="H30792">
        <f t="shared" si="6748"/>
        <v>0</v>
      </c>
      <c r="I30792">
        <f t="shared" si="6756"/>
        <v>0</v>
      </c>
      <c r="J30792">
        <f t="shared" si="6745"/>
        <v>0</v>
      </c>
      <c r="L30792">
        <f t="shared" si="6749"/>
        <v>26765.325124994073</v>
      </c>
      <c r="M30792">
        <f t="shared" si="6746"/>
        <v>6.6913312812485184E-3</v>
      </c>
      <c r="N30792">
        <f t="shared" si="6753"/>
        <v>0</v>
      </c>
      <c r="O30792">
        <f t="shared" si="6754"/>
        <v>0</v>
      </c>
      <c r="P30792">
        <f t="shared" si="6755"/>
        <v>0</v>
      </c>
      <c r="Q30792">
        <f t="shared" si="6750"/>
        <v>-7.8125E-2</v>
      </c>
      <c r="R30792">
        <f>Random!A30790</f>
        <v>-3.7884339832506941E-2</v>
      </c>
      <c r="T30792">
        <f t="shared" ca="1" si="6751"/>
        <v>1.3842947758882555E-2</v>
      </c>
      <c r="U30792">
        <f t="shared" ca="1" si="6743"/>
        <v>0</v>
      </c>
      <c r="V30792">
        <f t="shared" ca="1" si="6752"/>
        <v>0</v>
      </c>
    </row>
    <row r="30793" spans="6:22" x14ac:dyDescent="0.25">
      <c r="F30793">
        <f t="shared" si="6747"/>
        <v>30790</v>
      </c>
      <c r="G30793">
        <f t="shared" si="6744"/>
        <v>7.6975000000000003E-3</v>
      </c>
      <c r="H30793">
        <f t="shared" si="6748"/>
        <v>0</v>
      </c>
      <c r="I30793">
        <f t="shared" si="6756"/>
        <v>0</v>
      </c>
      <c r="J30793">
        <f t="shared" si="6745"/>
        <v>0</v>
      </c>
      <c r="L30793">
        <f t="shared" si="6749"/>
        <v>26766.325124994073</v>
      </c>
      <c r="M30793">
        <f t="shared" si="6746"/>
        <v>6.6915812812485187E-3</v>
      </c>
      <c r="N30793">
        <f t="shared" si="6753"/>
        <v>0</v>
      </c>
      <c r="O30793">
        <f t="shared" si="6754"/>
        <v>0</v>
      </c>
      <c r="P30793">
        <f t="shared" si="6755"/>
        <v>0</v>
      </c>
      <c r="Q30793">
        <f t="shared" si="6750"/>
        <v>0.4609375</v>
      </c>
      <c r="R30793">
        <f>Random!A30791</f>
        <v>0.2316884537584456</v>
      </c>
      <c r="T30793">
        <f t="shared" ca="1" si="6751"/>
        <v>1.0269036384341105E-3</v>
      </c>
      <c r="U30793">
        <f t="shared" ca="1" si="6743"/>
        <v>0</v>
      </c>
      <c r="V30793">
        <f t="shared" ca="1" si="6752"/>
        <v>0</v>
      </c>
    </row>
    <row r="30794" spans="6:22" x14ac:dyDescent="0.25">
      <c r="F30794">
        <f t="shared" si="6747"/>
        <v>30791</v>
      </c>
      <c r="G30794">
        <f t="shared" si="6744"/>
        <v>7.6977499999999997E-3</v>
      </c>
      <c r="H30794">
        <f t="shared" si="6748"/>
        <v>0</v>
      </c>
      <c r="I30794">
        <f t="shared" si="6756"/>
        <v>0</v>
      </c>
      <c r="J30794">
        <f t="shared" si="6745"/>
        <v>0</v>
      </c>
      <c r="L30794">
        <f t="shared" si="6749"/>
        <v>26767.325124994073</v>
      </c>
      <c r="M30794">
        <f t="shared" si="6746"/>
        <v>6.691831281248518E-3</v>
      </c>
      <c r="N30794">
        <f t="shared" si="6753"/>
        <v>0</v>
      </c>
      <c r="O30794">
        <f t="shared" si="6754"/>
        <v>0</v>
      </c>
      <c r="P30794">
        <f t="shared" si="6755"/>
        <v>0</v>
      </c>
      <c r="Q30794">
        <f t="shared" si="6750"/>
        <v>-0.2578125</v>
      </c>
      <c r="R30794">
        <f>Random!A30792</f>
        <v>-0.1291670635403136</v>
      </c>
      <c r="T30794">
        <f t="shared" ca="1" si="6751"/>
        <v>-1.0599309289904935E-2</v>
      </c>
      <c r="U30794">
        <f t="shared" ca="1" si="6743"/>
        <v>0</v>
      </c>
      <c r="V30794">
        <f t="shared" ca="1" si="6752"/>
        <v>0</v>
      </c>
    </row>
    <row r="30795" spans="6:22" x14ac:dyDescent="0.25">
      <c r="F30795">
        <f t="shared" si="6747"/>
        <v>30792</v>
      </c>
      <c r="G30795">
        <f t="shared" si="6744"/>
        <v>7.698E-3</v>
      </c>
      <c r="H30795">
        <f t="shared" si="6748"/>
        <v>0</v>
      </c>
      <c r="I30795">
        <f t="shared" si="6756"/>
        <v>0</v>
      </c>
      <c r="J30795">
        <f t="shared" si="6745"/>
        <v>0</v>
      </c>
      <c r="L30795">
        <f t="shared" si="6749"/>
        <v>26768.325124994073</v>
      </c>
      <c r="M30795">
        <f t="shared" si="6746"/>
        <v>6.6920812812485183E-3</v>
      </c>
      <c r="N30795">
        <f t="shared" si="6753"/>
        <v>0</v>
      </c>
      <c r="O30795">
        <f t="shared" si="6754"/>
        <v>0</v>
      </c>
      <c r="P30795">
        <f t="shared" si="6755"/>
        <v>0</v>
      </c>
      <c r="Q30795">
        <f t="shared" si="6750"/>
        <v>0.5234375</v>
      </c>
      <c r="R30795">
        <f>Random!A30793</f>
        <v>0.26070026325139672</v>
      </c>
      <c r="T30795">
        <f t="shared" ca="1" si="6751"/>
        <v>-1.8388230109897451E-2</v>
      </c>
      <c r="U30795">
        <f t="shared" ca="1" si="6743"/>
        <v>0</v>
      </c>
      <c r="V30795">
        <f t="shared" ca="1" si="6752"/>
        <v>0</v>
      </c>
    </row>
    <row r="30796" spans="6:22" x14ac:dyDescent="0.25">
      <c r="F30796">
        <f t="shared" si="6747"/>
        <v>30793</v>
      </c>
      <c r="G30796">
        <f t="shared" si="6744"/>
        <v>7.6982500000000002E-3</v>
      </c>
      <c r="H30796">
        <f t="shared" si="6748"/>
        <v>0</v>
      </c>
      <c r="I30796">
        <f t="shared" si="6756"/>
        <v>0</v>
      </c>
      <c r="J30796">
        <f t="shared" si="6745"/>
        <v>0</v>
      </c>
      <c r="L30796">
        <f t="shared" si="6749"/>
        <v>26769.325124994073</v>
      </c>
      <c r="M30796">
        <f t="shared" si="6746"/>
        <v>6.6923312812485185E-3</v>
      </c>
      <c r="N30796">
        <f t="shared" si="6753"/>
        <v>0</v>
      </c>
      <c r="O30796">
        <f t="shared" si="6754"/>
        <v>0</v>
      </c>
      <c r="P30796">
        <f t="shared" si="6755"/>
        <v>0</v>
      </c>
      <c r="Q30796">
        <f t="shared" si="6750"/>
        <v>-0.96875</v>
      </c>
      <c r="R30796">
        <f>Random!A30794</f>
        <v>-0.48356507390950798</v>
      </c>
      <c r="T30796">
        <f t="shared" ca="1" si="6751"/>
        <v>-1.894037411140995E-2</v>
      </c>
      <c r="U30796">
        <f t="shared" ca="1" si="6743"/>
        <v>0</v>
      </c>
      <c r="V30796">
        <f t="shared" ca="1" si="6752"/>
        <v>0</v>
      </c>
    </row>
    <row r="30797" spans="6:22" x14ac:dyDescent="0.25">
      <c r="F30797">
        <f t="shared" si="6747"/>
        <v>30794</v>
      </c>
      <c r="G30797">
        <f t="shared" si="6744"/>
        <v>7.6984999999999996E-3</v>
      </c>
      <c r="H30797">
        <f t="shared" si="6748"/>
        <v>0</v>
      </c>
      <c r="I30797">
        <f t="shared" si="6756"/>
        <v>0</v>
      </c>
      <c r="J30797">
        <f t="shared" si="6745"/>
        <v>0</v>
      </c>
      <c r="L30797">
        <f t="shared" si="6749"/>
        <v>26770.325124994073</v>
      </c>
      <c r="M30797">
        <f t="shared" si="6746"/>
        <v>6.6925812812485179E-3</v>
      </c>
      <c r="N30797">
        <f t="shared" si="6753"/>
        <v>0</v>
      </c>
      <c r="O30797">
        <f t="shared" si="6754"/>
        <v>0</v>
      </c>
      <c r="P30797">
        <f t="shared" si="6755"/>
        <v>0</v>
      </c>
      <c r="Q30797">
        <f t="shared" si="6750"/>
        <v>-0.671875</v>
      </c>
      <c r="R30797">
        <f>Random!A30795</f>
        <v>-0.33420628233660055</v>
      </c>
      <c r="T30797">
        <f t="shared" ca="1" si="6751"/>
        <v>-1.2036072245982356E-2</v>
      </c>
      <c r="U30797">
        <f t="shared" ca="1" si="6743"/>
        <v>0</v>
      </c>
      <c r="V30797">
        <f t="shared" ca="1" si="6752"/>
        <v>0</v>
      </c>
    </row>
    <row r="30798" spans="6:22" x14ac:dyDescent="0.25">
      <c r="F30798">
        <f t="shared" si="6747"/>
        <v>30795</v>
      </c>
      <c r="G30798">
        <f t="shared" si="6744"/>
        <v>7.6987499999999999E-3</v>
      </c>
      <c r="H30798">
        <f t="shared" si="6748"/>
        <v>0</v>
      </c>
      <c r="I30798">
        <f t="shared" si="6756"/>
        <v>0</v>
      </c>
      <c r="J30798">
        <f t="shared" si="6745"/>
        <v>0</v>
      </c>
      <c r="L30798">
        <f t="shared" si="6749"/>
        <v>26771.325124994073</v>
      </c>
      <c r="M30798">
        <f t="shared" si="6746"/>
        <v>6.6928312812485182E-3</v>
      </c>
      <c r="N30798">
        <f t="shared" si="6753"/>
        <v>0</v>
      </c>
      <c r="O30798">
        <f t="shared" si="6754"/>
        <v>0</v>
      </c>
      <c r="P30798">
        <f t="shared" si="6755"/>
        <v>0</v>
      </c>
      <c r="Q30798">
        <f t="shared" si="6750"/>
        <v>0.6015625</v>
      </c>
      <c r="R30798">
        <f>Random!A30796</f>
        <v>0.30028293117835025</v>
      </c>
      <c r="T30798">
        <f t="shared" ca="1" si="6751"/>
        <v>-9.9842988986715664E-4</v>
      </c>
      <c r="U30798">
        <f t="shared" ca="1" si="6743"/>
        <v>0</v>
      </c>
      <c r="V30798">
        <f t="shared" ca="1" si="6752"/>
        <v>0</v>
      </c>
    </row>
    <row r="30799" spans="6:22" x14ac:dyDescent="0.25">
      <c r="F30799">
        <f t="shared" si="6747"/>
        <v>30796</v>
      </c>
      <c r="G30799">
        <f t="shared" si="6744"/>
        <v>7.6990000000000001E-3</v>
      </c>
      <c r="H30799">
        <f t="shared" si="6748"/>
        <v>0</v>
      </c>
      <c r="I30799">
        <f t="shared" si="6756"/>
        <v>0</v>
      </c>
      <c r="J30799">
        <f t="shared" si="6745"/>
        <v>0</v>
      </c>
      <c r="L30799">
        <f t="shared" si="6749"/>
        <v>26772.325124994073</v>
      </c>
      <c r="M30799">
        <f t="shared" si="6746"/>
        <v>6.6930812812485184E-3</v>
      </c>
      <c r="N30799">
        <f t="shared" si="6753"/>
        <v>0</v>
      </c>
      <c r="O30799">
        <f t="shared" si="6754"/>
        <v>0</v>
      </c>
      <c r="P30799">
        <f t="shared" si="6755"/>
        <v>0</v>
      </c>
      <c r="Q30799">
        <f t="shared" si="6750"/>
        <v>-7.8125E-3</v>
      </c>
      <c r="R30799">
        <f>Random!A30797</f>
        <v>-4.6182713597605618E-3</v>
      </c>
      <c r="T30799">
        <f t="shared" ca="1" si="6751"/>
        <v>7.7616371197368169E-3</v>
      </c>
      <c r="U30799">
        <f t="shared" ca="1" si="6743"/>
        <v>0</v>
      </c>
      <c r="V30799">
        <f t="shared" ca="1" si="6752"/>
        <v>0</v>
      </c>
    </row>
    <row r="30800" spans="6:22" x14ac:dyDescent="0.25">
      <c r="F30800">
        <f t="shared" si="6747"/>
        <v>30797</v>
      </c>
      <c r="G30800">
        <f t="shared" si="6744"/>
        <v>7.6992500000000004E-3</v>
      </c>
      <c r="H30800">
        <f t="shared" si="6748"/>
        <v>0</v>
      </c>
      <c r="I30800">
        <f t="shared" si="6756"/>
        <v>0</v>
      </c>
      <c r="J30800">
        <f t="shared" si="6745"/>
        <v>0</v>
      </c>
      <c r="L30800">
        <f t="shared" si="6749"/>
        <v>26773.325124994073</v>
      </c>
      <c r="M30800">
        <f t="shared" si="6746"/>
        <v>6.6933312812485187E-3</v>
      </c>
      <c r="N30800">
        <f t="shared" si="6753"/>
        <v>0</v>
      </c>
      <c r="O30800">
        <f t="shared" si="6754"/>
        <v>0</v>
      </c>
      <c r="P30800">
        <f t="shared" si="6755"/>
        <v>0</v>
      </c>
      <c r="Q30800">
        <f t="shared" si="6750"/>
        <v>-0.5234375</v>
      </c>
      <c r="R30800">
        <f>Random!A30798</f>
        <v>-0.26169226224066466</v>
      </c>
      <c r="T30800">
        <f t="shared" ca="1" si="6751"/>
        <v>1.2474201233881316E-2</v>
      </c>
      <c r="U30800">
        <f t="shared" ca="1" si="6743"/>
        <v>0</v>
      </c>
      <c r="V30800">
        <f t="shared" ca="1" si="6752"/>
        <v>0</v>
      </c>
    </row>
    <row r="30801" spans="6:22" x14ac:dyDescent="0.25">
      <c r="F30801">
        <f t="shared" si="6747"/>
        <v>30798</v>
      </c>
      <c r="G30801">
        <f t="shared" si="6744"/>
        <v>7.6994999999999997E-3</v>
      </c>
      <c r="H30801">
        <f t="shared" si="6748"/>
        <v>0</v>
      </c>
      <c r="I30801">
        <f t="shared" si="6756"/>
        <v>0</v>
      </c>
      <c r="J30801">
        <f t="shared" si="6745"/>
        <v>0</v>
      </c>
      <c r="L30801">
        <f t="shared" si="6749"/>
        <v>26774.325124994073</v>
      </c>
      <c r="M30801">
        <f t="shared" si="6746"/>
        <v>6.6935812812485181E-3</v>
      </c>
      <c r="N30801">
        <f t="shared" si="6753"/>
        <v>0</v>
      </c>
      <c r="O30801">
        <f t="shared" si="6754"/>
        <v>0</v>
      </c>
      <c r="P30801">
        <f t="shared" si="6755"/>
        <v>0</v>
      </c>
      <c r="Q30801">
        <f t="shared" si="6750"/>
        <v>-0.5</v>
      </c>
      <c r="R30801">
        <f>Random!A30799</f>
        <v>-0.24882621939872862</v>
      </c>
      <c r="T30801">
        <f t="shared" ca="1" si="6751"/>
        <v>1.2047686008729007E-2</v>
      </c>
      <c r="U30801">
        <f t="shared" ca="1" si="6743"/>
        <v>0</v>
      </c>
      <c r="V30801">
        <f t="shared" ca="1" si="6752"/>
        <v>0</v>
      </c>
    </row>
    <row r="30802" spans="6:22" x14ac:dyDescent="0.25">
      <c r="F30802">
        <f t="shared" si="6747"/>
        <v>30799</v>
      </c>
      <c r="G30802">
        <f t="shared" si="6744"/>
        <v>7.69975E-3</v>
      </c>
      <c r="H30802">
        <f t="shared" si="6748"/>
        <v>0</v>
      </c>
      <c r="I30802">
        <f t="shared" si="6756"/>
        <v>0</v>
      </c>
      <c r="J30802">
        <f t="shared" si="6745"/>
        <v>0</v>
      </c>
      <c r="L30802">
        <f t="shared" si="6749"/>
        <v>26775.325124994073</v>
      </c>
      <c r="M30802">
        <f t="shared" si="6746"/>
        <v>6.6938312812485183E-3</v>
      </c>
      <c r="N30802">
        <f t="shared" si="6753"/>
        <v>0</v>
      </c>
      <c r="O30802">
        <f t="shared" si="6754"/>
        <v>0</v>
      </c>
      <c r="P30802">
        <f t="shared" si="6755"/>
        <v>0</v>
      </c>
      <c r="Q30802">
        <f t="shared" si="6750"/>
        <v>-0.203125</v>
      </c>
      <c r="R30802">
        <f>Random!A30800</f>
        <v>-0.10188951911047539</v>
      </c>
      <c r="T30802">
        <f t="shared" ca="1" si="6751"/>
        <v>7.8332058745404394E-3</v>
      </c>
      <c r="U30802">
        <f t="shared" ca="1" si="6743"/>
        <v>0</v>
      </c>
      <c r="V30802">
        <f t="shared" ca="1" si="6752"/>
        <v>0</v>
      </c>
    </row>
    <row r="30803" spans="6:22" x14ac:dyDescent="0.25">
      <c r="F30803">
        <f t="shared" si="6747"/>
        <v>30800</v>
      </c>
      <c r="G30803">
        <f t="shared" si="6744"/>
        <v>7.7000000000000002E-3</v>
      </c>
      <c r="H30803">
        <f t="shared" si="6748"/>
        <v>0</v>
      </c>
      <c r="I30803">
        <f t="shared" si="6756"/>
        <v>0</v>
      </c>
      <c r="J30803">
        <f t="shared" si="6745"/>
        <v>0</v>
      </c>
      <c r="L30803">
        <f t="shared" si="6749"/>
        <v>26776.325124994073</v>
      </c>
      <c r="M30803">
        <f t="shared" si="6746"/>
        <v>6.6940812812485186E-3</v>
      </c>
      <c r="N30803">
        <f t="shared" si="6753"/>
        <v>0</v>
      </c>
      <c r="O30803">
        <f t="shared" si="6754"/>
        <v>0</v>
      </c>
      <c r="P30803">
        <f t="shared" si="6755"/>
        <v>0</v>
      </c>
      <c r="Q30803">
        <f t="shared" si="6750"/>
        <v>-0.21875</v>
      </c>
      <c r="R30803">
        <f>Random!A30801</f>
        <v>-0.11021783867009083</v>
      </c>
      <c r="T30803">
        <f t="shared" ca="1" si="6751"/>
        <v>1.4026503334592126E-3</v>
      </c>
      <c r="U30803">
        <f t="shared" ref="U30803:U30866" ca="1" si="6757">IF(T30803&gt;$D$14,T30803,0)</f>
        <v>0</v>
      </c>
      <c r="V30803">
        <f t="shared" ca="1" si="6752"/>
        <v>0</v>
      </c>
    </row>
    <row r="30804" spans="6:22" x14ac:dyDescent="0.25">
      <c r="F30804">
        <f t="shared" si="6747"/>
        <v>30801</v>
      </c>
      <c r="G30804">
        <f t="shared" si="6744"/>
        <v>7.7002499999999996E-3</v>
      </c>
      <c r="H30804">
        <f t="shared" si="6748"/>
        <v>0</v>
      </c>
      <c r="I30804">
        <f t="shared" si="6756"/>
        <v>0</v>
      </c>
      <c r="J30804">
        <f t="shared" si="6745"/>
        <v>0</v>
      </c>
      <c r="L30804">
        <f t="shared" si="6749"/>
        <v>26777.325124994073</v>
      </c>
      <c r="M30804">
        <f t="shared" si="6746"/>
        <v>6.6943312812485179E-3</v>
      </c>
      <c r="N30804">
        <f t="shared" si="6753"/>
        <v>0</v>
      </c>
      <c r="O30804">
        <f t="shared" si="6754"/>
        <v>0</v>
      </c>
      <c r="P30804">
        <f t="shared" si="6755"/>
        <v>0</v>
      </c>
      <c r="Q30804">
        <f t="shared" si="6750"/>
        <v>0.9140625</v>
      </c>
      <c r="R30804">
        <f>Random!A30802</f>
        <v>0.4581453691256534</v>
      </c>
      <c r="T30804">
        <f t="shared" ca="1" si="6751"/>
        <v>-4.7379699979280855E-3</v>
      </c>
      <c r="U30804">
        <f t="shared" ca="1" si="6757"/>
        <v>0</v>
      </c>
      <c r="V30804">
        <f t="shared" ca="1" si="6752"/>
        <v>0</v>
      </c>
    </row>
    <row r="30805" spans="6:22" x14ac:dyDescent="0.25">
      <c r="F30805">
        <f t="shared" si="6747"/>
        <v>30802</v>
      </c>
      <c r="G30805">
        <f t="shared" si="6744"/>
        <v>7.7004999999999999E-3</v>
      </c>
      <c r="H30805">
        <f t="shared" si="6748"/>
        <v>0</v>
      </c>
      <c r="I30805">
        <f t="shared" si="6756"/>
        <v>0</v>
      </c>
      <c r="J30805">
        <f t="shared" si="6745"/>
        <v>0</v>
      </c>
      <c r="L30805">
        <f t="shared" si="6749"/>
        <v>26778.325124994073</v>
      </c>
      <c r="M30805">
        <f t="shared" si="6746"/>
        <v>6.6945812812485182E-3</v>
      </c>
      <c r="N30805">
        <f t="shared" si="6753"/>
        <v>0</v>
      </c>
      <c r="O30805">
        <f t="shared" si="6754"/>
        <v>0</v>
      </c>
      <c r="P30805">
        <f t="shared" si="6755"/>
        <v>0</v>
      </c>
      <c r="Q30805">
        <f t="shared" si="6750"/>
        <v>-0.9453125</v>
      </c>
      <c r="R30805">
        <f>Random!A30803</f>
        <v>-0.47362346412691747</v>
      </c>
      <c r="T30805">
        <f t="shared" ca="1" si="6751"/>
        <v>-9.3420663008620466E-3</v>
      </c>
      <c r="U30805">
        <f t="shared" ca="1" si="6757"/>
        <v>0</v>
      </c>
      <c r="V30805">
        <f t="shared" ca="1" si="6752"/>
        <v>0</v>
      </c>
    </row>
    <row r="30806" spans="6:22" x14ac:dyDescent="0.25">
      <c r="F30806">
        <f t="shared" si="6747"/>
        <v>30803</v>
      </c>
      <c r="G30806">
        <f t="shared" si="6744"/>
        <v>7.7007500000000001E-3</v>
      </c>
      <c r="H30806">
        <f t="shared" si="6748"/>
        <v>0</v>
      </c>
      <c r="I30806">
        <f t="shared" si="6756"/>
        <v>0</v>
      </c>
      <c r="J30806">
        <f t="shared" si="6745"/>
        <v>0</v>
      </c>
      <c r="L30806">
        <f t="shared" si="6749"/>
        <v>26779.325124994073</v>
      </c>
      <c r="M30806">
        <f t="shared" si="6746"/>
        <v>6.6948312812485184E-3</v>
      </c>
      <c r="N30806">
        <f t="shared" si="6753"/>
        <v>0</v>
      </c>
      <c r="O30806">
        <f t="shared" si="6754"/>
        <v>0</v>
      </c>
      <c r="P30806">
        <f t="shared" si="6755"/>
        <v>0</v>
      </c>
      <c r="Q30806">
        <f t="shared" si="6750"/>
        <v>9.375E-2</v>
      </c>
      <c r="R30806">
        <f>Random!A30804</f>
        <v>4.8077317626397331E-2</v>
      </c>
      <c r="T30806">
        <f t="shared" ca="1" si="6751"/>
        <v>-7.7911681601276058E-3</v>
      </c>
      <c r="U30806">
        <f t="shared" ca="1" si="6757"/>
        <v>0</v>
      </c>
      <c r="V30806">
        <f t="shared" ca="1" si="6752"/>
        <v>0</v>
      </c>
    </row>
    <row r="30807" spans="6:22" x14ac:dyDescent="0.25">
      <c r="F30807">
        <f t="shared" si="6747"/>
        <v>30804</v>
      </c>
      <c r="G30807">
        <f t="shared" si="6744"/>
        <v>7.7010000000000004E-3</v>
      </c>
      <c r="H30807">
        <f t="shared" si="6748"/>
        <v>0</v>
      </c>
      <c r="I30807">
        <f t="shared" si="6756"/>
        <v>0</v>
      </c>
      <c r="J30807">
        <f t="shared" si="6745"/>
        <v>0</v>
      </c>
      <c r="L30807">
        <f t="shared" si="6749"/>
        <v>26780.325124994073</v>
      </c>
      <c r="M30807">
        <f t="shared" si="6746"/>
        <v>6.6950812812485187E-3</v>
      </c>
      <c r="N30807">
        <f t="shared" si="6753"/>
        <v>0</v>
      </c>
      <c r="O30807">
        <f t="shared" si="6754"/>
        <v>0</v>
      </c>
      <c r="P30807">
        <f t="shared" si="6755"/>
        <v>0</v>
      </c>
      <c r="Q30807">
        <f t="shared" si="6750"/>
        <v>0.8125</v>
      </c>
      <c r="R30807">
        <f>Random!A30805</f>
        <v>0.40621934439324736</v>
      </c>
      <c r="T30807">
        <f t="shared" ca="1" si="6751"/>
        <v>-3.8345723665673165E-3</v>
      </c>
      <c r="U30807">
        <f t="shared" ca="1" si="6757"/>
        <v>0</v>
      </c>
      <c r="V30807">
        <f t="shared" ca="1" si="6752"/>
        <v>0</v>
      </c>
    </row>
    <row r="30808" spans="6:22" x14ac:dyDescent="0.25">
      <c r="F30808">
        <f t="shared" si="6747"/>
        <v>30805</v>
      </c>
      <c r="G30808">
        <f t="shared" si="6744"/>
        <v>7.7012499999999998E-3</v>
      </c>
      <c r="H30808">
        <f t="shared" si="6748"/>
        <v>0</v>
      </c>
      <c r="I30808">
        <f t="shared" si="6756"/>
        <v>0</v>
      </c>
      <c r="J30808">
        <f t="shared" si="6745"/>
        <v>0</v>
      </c>
      <c r="L30808">
        <f t="shared" si="6749"/>
        <v>26781.325124994073</v>
      </c>
      <c r="M30808">
        <f t="shared" si="6746"/>
        <v>6.6953312812485181E-3</v>
      </c>
      <c r="N30808">
        <f t="shared" si="6753"/>
        <v>0</v>
      </c>
      <c r="O30808">
        <f t="shared" si="6754"/>
        <v>0</v>
      </c>
      <c r="P30808">
        <f t="shared" si="6755"/>
        <v>0</v>
      </c>
      <c r="Q30808">
        <f t="shared" si="6750"/>
        <v>-1.5625E-2</v>
      </c>
      <c r="R30808">
        <f>Random!A30806</f>
        <v>-8.2599946328664187E-3</v>
      </c>
      <c r="T30808">
        <f t="shared" ca="1" si="6751"/>
        <v>-5.5621417782122126E-4</v>
      </c>
      <c r="U30808">
        <f t="shared" ca="1" si="6757"/>
        <v>0</v>
      </c>
      <c r="V30808">
        <f t="shared" ca="1" si="6752"/>
        <v>0</v>
      </c>
    </row>
    <row r="30809" spans="6:22" x14ac:dyDescent="0.25">
      <c r="F30809">
        <f t="shared" si="6747"/>
        <v>30806</v>
      </c>
      <c r="G30809">
        <f t="shared" si="6744"/>
        <v>7.7015E-3</v>
      </c>
      <c r="H30809">
        <f t="shared" si="6748"/>
        <v>0</v>
      </c>
      <c r="I30809">
        <f t="shared" si="6756"/>
        <v>0</v>
      </c>
      <c r="J30809">
        <f t="shared" si="6745"/>
        <v>0</v>
      </c>
      <c r="L30809">
        <f t="shared" si="6749"/>
        <v>26782.325124994073</v>
      </c>
      <c r="M30809">
        <f t="shared" si="6746"/>
        <v>6.6955812812485183E-3</v>
      </c>
      <c r="N30809">
        <f t="shared" si="6753"/>
        <v>0</v>
      </c>
      <c r="O30809">
        <f t="shared" si="6754"/>
        <v>0</v>
      </c>
      <c r="P30809">
        <f t="shared" si="6755"/>
        <v>0</v>
      </c>
      <c r="Q30809">
        <f t="shared" si="6750"/>
        <v>0.390625</v>
      </c>
      <c r="R30809">
        <f>Random!A30807</f>
        <v>0.19425706419764555</v>
      </c>
      <c r="T30809">
        <f t="shared" ca="1" si="6751"/>
        <v>1.646151843050229E-3</v>
      </c>
      <c r="U30809">
        <f t="shared" ca="1" si="6757"/>
        <v>0</v>
      </c>
      <c r="V30809">
        <f t="shared" ca="1" si="6752"/>
        <v>0</v>
      </c>
    </row>
    <row r="30810" spans="6:22" x14ac:dyDescent="0.25">
      <c r="F30810">
        <f t="shared" si="6747"/>
        <v>30807</v>
      </c>
      <c r="G30810">
        <f t="shared" si="6744"/>
        <v>7.7017500000000003E-3</v>
      </c>
      <c r="H30810">
        <f t="shared" si="6748"/>
        <v>0</v>
      </c>
      <c r="I30810">
        <f t="shared" si="6756"/>
        <v>0</v>
      </c>
      <c r="J30810">
        <f t="shared" si="6745"/>
        <v>0</v>
      </c>
      <c r="L30810">
        <f t="shared" si="6749"/>
        <v>26783.325124994073</v>
      </c>
      <c r="M30810">
        <f t="shared" si="6746"/>
        <v>6.6958312812485186E-3</v>
      </c>
      <c r="N30810">
        <f t="shared" si="6753"/>
        <v>0</v>
      </c>
      <c r="O30810">
        <f t="shared" si="6754"/>
        <v>0</v>
      </c>
      <c r="P30810">
        <f t="shared" si="6755"/>
        <v>0</v>
      </c>
      <c r="Q30810">
        <f t="shared" si="6750"/>
        <v>-0.7578125</v>
      </c>
      <c r="R30810">
        <f>Random!A30808</f>
        <v>-0.37736131766186254</v>
      </c>
      <c r="T30810">
        <f t="shared" ca="1" si="6751"/>
        <v>1.0104749367357356E-3</v>
      </c>
      <c r="U30810">
        <f t="shared" ca="1" si="6757"/>
        <v>0</v>
      </c>
      <c r="V30810">
        <f t="shared" ca="1" si="6752"/>
        <v>0</v>
      </c>
    </row>
    <row r="30811" spans="6:22" x14ac:dyDescent="0.25">
      <c r="F30811">
        <f t="shared" si="6747"/>
        <v>30808</v>
      </c>
      <c r="G30811">
        <f t="shared" ref="G30811:G30874" si="6758">F30811/$D$2</f>
        <v>7.7019999999999996E-3</v>
      </c>
      <c r="H30811">
        <f t="shared" si="6748"/>
        <v>0</v>
      </c>
      <c r="I30811">
        <f t="shared" si="6756"/>
        <v>0</v>
      </c>
      <c r="J30811">
        <f t="shared" ref="J30811:J30874" si="6759">ROUND(I30811*$D$3,0)/$D$3</f>
        <v>0</v>
      </c>
      <c r="L30811">
        <f t="shared" si="6749"/>
        <v>26784.325124994073</v>
      </c>
      <c r="M30811">
        <f t="shared" ref="M30811:M30874" si="6760">L30811/$D$2</f>
        <v>6.696081281248518E-3</v>
      </c>
      <c r="N30811">
        <f t="shared" si="6753"/>
        <v>0</v>
      </c>
      <c r="O30811">
        <f t="shared" si="6754"/>
        <v>0</v>
      </c>
      <c r="P30811">
        <f t="shared" si="6755"/>
        <v>0</v>
      </c>
      <c r="Q30811">
        <f t="shared" si="6750"/>
        <v>0.2890625</v>
      </c>
      <c r="R30811">
        <f>Random!A30809</f>
        <v>0.14465238273055769</v>
      </c>
      <c r="T30811">
        <f t="shared" ca="1" si="6751"/>
        <v>-9.3463632873155465E-4</v>
      </c>
      <c r="U30811">
        <f t="shared" ca="1" si="6757"/>
        <v>0</v>
      </c>
      <c r="V30811">
        <f t="shared" ca="1" si="6752"/>
        <v>0</v>
      </c>
    </row>
    <row r="30812" spans="6:22" x14ac:dyDescent="0.25">
      <c r="F30812">
        <f t="shared" si="6747"/>
        <v>30809</v>
      </c>
      <c r="G30812">
        <f t="shared" si="6758"/>
        <v>7.7022499999999999E-3</v>
      </c>
      <c r="H30812">
        <f t="shared" si="6748"/>
        <v>0</v>
      </c>
      <c r="I30812">
        <f t="shared" si="6756"/>
        <v>0</v>
      </c>
      <c r="J30812">
        <f t="shared" si="6759"/>
        <v>0</v>
      </c>
      <c r="L30812">
        <f t="shared" si="6749"/>
        <v>26785.325124994073</v>
      </c>
      <c r="M30812">
        <f t="shared" si="6760"/>
        <v>6.6963312812485182E-3</v>
      </c>
      <c r="N30812">
        <f t="shared" si="6753"/>
        <v>0</v>
      </c>
      <c r="O30812">
        <f t="shared" si="6754"/>
        <v>0</v>
      </c>
      <c r="P30812">
        <f t="shared" si="6755"/>
        <v>0</v>
      </c>
      <c r="Q30812">
        <f t="shared" si="6750"/>
        <v>-0.4921875</v>
      </c>
      <c r="R30812">
        <f>Random!A30810</f>
        <v>-0.24647279584961912</v>
      </c>
      <c r="T30812">
        <f t="shared" ca="1" si="6751"/>
        <v>-4.3576335250835778E-3</v>
      </c>
      <c r="U30812">
        <f t="shared" ca="1" si="6757"/>
        <v>0</v>
      </c>
      <c r="V30812">
        <f t="shared" ca="1" si="6752"/>
        <v>0</v>
      </c>
    </row>
    <row r="30813" spans="6:22" x14ac:dyDescent="0.25">
      <c r="F30813">
        <f t="shared" si="6747"/>
        <v>30810</v>
      </c>
      <c r="G30813">
        <f t="shared" si="6758"/>
        <v>7.7025000000000001E-3</v>
      </c>
      <c r="H30813">
        <f t="shared" si="6748"/>
        <v>0</v>
      </c>
      <c r="I30813">
        <f t="shared" si="6756"/>
        <v>0</v>
      </c>
      <c r="J30813">
        <f t="shared" si="6759"/>
        <v>0</v>
      </c>
      <c r="L30813">
        <f t="shared" si="6749"/>
        <v>26786.325124994073</v>
      </c>
      <c r="M30813">
        <f t="shared" si="6760"/>
        <v>6.6965812812485185E-3</v>
      </c>
      <c r="N30813">
        <f t="shared" si="6753"/>
        <v>0</v>
      </c>
      <c r="O30813">
        <f t="shared" si="6754"/>
        <v>0</v>
      </c>
      <c r="P30813">
        <f t="shared" si="6755"/>
        <v>0</v>
      </c>
      <c r="Q30813">
        <f t="shared" si="6750"/>
        <v>0.984375</v>
      </c>
      <c r="R30813">
        <f>Random!A30811</f>
        <v>0.49055146242706815</v>
      </c>
      <c r="T30813">
        <f t="shared" ca="1" si="6751"/>
        <v>-5.6527073792489429E-3</v>
      </c>
      <c r="U30813">
        <f t="shared" ca="1" si="6757"/>
        <v>0</v>
      </c>
      <c r="V30813">
        <f t="shared" ca="1" si="6752"/>
        <v>0</v>
      </c>
    </row>
    <row r="30814" spans="6:22" x14ac:dyDescent="0.25">
      <c r="F30814">
        <f t="shared" si="6747"/>
        <v>30811</v>
      </c>
      <c r="G30814">
        <f t="shared" si="6758"/>
        <v>7.7027500000000004E-3</v>
      </c>
      <c r="H30814">
        <f t="shared" si="6748"/>
        <v>0</v>
      </c>
      <c r="I30814">
        <f t="shared" si="6756"/>
        <v>0</v>
      </c>
      <c r="J30814">
        <f t="shared" si="6759"/>
        <v>0</v>
      </c>
      <c r="L30814">
        <f t="shared" si="6749"/>
        <v>26787.325124994073</v>
      </c>
      <c r="M30814">
        <f t="shared" si="6760"/>
        <v>6.6968312812485187E-3</v>
      </c>
      <c r="N30814">
        <f t="shared" si="6753"/>
        <v>0</v>
      </c>
      <c r="O30814">
        <f t="shared" si="6754"/>
        <v>0</v>
      </c>
      <c r="P30814">
        <f t="shared" si="6755"/>
        <v>0</v>
      </c>
      <c r="Q30814">
        <f t="shared" si="6750"/>
        <v>-0.375</v>
      </c>
      <c r="R30814">
        <f>Random!A30812</f>
        <v>-0.18891324463981896</v>
      </c>
      <c r="T30814">
        <f t="shared" ca="1" si="6751"/>
        <v>-6.2187535813181798E-3</v>
      </c>
      <c r="U30814">
        <f t="shared" ca="1" si="6757"/>
        <v>0</v>
      </c>
      <c r="V30814">
        <f t="shared" ca="1" si="6752"/>
        <v>0</v>
      </c>
    </row>
    <row r="30815" spans="6:22" x14ac:dyDescent="0.25">
      <c r="F30815">
        <f t="shared" si="6747"/>
        <v>30812</v>
      </c>
      <c r="G30815">
        <f t="shared" si="6758"/>
        <v>7.7029999999999998E-3</v>
      </c>
      <c r="H30815">
        <f t="shared" si="6748"/>
        <v>0</v>
      </c>
      <c r="I30815">
        <f t="shared" si="6756"/>
        <v>0</v>
      </c>
      <c r="J30815">
        <f t="shared" si="6759"/>
        <v>0</v>
      </c>
      <c r="L30815">
        <f t="shared" si="6749"/>
        <v>26788.325124994073</v>
      </c>
      <c r="M30815">
        <f t="shared" si="6760"/>
        <v>6.6970812812485181E-3</v>
      </c>
      <c r="N30815">
        <f t="shared" si="6753"/>
        <v>0</v>
      </c>
      <c r="O30815">
        <f t="shared" si="6754"/>
        <v>0</v>
      </c>
      <c r="P30815">
        <f t="shared" si="6755"/>
        <v>0</v>
      </c>
      <c r="Q30815">
        <f t="shared" si="6750"/>
        <v>0.953125</v>
      </c>
      <c r="R30815">
        <f>Random!A30813</f>
        <v>0.47700237555254899</v>
      </c>
      <c r="T30815">
        <f t="shared" ca="1" si="6751"/>
        <v>-2.4486165467773303E-3</v>
      </c>
      <c r="U30815">
        <f t="shared" ca="1" si="6757"/>
        <v>0</v>
      </c>
      <c r="V30815">
        <f t="shared" ca="1" si="6752"/>
        <v>0</v>
      </c>
    </row>
    <row r="30816" spans="6:22" x14ac:dyDescent="0.25">
      <c r="F30816">
        <f t="shared" si="6747"/>
        <v>30813</v>
      </c>
      <c r="G30816">
        <f t="shared" si="6758"/>
        <v>7.70325E-3</v>
      </c>
      <c r="H30816">
        <f t="shared" si="6748"/>
        <v>0</v>
      </c>
      <c r="I30816">
        <f t="shared" si="6756"/>
        <v>0</v>
      </c>
      <c r="J30816">
        <f t="shared" si="6759"/>
        <v>0</v>
      </c>
      <c r="L30816">
        <f t="shared" si="6749"/>
        <v>26789.325124994073</v>
      </c>
      <c r="M30816">
        <f t="shared" si="6760"/>
        <v>6.6973312812485183E-3</v>
      </c>
      <c r="N30816">
        <f t="shared" si="6753"/>
        <v>0</v>
      </c>
      <c r="O30816">
        <f t="shared" si="6754"/>
        <v>0</v>
      </c>
      <c r="P30816">
        <f t="shared" si="6755"/>
        <v>0</v>
      </c>
      <c r="Q30816">
        <f t="shared" si="6750"/>
        <v>0.3984375</v>
      </c>
      <c r="R30816">
        <f>Random!A30814</f>
        <v>0.19750539558040792</v>
      </c>
      <c r="T30816">
        <f t="shared" ca="1" si="6751"/>
        <v>2.3078513808473164E-3</v>
      </c>
      <c r="U30816">
        <f t="shared" ca="1" si="6757"/>
        <v>0</v>
      </c>
      <c r="V30816">
        <f t="shared" ca="1" si="6752"/>
        <v>0</v>
      </c>
    </row>
    <row r="30817" spans="6:22" x14ac:dyDescent="0.25">
      <c r="F30817">
        <f t="shared" si="6747"/>
        <v>30814</v>
      </c>
      <c r="G30817">
        <f t="shared" si="6758"/>
        <v>7.7035000000000003E-3</v>
      </c>
      <c r="H30817">
        <f t="shared" si="6748"/>
        <v>0</v>
      </c>
      <c r="I30817">
        <f t="shared" si="6756"/>
        <v>0</v>
      </c>
      <c r="J30817">
        <f t="shared" si="6759"/>
        <v>0</v>
      </c>
      <c r="L30817">
        <f t="shared" si="6749"/>
        <v>26790.325124994073</v>
      </c>
      <c r="M30817">
        <f t="shared" si="6760"/>
        <v>6.6975812812485186E-3</v>
      </c>
      <c r="N30817">
        <f t="shared" si="6753"/>
        <v>0</v>
      </c>
      <c r="O30817">
        <f t="shared" si="6754"/>
        <v>0</v>
      </c>
      <c r="P30817">
        <f t="shared" si="6755"/>
        <v>0</v>
      </c>
      <c r="Q30817">
        <f t="shared" si="6750"/>
        <v>-0.125</v>
      </c>
      <c r="R30817">
        <f>Random!A30815</f>
        <v>-6.2954271358782177E-2</v>
      </c>
      <c r="T30817">
        <f t="shared" ca="1" si="6751"/>
        <v>7.2498716586063116E-3</v>
      </c>
      <c r="U30817">
        <f t="shared" ca="1" si="6757"/>
        <v>0</v>
      </c>
      <c r="V30817">
        <f t="shared" ca="1" si="6752"/>
        <v>0</v>
      </c>
    </row>
    <row r="30818" spans="6:22" x14ac:dyDescent="0.25">
      <c r="F30818">
        <f t="shared" si="6747"/>
        <v>30815</v>
      </c>
      <c r="G30818">
        <f t="shared" si="6758"/>
        <v>7.7037499999999997E-3</v>
      </c>
      <c r="H30818">
        <f t="shared" si="6748"/>
        <v>0</v>
      </c>
      <c r="I30818">
        <f t="shared" si="6756"/>
        <v>0</v>
      </c>
      <c r="J30818">
        <f t="shared" si="6759"/>
        <v>0</v>
      </c>
      <c r="L30818">
        <f t="shared" si="6749"/>
        <v>26791.325124994073</v>
      </c>
      <c r="M30818">
        <f t="shared" si="6760"/>
        <v>6.697831281248518E-3</v>
      </c>
      <c r="N30818">
        <f t="shared" si="6753"/>
        <v>0</v>
      </c>
      <c r="O30818">
        <f t="shared" si="6754"/>
        <v>0</v>
      </c>
      <c r="P30818">
        <f t="shared" si="6755"/>
        <v>0</v>
      </c>
      <c r="Q30818">
        <f t="shared" si="6750"/>
        <v>0.21875</v>
      </c>
      <c r="R30818">
        <f>Random!A30816</f>
        <v>0.10783722307423171</v>
      </c>
      <c r="T30818">
        <f t="shared" ca="1" si="6751"/>
        <v>9.8102339164339095E-3</v>
      </c>
      <c r="U30818">
        <f t="shared" ca="1" si="6757"/>
        <v>0</v>
      </c>
      <c r="V30818">
        <f t="shared" ca="1" si="6752"/>
        <v>0</v>
      </c>
    </row>
    <row r="30819" spans="6:22" x14ac:dyDescent="0.25">
      <c r="F30819">
        <f t="shared" si="6747"/>
        <v>30816</v>
      </c>
      <c r="G30819">
        <f t="shared" si="6758"/>
        <v>7.7039999999999999E-3</v>
      </c>
      <c r="H30819">
        <f t="shared" si="6748"/>
        <v>0</v>
      </c>
      <c r="I30819">
        <f t="shared" si="6756"/>
        <v>0</v>
      </c>
      <c r="J30819">
        <f t="shared" si="6759"/>
        <v>0</v>
      </c>
      <c r="L30819">
        <f t="shared" si="6749"/>
        <v>26792.325124994073</v>
      </c>
      <c r="M30819">
        <f t="shared" si="6760"/>
        <v>6.6980812812485182E-3</v>
      </c>
      <c r="N30819">
        <f t="shared" si="6753"/>
        <v>0</v>
      </c>
      <c r="O30819">
        <f t="shared" si="6754"/>
        <v>0</v>
      </c>
      <c r="P30819">
        <f t="shared" si="6755"/>
        <v>0</v>
      </c>
      <c r="Q30819">
        <f t="shared" si="6750"/>
        <v>2.34375E-2</v>
      </c>
      <c r="R30819">
        <f>Random!A30817</f>
        <v>1.3388639696707338E-2</v>
      </c>
      <c r="T30819">
        <f t="shared" ca="1" si="6751"/>
        <v>9.3903533126354442E-3</v>
      </c>
      <c r="U30819">
        <f t="shared" ca="1" si="6757"/>
        <v>0</v>
      </c>
      <c r="V30819">
        <f t="shared" ca="1" si="6752"/>
        <v>0</v>
      </c>
    </row>
    <row r="30820" spans="6:22" x14ac:dyDescent="0.25">
      <c r="F30820">
        <f t="shared" si="6747"/>
        <v>30817</v>
      </c>
      <c r="G30820">
        <f t="shared" si="6758"/>
        <v>7.7042500000000002E-3</v>
      </c>
      <c r="H30820">
        <f t="shared" si="6748"/>
        <v>0</v>
      </c>
      <c r="I30820">
        <f t="shared" si="6756"/>
        <v>0</v>
      </c>
      <c r="J30820">
        <f t="shared" si="6759"/>
        <v>0</v>
      </c>
      <c r="L30820">
        <f t="shared" si="6749"/>
        <v>26793.325124994073</v>
      </c>
      <c r="M30820">
        <f t="shared" si="6760"/>
        <v>6.6983312812485185E-3</v>
      </c>
      <c r="N30820">
        <f t="shared" si="6753"/>
        <v>0</v>
      </c>
      <c r="O30820">
        <f t="shared" si="6754"/>
        <v>0</v>
      </c>
      <c r="P30820">
        <f t="shared" si="6755"/>
        <v>0</v>
      </c>
      <c r="Q30820">
        <f t="shared" si="6750"/>
        <v>0.8203125</v>
      </c>
      <c r="R30820">
        <f>Random!A30818</f>
        <v>0.40930397859413503</v>
      </c>
      <c r="T30820">
        <f t="shared" ca="1" si="6751"/>
        <v>4.0412850420668859E-3</v>
      </c>
      <c r="U30820">
        <f t="shared" ca="1" si="6757"/>
        <v>0</v>
      </c>
      <c r="V30820">
        <f t="shared" ca="1" si="6752"/>
        <v>0</v>
      </c>
    </row>
    <row r="30821" spans="6:22" x14ac:dyDescent="0.25">
      <c r="F30821">
        <f t="shared" si="6747"/>
        <v>30818</v>
      </c>
      <c r="G30821">
        <f t="shared" si="6758"/>
        <v>7.7045000000000004E-3</v>
      </c>
      <c r="H30821">
        <f t="shared" si="6748"/>
        <v>0</v>
      </c>
      <c r="I30821">
        <f t="shared" si="6756"/>
        <v>0</v>
      </c>
      <c r="J30821">
        <f t="shared" si="6759"/>
        <v>0</v>
      </c>
      <c r="L30821">
        <f t="shared" si="6749"/>
        <v>26794.325124994073</v>
      </c>
      <c r="M30821">
        <f t="shared" si="6760"/>
        <v>6.6985812812485179E-3</v>
      </c>
      <c r="N30821">
        <f t="shared" si="6753"/>
        <v>0</v>
      </c>
      <c r="O30821">
        <f t="shared" si="6754"/>
        <v>0</v>
      </c>
      <c r="P30821">
        <f t="shared" si="6755"/>
        <v>0</v>
      </c>
      <c r="Q30821">
        <f t="shared" si="6750"/>
        <v>-0.421875</v>
      </c>
      <c r="R30821">
        <f>Random!A30819</f>
        <v>-0.20913250057177535</v>
      </c>
      <c r="T30821">
        <f t="shared" ca="1" si="6751"/>
        <v>-3.4815827537978536E-3</v>
      </c>
      <c r="U30821">
        <f t="shared" ca="1" si="6757"/>
        <v>0</v>
      </c>
      <c r="V30821">
        <f t="shared" ca="1" si="6752"/>
        <v>0</v>
      </c>
    </row>
    <row r="30822" spans="6:22" x14ac:dyDescent="0.25">
      <c r="F30822">
        <f t="shared" si="6747"/>
        <v>30819</v>
      </c>
      <c r="G30822">
        <f t="shared" si="6758"/>
        <v>7.7047499999999998E-3</v>
      </c>
      <c r="H30822">
        <f t="shared" si="6748"/>
        <v>0</v>
      </c>
      <c r="I30822">
        <f t="shared" si="6756"/>
        <v>0</v>
      </c>
      <c r="J30822">
        <f t="shared" si="6759"/>
        <v>0</v>
      </c>
      <c r="L30822">
        <f t="shared" si="6749"/>
        <v>26795.325124994073</v>
      </c>
      <c r="M30822">
        <f t="shared" si="6760"/>
        <v>6.6988312812485181E-3</v>
      </c>
      <c r="N30822">
        <f t="shared" si="6753"/>
        <v>0</v>
      </c>
      <c r="O30822">
        <f t="shared" si="6754"/>
        <v>0</v>
      </c>
      <c r="P30822">
        <f t="shared" si="6755"/>
        <v>0</v>
      </c>
      <c r="Q30822">
        <f t="shared" si="6750"/>
        <v>0.96875</v>
      </c>
      <c r="R30822">
        <f>Random!A30820</f>
        <v>0.48600049787107902</v>
      </c>
      <c r="T30822">
        <f t="shared" ca="1" si="6751"/>
        <v>-1.0754033848663819E-2</v>
      </c>
      <c r="U30822">
        <f t="shared" ca="1" si="6757"/>
        <v>0</v>
      </c>
      <c r="V30822">
        <f t="shared" ca="1" si="6752"/>
        <v>0</v>
      </c>
    </row>
    <row r="30823" spans="6:22" x14ac:dyDescent="0.25">
      <c r="F30823">
        <f t="shared" si="6747"/>
        <v>30820</v>
      </c>
      <c r="G30823">
        <f t="shared" si="6758"/>
        <v>7.705E-3</v>
      </c>
      <c r="H30823">
        <f t="shared" si="6748"/>
        <v>0</v>
      </c>
      <c r="I30823">
        <f t="shared" si="6756"/>
        <v>0</v>
      </c>
      <c r="J30823">
        <f t="shared" si="6759"/>
        <v>0</v>
      </c>
      <c r="L30823">
        <f t="shared" si="6749"/>
        <v>26796.325124994073</v>
      </c>
      <c r="M30823">
        <f t="shared" si="6760"/>
        <v>6.6990812812485184E-3</v>
      </c>
      <c r="N30823">
        <f t="shared" si="6753"/>
        <v>0</v>
      </c>
      <c r="O30823">
        <f t="shared" si="6754"/>
        <v>0</v>
      </c>
      <c r="P30823">
        <f t="shared" si="6755"/>
        <v>0</v>
      </c>
      <c r="Q30823">
        <f t="shared" si="6750"/>
        <v>-9.375E-2</v>
      </c>
      <c r="R30823">
        <f>Random!A30821</f>
        <v>-4.7012234768482597E-2</v>
      </c>
      <c r="T30823">
        <f t="shared" ca="1" si="6751"/>
        <v>-1.4752393482175127E-2</v>
      </c>
      <c r="U30823">
        <f t="shared" ca="1" si="6757"/>
        <v>0</v>
      </c>
      <c r="V30823">
        <f t="shared" ca="1" si="6752"/>
        <v>0</v>
      </c>
    </row>
    <row r="30824" spans="6:22" x14ac:dyDescent="0.25">
      <c r="F30824">
        <f t="shared" si="6747"/>
        <v>30821</v>
      </c>
      <c r="G30824">
        <f t="shared" si="6758"/>
        <v>7.7052500000000003E-3</v>
      </c>
      <c r="H30824">
        <f t="shared" si="6748"/>
        <v>0</v>
      </c>
      <c r="I30824">
        <f t="shared" si="6756"/>
        <v>0</v>
      </c>
      <c r="J30824">
        <f t="shared" si="6759"/>
        <v>0</v>
      </c>
      <c r="L30824">
        <f t="shared" si="6749"/>
        <v>26797.325124994073</v>
      </c>
      <c r="M30824">
        <f t="shared" si="6760"/>
        <v>6.6993312812485186E-3</v>
      </c>
      <c r="N30824">
        <f t="shared" si="6753"/>
        <v>0</v>
      </c>
      <c r="O30824">
        <f t="shared" si="6754"/>
        <v>0</v>
      </c>
      <c r="P30824">
        <f t="shared" si="6755"/>
        <v>0</v>
      </c>
      <c r="Q30824">
        <f t="shared" si="6750"/>
        <v>-0.6015625</v>
      </c>
      <c r="R30824">
        <f>Random!A30822</f>
        <v>-0.30143044103695138</v>
      </c>
      <c r="T30824">
        <f t="shared" ca="1" si="6751"/>
        <v>-1.2663815386962802E-2</v>
      </c>
      <c r="U30824">
        <f t="shared" ca="1" si="6757"/>
        <v>0</v>
      </c>
      <c r="V30824">
        <f t="shared" ca="1" si="6752"/>
        <v>0</v>
      </c>
    </row>
    <row r="30825" spans="6:22" x14ac:dyDescent="0.25">
      <c r="F30825">
        <f t="shared" si="6747"/>
        <v>30822</v>
      </c>
      <c r="G30825">
        <f t="shared" si="6758"/>
        <v>7.7054999999999997E-3</v>
      </c>
      <c r="H30825">
        <f t="shared" si="6748"/>
        <v>0</v>
      </c>
      <c r="I30825">
        <f t="shared" si="6756"/>
        <v>0</v>
      </c>
      <c r="J30825">
        <f t="shared" si="6759"/>
        <v>0</v>
      </c>
      <c r="L30825">
        <f t="shared" si="6749"/>
        <v>26798.325124994073</v>
      </c>
      <c r="M30825">
        <f t="shared" si="6760"/>
        <v>6.699581281248518E-3</v>
      </c>
      <c r="N30825">
        <f t="shared" si="6753"/>
        <v>0</v>
      </c>
      <c r="O30825">
        <f t="shared" si="6754"/>
        <v>0</v>
      </c>
      <c r="P30825">
        <f t="shared" si="6755"/>
        <v>0</v>
      </c>
      <c r="Q30825">
        <f t="shared" si="6750"/>
        <v>0.1015625</v>
      </c>
      <c r="R30825">
        <f>Random!A30823</f>
        <v>5.1340326814644177E-2</v>
      </c>
      <c r="T30825">
        <f t="shared" ca="1" si="6751"/>
        <v>-4.8814327537920711E-3</v>
      </c>
      <c r="U30825">
        <f t="shared" ca="1" si="6757"/>
        <v>0</v>
      </c>
      <c r="V30825">
        <f t="shared" ca="1" si="6752"/>
        <v>0</v>
      </c>
    </row>
    <row r="30826" spans="6:22" x14ac:dyDescent="0.25">
      <c r="F30826">
        <f t="shared" si="6747"/>
        <v>30823</v>
      </c>
      <c r="G30826">
        <f t="shared" si="6758"/>
        <v>7.7057499999999999E-3</v>
      </c>
      <c r="H30826">
        <f t="shared" si="6748"/>
        <v>0</v>
      </c>
      <c r="I30826">
        <f t="shared" si="6756"/>
        <v>0</v>
      </c>
      <c r="J30826">
        <f t="shared" si="6759"/>
        <v>0</v>
      </c>
      <c r="L30826">
        <f t="shared" si="6749"/>
        <v>26799.325124994073</v>
      </c>
      <c r="M30826">
        <f t="shared" si="6760"/>
        <v>6.6998312812485182E-3</v>
      </c>
      <c r="N30826">
        <f t="shared" si="6753"/>
        <v>0</v>
      </c>
      <c r="O30826">
        <f t="shared" si="6754"/>
        <v>0</v>
      </c>
      <c r="P30826">
        <f t="shared" si="6755"/>
        <v>0</v>
      </c>
      <c r="Q30826">
        <f t="shared" si="6750"/>
        <v>0.2734375</v>
      </c>
      <c r="R30826">
        <f>Random!A30824</f>
        <v>0.13829749067709951</v>
      </c>
      <c r="T30826">
        <f t="shared" ca="1" si="6751"/>
        <v>4.9181018586170241E-3</v>
      </c>
      <c r="U30826">
        <f t="shared" ca="1" si="6757"/>
        <v>0</v>
      </c>
      <c r="V30826">
        <f t="shared" ca="1" si="6752"/>
        <v>0</v>
      </c>
    </row>
    <row r="30827" spans="6:22" x14ac:dyDescent="0.25">
      <c r="F30827">
        <f t="shared" si="6747"/>
        <v>30824</v>
      </c>
      <c r="G30827">
        <f t="shared" si="6758"/>
        <v>7.7060000000000002E-3</v>
      </c>
      <c r="H30827">
        <f t="shared" si="6748"/>
        <v>0</v>
      </c>
      <c r="I30827">
        <f t="shared" si="6756"/>
        <v>0</v>
      </c>
      <c r="J30827">
        <f t="shared" si="6759"/>
        <v>0</v>
      </c>
      <c r="L30827">
        <f t="shared" si="6749"/>
        <v>26800.325124994073</v>
      </c>
      <c r="M30827">
        <f t="shared" si="6760"/>
        <v>6.7000812812485185E-3</v>
      </c>
      <c r="N30827">
        <f t="shared" si="6753"/>
        <v>0</v>
      </c>
      <c r="O30827">
        <f t="shared" si="6754"/>
        <v>0</v>
      </c>
      <c r="P30827">
        <f t="shared" si="6755"/>
        <v>0</v>
      </c>
      <c r="Q30827">
        <f t="shared" si="6750"/>
        <v>0.8828125</v>
      </c>
      <c r="R30827">
        <f>Random!A30825</f>
        <v>0.44180361369295162</v>
      </c>
      <c r="T30827">
        <f t="shared" ca="1" si="6751"/>
        <v>1.3135102913186694E-2</v>
      </c>
      <c r="U30827">
        <f t="shared" ca="1" si="6757"/>
        <v>0</v>
      </c>
      <c r="V30827">
        <f t="shared" ca="1" si="6752"/>
        <v>0</v>
      </c>
    </row>
    <row r="30828" spans="6:22" x14ac:dyDescent="0.25">
      <c r="F30828">
        <f t="shared" si="6747"/>
        <v>30825</v>
      </c>
      <c r="G30828">
        <f t="shared" si="6758"/>
        <v>7.7062500000000004E-3</v>
      </c>
      <c r="H30828">
        <f t="shared" si="6748"/>
        <v>0</v>
      </c>
      <c r="I30828">
        <f t="shared" si="6756"/>
        <v>0</v>
      </c>
      <c r="J30828">
        <f t="shared" si="6759"/>
        <v>0</v>
      </c>
      <c r="L30828">
        <f t="shared" si="6749"/>
        <v>26801.325124994073</v>
      </c>
      <c r="M30828">
        <f t="shared" si="6760"/>
        <v>6.7003312812485179E-3</v>
      </c>
      <c r="N30828">
        <f t="shared" si="6753"/>
        <v>0</v>
      </c>
      <c r="O30828">
        <f t="shared" si="6754"/>
        <v>0</v>
      </c>
      <c r="P30828">
        <f t="shared" si="6755"/>
        <v>0</v>
      </c>
      <c r="Q30828">
        <f t="shared" si="6750"/>
        <v>-0.21875</v>
      </c>
      <c r="R30828">
        <f>Random!A30826</f>
        <v>-0.1084927090643496</v>
      </c>
      <c r="T30828">
        <f t="shared" ca="1" si="6751"/>
        <v>1.54983156639743E-2</v>
      </c>
      <c r="U30828">
        <f t="shared" ca="1" si="6757"/>
        <v>0</v>
      </c>
      <c r="V30828">
        <f t="shared" ca="1" si="6752"/>
        <v>0</v>
      </c>
    </row>
    <row r="30829" spans="6:22" x14ac:dyDescent="0.25">
      <c r="F30829">
        <f t="shared" si="6747"/>
        <v>30826</v>
      </c>
      <c r="G30829">
        <f t="shared" si="6758"/>
        <v>7.7064999999999998E-3</v>
      </c>
      <c r="H30829">
        <f t="shared" si="6748"/>
        <v>0</v>
      </c>
      <c r="I30829">
        <f t="shared" si="6756"/>
        <v>0</v>
      </c>
      <c r="J30829">
        <f t="shared" si="6759"/>
        <v>0</v>
      </c>
      <c r="L30829">
        <f t="shared" si="6749"/>
        <v>26802.325124994073</v>
      </c>
      <c r="M30829">
        <f t="shared" si="6760"/>
        <v>6.7005812812485181E-3</v>
      </c>
      <c r="N30829">
        <f t="shared" si="6753"/>
        <v>0</v>
      </c>
      <c r="O30829">
        <f t="shared" si="6754"/>
        <v>0</v>
      </c>
      <c r="P30829">
        <f t="shared" si="6755"/>
        <v>0</v>
      </c>
      <c r="Q30829">
        <f t="shared" si="6750"/>
        <v>0.5703125</v>
      </c>
      <c r="R30829">
        <f>Random!A30827</f>
        <v>0.28355612220817017</v>
      </c>
      <c r="T30829">
        <f t="shared" ca="1" si="6751"/>
        <v>1.1964378338007833E-2</v>
      </c>
      <c r="U30829">
        <f t="shared" ca="1" si="6757"/>
        <v>0</v>
      </c>
      <c r="V30829">
        <f t="shared" ca="1" si="6752"/>
        <v>0</v>
      </c>
    </row>
    <row r="30830" spans="6:22" x14ac:dyDescent="0.25">
      <c r="F30830">
        <f t="shared" si="6747"/>
        <v>30827</v>
      </c>
      <c r="G30830">
        <f t="shared" si="6758"/>
        <v>7.7067500000000001E-3</v>
      </c>
      <c r="H30830">
        <f t="shared" si="6748"/>
        <v>0</v>
      </c>
      <c r="I30830">
        <f t="shared" si="6756"/>
        <v>0</v>
      </c>
      <c r="J30830">
        <f t="shared" si="6759"/>
        <v>0</v>
      </c>
      <c r="L30830">
        <f t="shared" si="6749"/>
        <v>26803.325124994073</v>
      </c>
      <c r="M30830">
        <f t="shared" si="6760"/>
        <v>6.7008312812485184E-3</v>
      </c>
      <c r="N30830">
        <f t="shared" si="6753"/>
        <v>0</v>
      </c>
      <c r="O30830">
        <f t="shared" si="6754"/>
        <v>0</v>
      </c>
      <c r="P30830">
        <f t="shared" si="6755"/>
        <v>0</v>
      </c>
      <c r="Q30830">
        <f t="shared" si="6750"/>
        <v>0.703125</v>
      </c>
      <c r="R30830">
        <f>Random!A30828</f>
        <v>0.34992485592906242</v>
      </c>
      <c r="T30830">
        <f t="shared" ca="1" si="6751"/>
        <v>3.0318672558906148E-3</v>
      </c>
      <c r="U30830">
        <f t="shared" ca="1" si="6757"/>
        <v>0</v>
      </c>
      <c r="V30830">
        <f t="shared" ca="1" si="6752"/>
        <v>0</v>
      </c>
    </row>
    <row r="30831" spans="6:22" x14ac:dyDescent="0.25">
      <c r="F30831">
        <f t="shared" si="6747"/>
        <v>30828</v>
      </c>
      <c r="G30831">
        <f t="shared" si="6758"/>
        <v>7.7070000000000003E-3</v>
      </c>
      <c r="H30831">
        <f t="shared" si="6748"/>
        <v>0</v>
      </c>
      <c r="I30831">
        <f t="shared" si="6756"/>
        <v>0</v>
      </c>
      <c r="J30831">
        <f t="shared" si="6759"/>
        <v>0</v>
      </c>
      <c r="L30831">
        <f t="shared" si="6749"/>
        <v>26804.325124994073</v>
      </c>
      <c r="M30831">
        <f t="shared" si="6760"/>
        <v>6.7010812812485186E-3</v>
      </c>
      <c r="N30831">
        <f t="shared" si="6753"/>
        <v>0</v>
      </c>
      <c r="O30831">
        <f t="shared" si="6754"/>
        <v>0</v>
      </c>
      <c r="P30831">
        <f t="shared" si="6755"/>
        <v>0</v>
      </c>
      <c r="Q30831">
        <f t="shared" si="6750"/>
        <v>0.1640625</v>
      </c>
      <c r="R30831">
        <f>Random!A30829</f>
        <v>8.1486383773357152E-2</v>
      </c>
      <c r="T30831">
        <f t="shared" ca="1" si="6751"/>
        <v>-8.7254247270622948E-3</v>
      </c>
      <c r="U30831">
        <f t="shared" ca="1" si="6757"/>
        <v>0</v>
      </c>
      <c r="V30831">
        <f t="shared" ca="1" si="6752"/>
        <v>0</v>
      </c>
    </row>
    <row r="30832" spans="6:22" x14ac:dyDescent="0.25">
      <c r="F30832">
        <f t="shared" si="6747"/>
        <v>30829</v>
      </c>
      <c r="G30832">
        <f t="shared" si="6758"/>
        <v>7.7072499999999997E-3</v>
      </c>
      <c r="H30832">
        <f t="shared" si="6748"/>
        <v>0</v>
      </c>
      <c r="I30832">
        <f t="shared" si="6756"/>
        <v>0</v>
      </c>
      <c r="J30832">
        <f t="shared" si="6759"/>
        <v>0</v>
      </c>
      <c r="L30832">
        <f t="shared" si="6749"/>
        <v>26805.325124994073</v>
      </c>
      <c r="M30832">
        <f t="shared" si="6760"/>
        <v>6.701331281248518E-3</v>
      </c>
      <c r="N30832">
        <f t="shared" si="6753"/>
        <v>0</v>
      </c>
      <c r="O30832">
        <f t="shared" si="6754"/>
        <v>0</v>
      </c>
      <c r="P30832">
        <f t="shared" si="6755"/>
        <v>0</v>
      </c>
      <c r="Q30832">
        <f t="shared" si="6750"/>
        <v>-0.5078125</v>
      </c>
      <c r="R30832">
        <f>Random!A30830</f>
        <v>-0.25281189120440661</v>
      </c>
      <c r="T30832">
        <f t="shared" ca="1" si="6751"/>
        <v>-1.7702960523324776E-2</v>
      </c>
      <c r="U30832">
        <f t="shared" ca="1" si="6757"/>
        <v>0</v>
      </c>
      <c r="V30832">
        <f t="shared" ca="1" si="6752"/>
        <v>0</v>
      </c>
    </row>
    <row r="30833" spans="6:22" x14ac:dyDescent="0.25">
      <c r="F30833">
        <f t="shared" si="6747"/>
        <v>30830</v>
      </c>
      <c r="G30833">
        <f t="shared" si="6758"/>
        <v>7.7074999999999999E-3</v>
      </c>
      <c r="H30833">
        <f t="shared" si="6748"/>
        <v>0</v>
      </c>
      <c r="I30833">
        <f t="shared" si="6756"/>
        <v>0</v>
      </c>
      <c r="J30833">
        <f t="shared" si="6759"/>
        <v>0</v>
      </c>
      <c r="L30833">
        <f t="shared" si="6749"/>
        <v>26806.325124994073</v>
      </c>
      <c r="M30833">
        <f t="shared" si="6760"/>
        <v>6.7015812812485183E-3</v>
      </c>
      <c r="N30833">
        <f t="shared" si="6753"/>
        <v>0</v>
      </c>
      <c r="O30833">
        <f t="shared" si="6754"/>
        <v>0</v>
      </c>
      <c r="P30833">
        <f t="shared" si="6755"/>
        <v>0</v>
      </c>
      <c r="Q30833">
        <f t="shared" si="6750"/>
        <v>0.15625</v>
      </c>
      <c r="R30833">
        <f>Random!A30831</f>
        <v>7.7220929350416356E-2</v>
      </c>
      <c r="T30833">
        <f t="shared" ca="1" si="6751"/>
        <v>-2.1060859926905727E-2</v>
      </c>
      <c r="U30833">
        <f t="shared" ca="1" si="6757"/>
        <v>0</v>
      </c>
      <c r="V30833">
        <f t="shared" ca="1" si="6752"/>
        <v>0</v>
      </c>
    </row>
    <row r="30834" spans="6:22" x14ac:dyDescent="0.25">
      <c r="F30834">
        <f t="shared" si="6747"/>
        <v>30831</v>
      </c>
      <c r="G30834">
        <f t="shared" si="6758"/>
        <v>7.7077500000000002E-3</v>
      </c>
      <c r="H30834">
        <f t="shared" si="6748"/>
        <v>0</v>
      </c>
      <c r="I30834">
        <f t="shared" si="6756"/>
        <v>0</v>
      </c>
      <c r="J30834">
        <f t="shared" si="6759"/>
        <v>0</v>
      </c>
      <c r="L30834">
        <f t="shared" si="6749"/>
        <v>26807.325124994073</v>
      </c>
      <c r="M30834">
        <f t="shared" si="6760"/>
        <v>6.7018312812485185E-3</v>
      </c>
      <c r="N30834">
        <f t="shared" si="6753"/>
        <v>0</v>
      </c>
      <c r="O30834">
        <f t="shared" si="6754"/>
        <v>0</v>
      </c>
      <c r="P30834">
        <f t="shared" si="6755"/>
        <v>0</v>
      </c>
      <c r="Q30834">
        <f t="shared" si="6750"/>
        <v>-0.1328125</v>
      </c>
      <c r="R30834">
        <f>Random!A30832</f>
        <v>-6.694741014781691E-2</v>
      </c>
      <c r="T30834">
        <f t="shared" ca="1" si="6751"/>
        <v>-1.6316859184408082E-2</v>
      </c>
      <c r="U30834">
        <f t="shared" ca="1" si="6757"/>
        <v>0</v>
      </c>
      <c r="V30834">
        <f t="shared" ca="1" si="6752"/>
        <v>0</v>
      </c>
    </row>
    <row r="30835" spans="6:22" x14ac:dyDescent="0.25">
      <c r="F30835">
        <f t="shared" si="6747"/>
        <v>30832</v>
      </c>
      <c r="G30835">
        <f t="shared" si="6758"/>
        <v>7.7079999999999996E-3</v>
      </c>
      <c r="H30835">
        <f t="shared" si="6748"/>
        <v>0</v>
      </c>
      <c r="I30835">
        <f t="shared" si="6756"/>
        <v>0</v>
      </c>
      <c r="J30835">
        <f t="shared" si="6759"/>
        <v>0</v>
      </c>
      <c r="L30835">
        <f t="shared" si="6749"/>
        <v>26808.325124994073</v>
      </c>
      <c r="M30835">
        <f t="shared" si="6760"/>
        <v>6.7020812812485179E-3</v>
      </c>
      <c r="N30835">
        <f t="shared" si="6753"/>
        <v>0</v>
      </c>
      <c r="O30835">
        <f t="shared" si="6754"/>
        <v>0</v>
      </c>
      <c r="P30835">
        <f t="shared" si="6755"/>
        <v>0</v>
      </c>
      <c r="Q30835">
        <f t="shared" si="6750"/>
        <v>-0.8203125</v>
      </c>
      <c r="R30835">
        <f>Random!A30833</f>
        <v>-0.40859820185163975</v>
      </c>
      <c r="T30835">
        <f t="shared" ca="1" si="6751"/>
        <v>-6.1706993120497411E-3</v>
      </c>
      <c r="U30835">
        <f t="shared" ca="1" si="6757"/>
        <v>0</v>
      </c>
      <c r="V30835">
        <f t="shared" ca="1" si="6752"/>
        <v>0</v>
      </c>
    </row>
    <row r="30836" spans="6:22" x14ac:dyDescent="0.25">
      <c r="F30836">
        <f t="shared" si="6747"/>
        <v>30833</v>
      </c>
      <c r="G30836">
        <f t="shared" si="6758"/>
        <v>7.7082499999999998E-3</v>
      </c>
      <c r="H30836">
        <f t="shared" si="6748"/>
        <v>0</v>
      </c>
      <c r="I30836">
        <f t="shared" si="6756"/>
        <v>0</v>
      </c>
      <c r="J30836">
        <f t="shared" si="6759"/>
        <v>0</v>
      </c>
      <c r="L30836">
        <f t="shared" si="6749"/>
        <v>26809.325124994073</v>
      </c>
      <c r="M30836">
        <f t="shared" si="6760"/>
        <v>6.7023312812485181E-3</v>
      </c>
      <c r="N30836">
        <f t="shared" si="6753"/>
        <v>0</v>
      </c>
      <c r="O30836">
        <f t="shared" si="6754"/>
        <v>0</v>
      </c>
      <c r="P30836">
        <f t="shared" si="6755"/>
        <v>0</v>
      </c>
      <c r="Q30836">
        <f t="shared" si="6750"/>
        <v>0.34375</v>
      </c>
      <c r="R30836">
        <f>Random!A30834</f>
        <v>0.17353153868752413</v>
      </c>
      <c r="T30836">
        <f t="shared" ca="1" si="6751"/>
        <v>6.518951554055007E-3</v>
      </c>
      <c r="U30836">
        <f t="shared" ca="1" si="6757"/>
        <v>0</v>
      </c>
      <c r="V30836">
        <f t="shared" ca="1" si="6752"/>
        <v>0</v>
      </c>
    </row>
    <row r="30837" spans="6:22" x14ac:dyDescent="0.25">
      <c r="F30837">
        <f t="shared" si="6747"/>
        <v>30834</v>
      </c>
      <c r="G30837">
        <f t="shared" si="6758"/>
        <v>7.7085000000000001E-3</v>
      </c>
      <c r="H30837">
        <f t="shared" si="6748"/>
        <v>0</v>
      </c>
      <c r="I30837">
        <f t="shared" si="6756"/>
        <v>0</v>
      </c>
      <c r="J30837">
        <f t="shared" si="6759"/>
        <v>0</v>
      </c>
      <c r="L30837">
        <f t="shared" si="6749"/>
        <v>26810.325124994073</v>
      </c>
      <c r="M30837">
        <f t="shared" si="6760"/>
        <v>6.7025812812485184E-3</v>
      </c>
      <c r="N30837">
        <f t="shared" si="6753"/>
        <v>0</v>
      </c>
      <c r="O30837">
        <f t="shared" si="6754"/>
        <v>0</v>
      </c>
      <c r="P30837">
        <f t="shared" si="6755"/>
        <v>0</v>
      </c>
      <c r="Q30837">
        <f t="shared" si="6750"/>
        <v>0.2265625</v>
      </c>
      <c r="R30837">
        <f>Random!A30835</f>
        <v>0.11356998422994746</v>
      </c>
      <c r="T30837">
        <f t="shared" ca="1" si="6751"/>
        <v>1.6992748121036131E-2</v>
      </c>
      <c r="U30837">
        <f t="shared" ca="1" si="6757"/>
        <v>0</v>
      </c>
      <c r="V30837">
        <f t="shared" ca="1" si="6752"/>
        <v>0</v>
      </c>
    </row>
    <row r="30838" spans="6:22" x14ac:dyDescent="0.25">
      <c r="F30838">
        <f t="shared" si="6747"/>
        <v>30835</v>
      </c>
      <c r="G30838">
        <f t="shared" si="6758"/>
        <v>7.7087500000000003E-3</v>
      </c>
      <c r="H30838">
        <f t="shared" si="6748"/>
        <v>0</v>
      </c>
      <c r="I30838">
        <f t="shared" si="6756"/>
        <v>0</v>
      </c>
      <c r="J30838">
        <f t="shared" si="6759"/>
        <v>0</v>
      </c>
      <c r="L30838">
        <f t="shared" si="6749"/>
        <v>26811.325124994073</v>
      </c>
      <c r="M30838">
        <f t="shared" si="6760"/>
        <v>6.7028312812485186E-3</v>
      </c>
      <c r="N30838">
        <f t="shared" si="6753"/>
        <v>0</v>
      </c>
      <c r="O30838">
        <f t="shared" si="6754"/>
        <v>0</v>
      </c>
      <c r="P30838">
        <f t="shared" si="6755"/>
        <v>0</v>
      </c>
      <c r="Q30838">
        <f t="shared" si="6750"/>
        <v>-0.125</v>
      </c>
      <c r="R30838">
        <f>Random!A30836</f>
        <v>-6.3210422093556207E-2</v>
      </c>
      <c r="T30838">
        <f t="shared" ca="1" si="6751"/>
        <v>2.0417686932007399E-2</v>
      </c>
      <c r="U30838">
        <f t="shared" ca="1" si="6757"/>
        <v>0</v>
      </c>
      <c r="V30838">
        <f t="shared" ca="1" si="6752"/>
        <v>0</v>
      </c>
    </row>
    <row r="30839" spans="6:22" x14ac:dyDescent="0.25">
      <c r="F30839">
        <f t="shared" si="6747"/>
        <v>30836</v>
      </c>
      <c r="G30839">
        <f t="shared" si="6758"/>
        <v>7.7089999999999997E-3</v>
      </c>
      <c r="H30839">
        <f t="shared" si="6748"/>
        <v>0</v>
      </c>
      <c r="I30839">
        <f t="shared" si="6756"/>
        <v>0</v>
      </c>
      <c r="J30839">
        <f t="shared" si="6759"/>
        <v>0</v>
      </c>
      <c r="L30839">
        <f t="shared" si="6749"/>
        <v>26812.325124994073</v>
      </c>
      <c r="M30839">
        <f t="shared" si="6760"/>
        <v>6.703081281248518E-3</v>
      </c>
      <c r="N30839">
        <f t="shared" si="6753"/>
        <v>0</v>
      </c>
      <c r="O30839">
        <f t="shared" si="6754"/>
        <v>0</v>
      </c>
      <c r="P30839">
        <f t="shared" si="6755"/>
        <v>0</v>
      </c>
      <c r="Q30839">
        <f t="shared" si="6750"/>
        <v>0.4453125</v>
      </c>
      <c r="R30839">
        <f>Random!A30837</f>
        <v>0.22212401119140635</v>
      </c>
      <c r="T30839">
        <f t="shared" ca="1" si="6751"/>
        <v>1.652606178921405E-2</v>
      </c>
      <c r="U30839">
        <f t="shared" ca="1" si="6757"/>
        <v>0</v>
      </c>
      <c r="V30839">
        <f t="shared" ca="1" si="6752"/>
        <v>0</v>
      </c>
    </row>
    <row r="30840" spans="6:22" x14ac:dyDescent="0.25">
      <c r="F30840">
        <f t="shared" si="6747"/>
        <v>30837</v>
      </c>
      <c r="G30840">
        <f t="shared" si="6758"/>
        <v>7.70925E-3</v>
      </c>
      <c r="H30840">
        <f t="shared" si="6748"/>
        <v>0</v>
      </c>
      <c r="I30840">
        <f t="shared" si="6756"/>
        <v>0</v>
      </c>
      <c r="J30840">
        <f t="shared" si="6759"/>
        <v>0</v>
      </c>
      <c r="L30840">
        <f t="shared" si="6749"/>
        <v>26813.325124994073</v>
      </c>
      <c r="M30840">
        <f t="shared" si="6760"/>
        <v>6.7033312812485183E-3</v>
      </c>
      <c r="N30840">
        <f t="shared" si="6753"/>
        <v>0</v>
      </c>
      <c r="O30840">
        <f t="shared" si="6754"/>
        <v>0</v>
      </c>
      <c r="P30840">
        <f t="shared" si="6755"/>
        <v>0</v>
      </c>
      <c r="Q30840">
        <f t="shared" si="6750"/>
        <v>0.8984375</v>
      </c>
      <c r="R30840">
        <f>Random!A30838</f>
        <v>0.44961744431295991</v>
      </c>
      <c r="T30840">
        <f t="shared" ca="1" si="6751"/>
        <v>5.7760337082868657E-3</v>
      </c>
      <c r="U30840">
        <f t="shared" ca="1" si="6757"/>
        <v>0</v>
      </c>
      <c r="V30840">
        <f t="shared" ca="1" si="6752"/>
        <v>0</v>
      </c>
    </row>
    <row r="30841" spans="6:22" x14ac:dyDescent="0.25">
      <c r="F30841">
        <f t="shared" si="6747"/>
        <v>30838</v>
      </c>
      <c r="G30841">
        <f t="shared" si="6758"/>
        <v>7.7095000000000002E-3</v>
      </c>
      <c r="H30841">
        <f t="shared" si="6748"/>
        <v>0</v>
      </c>
      <c r="I30841">
        <f t="shared" si="6756"/>
        <v>0</v>
      </c>
      <c r="J30841">
        <f t="shared" si="6759"/>
        <v>0</v>
      </c>
      <c r="L30841">
        <f t="shared" si="6749"/>
        <v>26814.325124994073</v>
      </c>
      <c r="M30841">
        <f t="shared" si="6760"/>
        <v>6.7035812812485185E-3</v>
      </c>
      <c r="N30841">
        <f t="shared" si="6753"/>
        <v>0</v>
      </c>
      <c r="O30841">
        <f t="shared" si="6754"/>
        <v>0</v>
      </c>
      <c r="P30841">
        <f t="shared" si="6755"/>
        <v>0</v>
      </c>
      <c r="Q30841">
        <f t="shared" si="6750"/>
        <v>0.1015625</v>
      </c>
      <c r="R30841">
        <f>Random!A30839</f>
        <v>4.9003863882450149E-2</v>
      </c>
      <c r="T30841">
        <f t="shared" ca="1" si="6751"/>
        <v>-7.6578704512949569E-3</v>
      </c>
      <c r="U30841">
        <f t="shared" ca="1" si="6757"/>
        <v>0</v>
      </c>
      <c r="V30841">
        <f t="shared" ca="1" si="6752"/>
        <v>0</v>
      </c>
    </row>
    <row r="30842" spans="6:22" x14ac:dyDescent="0.25">
      <c r="F30842">
        <f t="shared" si="6747"/>
        <v>30839</v>
      </c>
      <c r="G30842">
        <f t="shared" si="6758"/>
        <v>7.7097499999999996E-3</v>
      </c>
      <c r="H30842">
        <f t="shared" si="6748"/>
        <v>0</v>
      </c>
      <c r="I30842">
        <f t="shared" si="6756"/>
        <v>0</v>
      </c>
      <c r="J30842">
        <f t="shared" si="6759"/>
        <v>0</v>
      </c>
      <c r="L30842">
        <f t="shared" si="6749"/>
        <v>26815.325124994073</v>
      </c>
      <c r="M30842">
        <f t="shared" si="6760"/>
        <v>6.7038312812485179E-3</v>
      </c>
      <c r="N30842">
        <f t="shared" si="6753"/>
        <v>0</v>
      </c>
      <c r="O30842">
        <f t="shared" si="6754"/>
        <v>0</v>
      </c>
      <c r="P30842">
        <f t="shared" si="6755"/>
        <v>0</v>
      </c>
      <c r="Q30842">
        <f t="shared" si="6750"/>
        <v>0.3203125</v>
      </c>
      <c r="R30842">
        <f>Random!A30840</f>
        <v>0.15966108282464542</v>
      </c>
      <c r="T30842">
        <f t="shared" ca="1" si="6751"/>
        <v>-1.9109945566933094E-2</v>
      </c>
      <c r="U30842">
        <f t="shared" ca="1" si="6757"/>
        <v>0</v>
      </c>
      <c r="V30842">
        <f t="shared" ca="1" si="6752"/>
        <v>0</v>
      </c>
    </row>
    <row r="30843" spans="6:22" x14ac:dyDescent="0.25">
      <c r="F30843">
        <f t="shared" si="6747"/>
        <v>30840</v>
      </c>
      <c r="G30843">
        <f t="shared" si="6758"/>
        <v>7.7099999999999998E-3</v>
      </c>
      <c r="H30843">
        <f t="shared" si="6748"/>
        <v>0</v>
      </c>
      <c r="I30843">
        <f t="shared" si="6756"/>
        <v>0</v>
      </c>
      <c r="J30843">
        <f t="shared" si="6759"/>
        <v>0</v>
      </c>
      <c r="L30843">
        <f t="shared" si="6749"/>
        <v>26816.325124994073</v>
      </c>
      <c r="M30843">
        <f t="shared" si="6760"/>
        <v>6.7040812812485182E-3</v>
      </c>
      <c r="N30843">
        <f t="shared" si="6753"/>
        <v>0</v>
      </c>
      <c r="O30843">
        <f t="shared" si="6754"/>
        <v>0</v>
      </c>
      <c r="P30843">
        <f t="shared" si="6755"/>
        <v>0</v>
      </c>
      <c r="Q30843">
        <f t="shared" si="6750"/>
        <v>0.15625</v>
      </c>
      <c r="R30843">
        <f>Random!A30841</f>
        <v>7.6503861389939143E-2</v>
      </c>
      <c r="T30843">
        <f t="shared" ca="1" si="6751"/>
        <v>-2.4688598729437294E-2</v>
      </c>
      <c r="U30843">
        <f t="shared" ca="1" si="6757"/>
        <v>0</v>
      </c>
      <c r="V30843">
        <f t="shared" ca="1" si="6752"/>
        <v>0</v>
      </c>
    </row>
    <row r="30844" spans="6:22" x14ac:dyDescent="0.25">
      <c r="F30844">
        <f t="shared" si="6747"/>
        <v>30841</v>
      </c>
      <c r="G30844">
        <f t="shared" si="6758"/>
        <v>7.7102500000000001E-3</v>
      </c>
      <c r="H30844">
        <f t="shared" si="6748"/>
        <v>0</v>
      </c>
      <c r="I30844">
        <f t="shared" si="6756"/>
        <v>0</v>
      </c>
      <c r="J30844">
        <f t="shared" si="6759"/>
        <v>0</v>
      </c>
      <c r="L30844">
        <f t="shared" si="6749"/>
        <v>26817.325124994073</v>
      </c>
      <c r="M30844">
        <f t="shared" si="6760"/>
        <v>6.7043312812485184E-3</v>
      </c>
      <c r="N30844">
        <f t="shared" si="6753"/>
        <v>0</v>
      </c>
      <c r="O30844">
        <f t="shared" si="6754"/>
        <v>0</v>
      </c>
      <c r="P30844">
        <f t="shared" si="6755"/>
        <v>0</v>
      </c>
      <c r="Q30844">
        <f t="shared" si="6750"/>
        <v>-0.1015625</v>
      </c>
      <c r="R30844">
        <f>Random!A30842</f>
        <v>-5.1191382755888304E-2</v>
      </c>
      <c r="T30844">
        <f t="shared" ca="1" si="6751"/>
        <v>-2.0688807927857131E-2</v>
      </c>
      <c r="U30844">
        <f t="shared" ca="1" si="6757"/>
        <v>0</v>
      </c>
      <c r="V30844">
        <f t="shared" ca="1" si="6752"/>
        <v>0</v>
      </c>
    </row>
    <row r="30845" spans="6:22" x14ac:dyDescent="0.25">
      <c r="F30845">
        <f t="shared" si="6747"/>
        <v>30842</v>
      </c>
      <c r="G30845">
        <f t="shared" si="6758"/>
        <v>7.7105000000000003E-3</v>
      </c>
      <c r="H30845">
        <f t="shared" si="6748"/>
        <v>0</v>
      </c>
      <c r="I30845">
        <f t="shared" si="6756"/>
        <v>0</v>
      </c>
      <c r="J30845">
        <f t="shared" si="6759"/>
        <v>0</v>
      </c>
      <c r="L30845">
        <f t="shared" si="6749"/>
        <v>26818.325124994073</v>
      </c>
      <c r="M30845">
        <f t="shared" si="6760"/>
        <v>6.7045812812485187E-3</v>
      </c>
      <c r="N30845">
        <f t="shared" si="6753"/>
        <v>0</v>
      </c>
      <c r="O30845">
        <f t="shared" si="6754"/>
        <v>0</v>
      </c>
      <c r="P30845">
        <f t="shared" si="6755"/>
        <v>0</v>
      </c>
      <c r="Q30845">
        <f t="shared" si="6750"/>
        <v>-0.7109375</v>
      </c>
      <c r="R30845">
        <f>Random!A30843</f>
        <v>-0.35654220424524097</v>
      </c>
      <c r="T30845">
        <f t="shared" ca="1" si="6751"/>
        <v>-9.9684465034020342E-3</v>
      </c>
      <c r="U30845">
        <f t="shared" ca="1" si="6757"/>
        <v>0</v>
      </c>
      <c r="V30845">
        <f t="shared" ca="1" si="6752"/>
        <v>0</v>
      </c>
    </row>
    <row r="30846" spans="6:22" x14ac:dyDescent="0.25">
      <c r="F30846">
        <f t="shared" ref="F30846:F30909" si="6761">F30845+1</f>
        <v>30843</v>
      </c>
      <c r="G30846">
        <f t="shared" si="6758"/>
        <v>7.7107499999999997E-3</v>
      </c>
      <c r="H30846">
        <f t="shared" ref="H30846:H30909" si="6762">IF(AND(0&lt;=F30846, F30846&lt;=$D$10),2*PI()*($D$8+$D$5*G30846/(2*$D$6))*G30846,0)</f>
        <v>0</v>
      </c>
      <c r="I30846">
        <f t="shared" si="6756"/>
        <v>0</v>
      </c>
      <c r="J30846">
        <f t="shared" si="6759"/>
        <v>0</v>
      </c>
      <c r="L30846">
        <f t="shared" ref="L30846:L30909" si="6763">L30845+1</f>
        <v>26819.325124994073</v>
      </c>
      <c r="M30846">
        <f t="shared" si="6760"/>
        <v>6.704831281248518E-3</v>
      </c>
      <c r="N30846">
        <f t="shared" si="6753"/>
        <v>0</v>
      </c>
      <c r="O30846">
        <f t="shared" si="6754"/>
        <v>0</v>
      </c>
      <c r="P30846">
        <f t="shared" si="6755"/>
        <v>0</v>
      </c>
      <c r="Q30846">
        <f t="shared" ref="Q30846:Q30909" si="6764">ROUND((O30846+$D$13*R30846)*$D$3,0)/($D$3)</f>
        <v>-0.2109375</v>
      </c>
      <c r="R30846">
        <f>Random!A30844</f>
        <v>-0.10407282411694518</v>
      </c>
      <c r="T30846">
        <f t="shared" ref="T30846:T30909" ca="1" si="6765">IF(F30846&lt;$D$10,0,IFERROR(CORREL(OFFSET($J$3,0,0,$D$10,1),OFFSET($Q$3,F30846-$D$10,0,$D$10,1)),0))</f>
        <v>5.160716433557198E-3</v>
      </c>
      <c r="U30846">
        <f t="shared" ca="1" si="6757"/>
        <v>0</v>
      </c>
      <c r="V30846">
        <f t="shared" ref="V30846:V30909" ca="1" si="6766">U30846*G30846</f>
        <v>0</v>
      </c>
    </row>
    <row r="30847" spans="6:22" x14ac:dyDescent="0.25">
      <c r="F30847">
        <f t="shared" si="6761"/>
        <v>30844</v>
      </c>
      <c r="G30847">
        <f t="shared" si="6758"/>
        <v>7.711E-3</v>
      </c>
      <c r="H30847">
        <f t="shared" si="6762"/>
        <v>0</v>
      </c>
      <c r="I30847">
        <f t="shared" si="6756"/>
        <v>0</v>
      </c>
      <c r="J30847">
        <f t="shared" si="6759"/>
        <v>0</v>
      </c>
      <c r="L30847">
        <f t="shared" si="6763"/>
        <v>26820.325124994073</v>
      </c>
      <c r="M30847">
        <f t="shared" si="6760"/>
        <v>6.7050812812485183E-3</v>
      </c>
      <c r="N30847">
        <f t="shared" si="6753"/>
        <v>0</v>
      </c>
      <c r="O30847">
        <f t="shared" si="6754"/>
        <v>0</v>
      </c>
      <c r="P30847">
        <f t="shared" si="6755"/>
        <v>0</v>
      </c>
      <c r="Q30847">
        <f t="shared" si="6764"/>
        <v>-0.3046875</v>
      </c>
      <c r="R30847">
        <f>Random!A30845</f>
        <v>-0.15391232932079146</v>
      </c>
      <c r="T30847">
        <f t="shared" ca="1" si="6765"/>
        <v>1.8598472620052469E-2</v>
      </c>
      <c r="U30847">
        <f t="shared" ca="1" si="6757"/>
        <v>0</v>
      </c>
      <c r="V30847">
        <f t="shared" ca="1" si="6766"/>
        <v>0</v>
      </c>
    </row>
    <row r="30848" spans="6:22" x14ac:dyDescent="0.25">
      <c r="F30848">
        <f t="shared" si="6761"/>
        <v>30845</v>
      </c>
      <c r="G30848">
        <f t="shared" si="6758"/>
        <v>7.7112500000000002E-3</v>
      </c>
      <c r="H30848">
        <f t="shared" si="6762"/>
        <v>0</v>
      </c>
      <c r="I30848">
        <f t="shared" si="6756"/>
        <v>0</v>
      </c>
      <c r="J30848">
        <f t="shared" si="6759"/>
        <v>0</v>
      </c>
      <c r="L30848">
        <f t="shared" si="6763"/>
        <v>26821.325124994073</v>
      </c>
      <c r="M30848">
        <f t="shared" si="6760"/>
        <v>6.7053312812485185E-3</v>
      </c>
      <c r="N30848">
        <f t="shared" si="6753"/>
        <v>0</v>
      </c>
      <c r="O30848">
        <f t="shared" si="6754"/>
        <v>0</v>
      </c>
      <c r="P30848">
        <f t="shared" si="6755"/>
        <v>0</v>
      </c>
      <c r="Q30848">
        <f t="shared" si="6764"/>
        <v>0.1328125</v>
      </c>
      <c r="R30848">
        <f>Random!A30846</f>
        <v>6.4471071271843483E-2</v>
      </c>
      <c r="T30848">
        <f t="shared" ca="1" si="6765"/>
        <v>2.6046582046741717E-2</v>
      </c>
      <c r="U30848">
        <f t="shared" ca="1" si="6757"/>
        <v>0</v>
      </c>
      <c r="V30848">
        <f t="shared" ca="1" si="6766"/>
        <v>0</v>
      </c>
    </row>
    <row r="30849" spans="6:22" x14ac:dyDescent="0.25">
      <c r="F30849">
        <f t="shared" si="6761"/>
        <v>30846</v>
      </c>
      <c r="G30849">
        <f t="shared" si="6758"/>
        <v>7.7114999999999996E-3</v>
      </c>
      <c r="H30849">
        <f t="shared" si="6762"/>
        <v>0</v>
      </c>
      <c r="I30849">
        <f t="shared" si="6756"/>
        <v>0</v>
      </c>
      <c r="J30849">
        <f t="shared" si="6759"/>
        <v>0</v>
      </c>
      <c r="L30849">
        <f t="shared" si="6763"/>
        <v>26822.325124994073</v>
      </c>
      <c r="M30849">
        <f t="shared" si="6760"/>
        <v>6.7055812812485179E-3</v>
      </c>
      <c r="N30849">
        <f t="shared" si="6753"/>
        <v>0</v>
      </c>
      <c r="O30849">
        <f t="shared" si="6754"/>
        <v>0</v>
      </c>
      <c r="P30849">
        <f t="shared" si="6755"/>
        <v>0</v>
      </c>
      <c r="Q30849">
        <f t="shared" si="6764"/>
        <v>-0.3984375</v>
      </c>
      <c r="R30849">
        <f>Random!A30847</f>
        <v>-0.20001721233160563</v>
      </c>
      <c r="T30849">
        <f t="shared" ca="1" si="6765"/>
        <v>2.3588731804836217E-2</v>
      </c>
      <c r="U30849">
        <f t="shared" ca="1" si="6757"/>
        <v>0</v>
      </c>
      <c r="V30849">
        <f t="shared" ca="1" si="6766"/>
        <v>0</v>
      </c>
    </row>
    <row r="30850" spans="6:22" x14ac:dyDescent="0.25">
      <c r="F30850">
        <f t="shared" si="6761"/>
        <v>30847</v>
      </c>
      <c r="G30850">
        <f t="shared" si="6758"/>
        <v>7.7117499999999999E-3</v>
      </c>
      <c r="H30850">
        <f t="shared" si="6762"/>
        <v>0</v>
      </c>
      <c r="I30850">
        <f t="shared" si="6756"/>
        <v>0</v>
      </c>
      <c r="J30850">
        <f t="shared" si="6759"/>
        <v>0</v>
      </c>
      <c r="L30850">
        <f t="shared" si="6763"/>
        <v>26823.325124994073</v>
      </c>
      <c r="M30850">
        <f t="shared" si="6760"/>
        <v>6.7058312812485182E-3</v>
      </c>
      <c r="N30850">
        <f t="shared" si="6753"/>
        <v>0</v>
      </c>
      <c r="O30850">
        <f t="shared" si="6754"/>
        <v>0</v>
      </c>
      <c r="P30850">
        <f t="shared" si="6755"/>
        <v>0</v>
      </c>
      <c r="Q30850">
        <f t="shared" si="6764"/>
        <v>0.1640625</v>
      </c>
      <c r="R30850">
        <f>Random!A30848</f>
        <v>8.1177817100819394E-2</v>
      </c>
      <c r="T30850">
        <f t="shared" ca="1" si="6765"/>
        <v>1.3287663370165024E-2</v>
      </c>
      <c r="U30850">
        <f t="shared" ca="1" si="6757"/>
        <v>0</v>
      </c>
      <c r="V30850">
        <f t="shared" ca="1" si="6766"/>
        <v>0</v>
      </c>
    </row>
    <row r="30851" spans="6:22" x14ac:dyDescent="0.25">
      <c r="F30851">
        <f t="shared" si="6761"/>
        <v>30848</v>
      </c>
      <c r="G30851">
        <f t="shared" si="6758"/>
        <v>7.7120000000000001E-3</v>
      </c>
      <c r="H30851">
        <f t="shared" si="6762"/>
        <v>0</v>
      </c>
      <c r="I30851">
        <f t="shared" si="6756"/>
        <v>0</v>
      </c>
      <c r="J30851">
        <f t="shared" si="6759"/>
        <v>0</v>
      </c>
      <c r="L30851">
        <f t="shared" si="6763"/>
        <v>26824.325124994073</v>
      </c>
      <c r="M30851">
        <f t="shared" si="6760"/>
        <v>6.7060812812485184E-3</v>
      </c>
      <c r="N30851">
        <f t="shared" si="6753"/>
        <v>0</v>
      </c>
      <c r="O30851">
        <f t="shared" si="6754"/>
        <v>0</v>
      </c>
      <c r="P30851">
        <f t="shared" si="6755"/>
        <v>0</v>
      </c>
      <c r="Q30851">
        <f t="shared" si="6764"/>
        <v>0.28125</v>
      </c>
      <c r="R30851">
        <f>Random!A30849</f>
        <v>0.14110000433561487</v>
      </c>
      <c r="T30851">
        <f t="shared" ca="1" si="6765"/>
        <v>-3.3700769824536341E-3</v>
      </c>
      <c r="U30851">
        <f t="shared" ca="1" si="6757"/>
        <v>0</v>
      </c>
      <c r="V30851">
        <f t="shared" ca="1" si="6766"/>
        <v>0</v>
      </c>
    </row>
    <row r="30852" spans="6:22" x14ac:dyDescent="0.25">
      <c r="F30852">
        <f t="shared" si="6761"/>
        <v>30849</v>
      </c>
      <c r="G30852">
        <f t="shared" si="6758"/>
        <v>7.7122500000000004E-3</v>
      </c>
      <c r="H30852">
        <f t="shared" si="6762"/>
        <v>0</v>
      </c>
      <c r="I30852">
        <f t="shared" si="6756"/>
        <v>0</v>
      </c>
      <c r="J30852">
        <f t="shared" si="6759"/>
        <v>0</v>
      </c>
      <c r="L30852">
        <f t="shared" si="6763"/>
        <v>26825.325124994073</v>
      </c>
      <c r="M30852">
        <f t="shared" si="6760"/>
        <v>6.7063312812485187E-3</v>
      </c>
      <c r="N30852">
        <f t="shared" ref="N30852:N30915" si="6767">IF(AND(0&lt;=M30852,M30852&lt;=$D$6),2*PI()*($D$8+$D$5*M30852/(2*$D$6))*M30852,0)</f>
        <v>0</v>
      </c>
      <c r="O30852">
        <f t="shared" ref="O30852:O30915" si="6768">SIN(N30852)</f>
        <v>0</v>
      </c>
      <c r="P30852">
        <f t="shared" ref="P30852:P30915" si="6769">ROUND(O30852*$D$3,0)/($D$3)</f>
        <v>0</v>
      </c>
      <c r="Q30852">
        <f t="shared" si="6764"/>
        <v>0.9609375</v>
      </c>
      <c r="R30852">
        <f>Random!A30850</f>
        <v>0.4788613166588136</v>
      </c>
      <c r="T30852">
        <f t="shared" ca="1" si="6765"/>
        <v>-1.8328442141989771E-2</v>
      </c>
      <c r="U30852">
        <f t="shared" ca="1" si="6757"/>
        <v>0</v>
      </c>
      <c r="V30852">
        <f t="shared" ca="1" si="6766"/>
        <v>0</v>
      </c>
    </row>
    <row r="30853" spans="6:22" x14ac:dyDescent="0.25">
      <c r="F30853">
        <f t="shared" si="6761"/>
        <v>30850</v>
      </c>
      <c r="G30853">
        <f t="shared" si="6758"/>
        <v>7.7124999999999997E-3</v>
      </c>
      <c r="H30853">
        <f t="shared" si="6762"/>
        <v>0</v>
      </c>
      <c r="I30853">
        <f t="shared" ref="I30853:I30916" si="6770">SIN(H30853)</f>
        <v>0</v>
      </c>
      <c r="J30853">
        <f t="shared" si="6759"/>
        <v>0</v>
      </c>
      <c r="L30853">
        <f t="shared" si="6763"/>
        <v>26826.325124994073</v>
      </c>
      <c r="M30853">
        <f t="shared" si="6760"/>
        <v>6.7065812812485181E-3</v>
      </c>
      <c r="N30853">
        <f t="shared" si="6767"/>
        <v>0</v>
      </c>
      <c r="O30853">
        <f t="shared" si="6768"/>
        <v>0</v>
      </c>
      <c r="P30853">
        <f t="shared" si="6769"/>
        <v>0</v>
      </c>
      <c r="Q30853">
        <f t="shared" si="6764"/>
        <v>-0.3046875</v>
      </c>
      <c r="R30853">
        <f>Random!A30851</f>
        <v>-0.15065168326189526</v>
      </c>
      <c r="T30853">
        <f t="shared" ca="1" si="6765"/>
        <v>-2.7793596952754965E-2</v>
      </c>
      <c r="U30853">
        <f t="shared" ca="1" si="6757"/>
        <v>0</v>
      </c>
      <c r="V30853">
        <f t="shared" ca="1" si="6766"/>
        <v>0</v>
      </c>
    </row>
    <row r="30854" spans="6:22" x14ac:dyDescent="0.25">
      <c r="F30854">
        <f t="shared" si="6761"/>
        <v>30851</v>
      </c>
      <c r="G30854">
        <f t="shared" si="6758"/>
        <v>7.71275E-3</v>
      </c>
      <c r="H30854">
        <f t="shared" si="6762"/>
        <v>0</v>
      </c>
      <c r="I30854">
        <f t="shared" si="6770"/>
        <v>0</v>
      </c>
      <c r="J30854">
        <f t="shared" si="6759"/>
        <v>0</v>
      </c>
      <c r="L30854">
        <f t="shared" si="6763"/>
        <v>26827.325124994073</v>
      </c>
      <c r="M30854">
        <f t="shared" si="6760"/>
        <v>6.7068312812485183E-3</v>
      </c>
      <c r="N30854">
        <f t="shared" si="6767"/>
        <v>0</v>
      </c>
      <c r="O30854">
        <f t="shared" si="6768"/>
        <v>0</v>
      </c>
      <c r="P30854">
        <f t="shared" si="6769"/>
        <v>0</v>
      </c>
      <c r="Q30854">
        <f t="shared" si="6764"/>
        <v>0.78125</v>
      </c>
      <c r="R30854">
        <f>Random!A30852</f>
        <v>0.38940680631447566</v>
      </c>
      <c r="T30854">
        <f t="shared" ca="1" si="6765"/>
        <v>-2.6128325517995012E-2</v>
      </c>
      <c r="U30854">
        <f t="shared" ca="1" si="6757"/>
        <v>0</v>
      </c>
      <c r="V30854">
        <f t="shared" ca="1" si="6766"/>
        <v>0</v>
      </c>
    </row>
    <row r="30855" spans="6:22" x14ac:dyDescent="0.25">
      <c r="F30855">
        <f t="shared" si="6761"/>
        <v>30852</v>
      </c>
      <c r="G30855">
        <f t="shared" si="6758"/>
        <v>7.7130000000000002E-3</v>
      </c>
      <c r="H30855">
        <f t="shared" si="6762"/>
        <v>0</v>
      </c>
      <c r="I30855">
        <f t="shared" si="6770"/>
        <v>0</v>
      </c>
      <c r="J30855">
        <f t="shared" si="6759"/>
        <v>0</v>
      </c>
      <c r="L30855">
        <f t="shared" si="6763"/>
        <v>26828.325124994073</v>
      </c>
      <c r="M30855">
        <f t="shared" si="6760"/>
        <v>6.7070812812485186E-3</v>
      </c>
      <c r="N30855">
        <f t="shared" si="6767"/>
        <v>0</v>
      </c>
      <c r="O30855">
        <f t="shared" si="6768"/>
        <v>0</v>
      </c>
      <c r="P30855">
        <f t="shared" si="6769"/>
        <v>0</v>
      </c>
      <c r="Q30855">
        <f t="shared" si="6764"/>
        <v>3.90625E-2</v>
      </c>
      <c r="R30855">
        <f>Random!A30853</f>
        <v>2.0594677084926905E-2</v>
      </c>
      <c r="T30855">
        <f t="shared" ca="1" si="6765"/>
        <v>-1.5055636182781742E-2</v>
      </c>
      <c r="U30855">
        <f t="shared" ca="1" si="6757"/>
        <v>0</v>
      </c>
      <c r="V30855">
        <f t="shared" ca="1" si="6766"/>
        <v>0</v>
      </c>
    </row>
    <row r="30856" spans="6:22" x14ac:dyDescent="0.25">
      <c r="F30856">
        <f t="shared" si="6761"/>
        <v>30853</v>
      </c>
      <c r="G30856">
        <f t="shared" si="6758"/>
        <v>7.7132499999999996E-3</v>
      </c>
      <c r="H30856">
        <f t="shared" si="6762"/>
        <v>0</v>
      </c>
      <c r="I30856">
        <f t="shared" si="6770"/>
        <v>0</v>
      </c>
      <c r="J30856">
        <f t="shared" si="6759"/>
        <v>0</v>
      </c>
      <c r="L30856">
        <f t="shared" si="6763"/>
        <v>26829.325124994073</v>
      </c>
      <c r="M30856">
        <f t="shared" si="6760"/>
        <v>6.7073312812485179E-3</v>
      </c>
      <c r="N30856">
        <f t="shared" si="6767"/>
        <v>0</v>
      </c>
      <c r="O30856">
        <f t="shared" si="6768"/>
        <v>0</v>
      </c>
      <c r="P30856">
        <f t="shared" si="6769"/>
        <v>0</v>
      </c>
      <c r="Q30856">
        <f t="shared" si="6764"/>
        <v>0.203125</v>
      </c>
      <c r="R30856">
        <f>Random!A30854</f>
        <v>9.9827197150280433E-2</v>
      </c>
      <c r="T30856">
        <f t="shared" ca="1" si="6765"/>
        <v>1.928004362964074E-3</v>
      </c>
      <c r="U30856">
        <f t="shared" ca="1" si="6757"/>
        <v>0</v>
      </c>
      <c r="V30856">
        <f t="shared" ca="1" si="6766"/>
        <v>0</v>
      </c>
    </row>
    <row r="30857" spans="6:22" x14ac:dyDescent="0.25">
      <c r="F30857">
        <f t="shared" si="6761"/>
        <v>30854</v>
      </c>
      <c r="G30857">
        <f t="shared" si="6758"/>
        <v>7.7134999999999999E-3</v>
      </c>
      <c r="H30857">
        <f t="shared" si="6762"/>
        <v>0</v>
      </c>
      <c r="I30857">
        <f t="shared" si="6770"/>
        <v>0</v>
      </c>
      <c r="J30857">
        <f t="shared" si="6759"/>
        <v>0</v>
      </c>
      <c r="L30857">
        <f t="shared" si="6763"/>
        <v>26830.325124994073</v>
      </c>
      <c r="M30857">
        <f t="shared" si="6760"/>
        <v>6.7075812812485182E-3</v>
      </c>
      <c r="N30857">
        <f t="shared" si="6767"/>
        <v>0</v>
      </c>
      <c r="O30857">
        <f t="shared" si="6768"/>
        <v>0</v>
      </c>
      <c r="P30857">
        <f t="shared" si="6769"/>
        <v>0</v>
      </c>
      <c r="Q30857">
        <f t="shared" si="6764"/>
        <v>-0.7265625</v>
      </c>
      <c r="R30857">
        <f>Random!A30855</f>
        <v>-0.36464931795903821</v>
      </c>
      <c r="T30857">
        <f t="shared" ca="1" si="6765"/>
        <v>1.9561397544096502E-2</v>
      </c>
      <c r="U30857">
        <f t="shared" ca="1" si="6757"/>
        <v>0</v>
      </c>
      <c r="V30857">
        <f t="shared" ca="1" si="6766"/>
        <v>0</v>
      </c>
    </row>
    <row r="30858" spans="6:22" x14ac:dyDescent="0.25">
      <c r="F30858">
        <f t="shared" si="6761"/>
        <v>30855</v>
      </c>
      <c r="G30858">
        <f t="shared" si="6758"/>
        <v>7.7137500000000001E-3</v>
      </c>
      <c r="H30858">
        <f t="shared" si="6762"/>
        <v>0</v>
      </c>
      <c r="I30858">
        <f t="shared" si="6770"/>
        <v>0</v>
      </c>
      <c r="J30858">
        <f t="shared" si="6759"/>
        <v>0</v>
      </c>
      <c r="L30858">
        <f t="shared" si="6763"/>
        <v>26831.325124994073</v>
      </c>
      <c r="M30858">
        <f t="shared" si="6760"/>
        <v>6.7078312812485184E-3</v>
      </c>
      <c r="N30858">
        <f t="shared" si="6767"/>
        <v>0</v>
      </c>
      <c r="O30858">
        <f t="shared" si="6768"/>
        <v>0</v>
      </c>
      <c r="P30858">
        <f t="shared" si="6769"/>
        <v>0</v>
      </c>
      <c r="Q30858">
        <f t="shared" si="6764"/>
        <v>0.6953125</v>
      </c>
      <c r="R30858">
        <f>Random!A30856</f>
        <v>0.34658479173510015</v>
      </c>
      <c r="T30858">
        <f t="shared" ca="1" si="6765"/>
        <v>3.0686335608683439E-2</v>
      </c>
      <c r="U30858">
        <f t="shared" ca="1" si="6757"/>
        <v>0</v>
      </c>
      <c r="V30858">
        <f t="shared" ca="1" si="6766"/>
        <v>0</v>
      </c>
    </row>
    <row r="30859" spans="6:22" x14ac:dyDescent="0.25">
      <c r="F30859">
        <f t="shared" si="6761"/>
        <v>30856</v>
      </c>
      <c r="G30859">
        <f t="shared" si="6758"/>
        <v>7.7140000000000004E-3</v>
      </c>
      <c r="H30859">
        <f t="shared" si="6762"/>
        <v>0</v>
      </c>
      <c r="I30859">
        <f t="shared" si="6770"/>
        <v>0</v>
      </c>
      <c r="J30859">
        <f t="shared" si="6759"/>
        <v>0</v>
      </c>
      <c r="L30859">
        <f t="shared" si="6763"/>
        <v>26832.325124994073</v>
      </c>
      <c r="M30859">
        <f t="shared" si="6760"/>
        <v>6.7080812812485187E-3</v>
      </c>
      <c r="N30859">
        <f t="shared" si="6767"/>
        <v>0</v>
      </c>
      <c r="O30859">
        <f t="shared" si="6768"/>
        <v>0</v>
      </c>
      <c r="P30859">
        <f t="shared" si="6769"/>
        <v>0</v>
      </c>
      <c r="Q30859">
        <f t="shared" si="6764"/>
        <v>-7.8125E-3</v>
      </c>
      <c r="R30859">
        <f>Random!A30857</f>
        <v>-5.61474686140917E-3</v>
      </c>
      <c r="T30859">
        <f t="shared" ca="1" si="6765"/>
        <v>2.9467981286982439E-2</v>
      </c>
      <c r="U30859">
        <f t="shared" ca="1" si="6757"/>
        <v>0</v>
      </c>
      <c r="V30859">
        <f t="shared" ca="1" si="6766"/>
        <v>0</v>
      </c>
    </row>
    <row r="30860" spans="6:22" x14ac:dyDescent="0.25">
      <c r="F30860">
        <f t="shared" si="6761"/>
        <v>30857</v>
      </c>
      <c r="G30860">
        <f t="shared" si="6758"/>
        <v>7.7142499999999998E-3</v>
      </c>
      <c r="H30860">
        <f t="shared" si="6762"/>
        <v>0</v>
      </c>
      <c r="I30860">
        <f t="shared" si="6770"/>
        <v>0</v>
      </c>
      <c r="J30860">
        <f t="shared" si="6759"/>
        <v>0</v>
      </c>
      <c r="L30860">
        <f t="shared" si="6763"/>
        <v>26833.325124994073</v>
      </c>
      <c r="M30860">
        <f t="shared" si="6760"/>
        <v>6.7083312812485181E-3</v>
      </c>
      <c r="N30860">
        <f t="shared" si="6767"/>
        <v>0</v>
      </c>
      <c r="O30860">
        <f t="shared" si="6768"/>
        <v>0</v>
      </c>
      <c r="P30860">
        <f t="shared" si="6769"/>
        <v>0</v>
      </c>
      <c r="Q30860">
        <f t="shared" si="6764"/>
        <v>0.4765625</v>
      </c>
      <c r="R30860">
        <f>Random!A30858</f>
        <v>0.23926918328386448</v>
      </c>
      <c r="T30860">
        <f t="shared" ca="1" si="6765"/>
        <v>1.6550066042238312E-2</v>
      </c>
      <c r="U30860">
        <f t="shared" ca="1" si="6757"/>
        <v>0</v>
      </c>
      <c r="V30860">
        <f t="shared" ca="1" si="6766"/>
        <v>0</v>
      </c>
    </row>
    <row r="30861" spans="6:22" x14ac:dyDescent="0.25">
      <c r="F30861">
        <f t="shared" si="6761"/>
        <v>30858</v>
      </c>
      <c r="G30861">
        <f t="shared" si="6758"/>
        <v>7.7145E-3</v>
      </c>
      <c r="H30861">
        <f t="shared" si="6762"/>
        <v>0</v>
      </c>
      <c r="I30861">
        <f t="shared" si="6770"/>
        <v>0</v>
      </c>
      <c r="J30861">
        <f t="shared" si="6759"/>
        <v>0</v>
      </c>
      <c r="L30861">
        <f t="shared" si="6763"/>
        <v>26834.325124994073</v>
      </c>
      <c r="M30861">
        <f t="shared" si="6760"/>
        <v>6.7085812812485183E-3</v>
      </c>
      <c r="N30861">
        <f t="shared" si="6767"/>
        <v>0</v>
      </c>
      <c r="O30861">
        <f t="shared" si="6768"/>
        <v>0</v>
      </c>
      <c r="P30861">
        <f t="shared" si="6769"/>
        <v>0</v>
      </c>
      <c r="Q30861">
        <f t="shared" si="6764"/>
        <v>-0.203125</v>
      </c>
      <c r="R30861">
        <f>Random!A30859</f>
        <v>-0.10080835290132828</v>
      </c>
      <c r="T30861">
        <f t="shared" ca="1" si="6765"/>
        <v>-2.3958828535113204E-3</v>
      </c>
      <c r="U30861">
        <f t="shared" ca="1" si="6757"/>
        <v>0</v>
      </c>
      <c r="V30861">
        <f t="shared" ca="1" si="6766"/>
        <v>0</v>
      </c>
    </row>
    <row r="30862" spans="6:22" x14ac:dyDescent="0.25">
      <c r="F30862">
        <f t="shared" si="6761"/>
        <v>30859</v>
      </c>
      <c r="G30862">
        <f t="shared" si="6758"/>
        <v>7.7147500000000003E-3</v>
      </c>
      <c r="H30862">
        <f t="shared" si="6762"/>
        <v>0</v>
      </c>
      <c r="I30862">
        <f t="shared" si="6770"/>
        <v>0</v>
      </c>
      <c r="J30862">
        <f t="shared" si="6759"/>
        <v>0</v>
      </c>
      <c r="L30862">
        <f t="shared" si="6763"/>
        <v>26835.325124994073</v>
      </c>
      <c r="M30862">
        <f t="shared" si="6760"/>
        <v>6.7088312812485186E-3</v>
      </c>
      <c r="N30862">
        <f t="shared" si="6767"/>
        <v>0</v>
      </c>
      <c r="O30862">
        <f t="shared" si="6768"/>
        <v>0</v>
      </c>
      <c r="P30862">
        <f t="shared" si="6769"/>
        <v>0</v>
      </c>
      <c r="Q30862">
        <f t="shared" si="6764"/>
        <v>0.2890625</v>
      </c>
      <c r="R30862">
        <f>Random!A30860</f>
        <v>0.14556314751184074</v>
      </c>
      <c r="T30862">
        <f t="shared" ca="1" si="6765"/>
        <v>-2.0703738090801119E-2</v>
      </c>
      <c r="U30862">
        <f t="shared" ca="1" si="6757"/>
        <v>0</v>
      </c>
      <c r="V30862">
        <f t="shared" ca="1" si="6766"/>
        <v>0</v>
      </c>
    </row>
    <row r="30863" spans="6:22" x14ac:dyDescent="0.25">
      <c r="F30863">
        <f t="shared" si="6761"/>
        <v>30860</v>
      </c>
      <c r="G30863">
        <f t="shared" si="6758"/>
        <v>7.7149999999999996E-3</v>
      </c>
      <c r="H30863">
        <f t="shared" si="6762"/>
        <v>0</v>
      </c>
      <c r="I30863">
        <f t="shared" si="6770"/>
        <v>0</v>
      </c>
      <c r="J30863">
        <f t="shared" si="6759"/>
        <v>0</v>
      </c>
      <c r="L30863">
        <f t="shared" si="6763"/>
        <v>26836.325124994073</v>
      </c>
      <c r="M30863">
        <f t="shared" si="6760"/>
        <v>6.709081281248518E-3</v>
      </c>
      <c r="N30863">
        <f t="shared" si="6767"/>
        <v>0</v>
      </c>
      <c r="O30863">
        <f t="shared" si="6768"/>
        <v>0</v>
      </c>
      <c r="P30863">
        <f t="shared" si="6769"/>
        <v>0</v>
      </c>
      <c r="Q30863">
        <f t="shared" si="6764"/>
        <v>-0.7578125</v>
      </c>
      <c r="R30863">
        <f>Random!A30861</f>
        <v>-0.38036158154122401</v>
      </c>
      <c r="T30863">
        <f t="shared" ca="1" si="6765"/>
        <v>-3.2488273983742891E-2</v>
      </c>
      <c r="U30863">
        <f t="shared" ca="1" si="6757"/>
        <v>0</v>
      </c>
      <c r="V30863">
        <f t="shared" ca="1" si="6766"/>
        <v>0</v>
      </c>
    </row>
    <row r="30864" spans="6:22" x14ac:dyDescent="0.25">
      <c r="F30864">
        <f t="shared" si="6761"/>
        <v>30861</v>
      </c>
      <c r="G30864">
        <f t="shared" si="6758"/>
        <v>7.7152499999999999E-3</v>
      </c>
      <c r="H30864">
        <f t="shared" si="6762"/>
        <v>0</v>
      </c>
      <c r="I30864">
        <f t="shared" si="6770"/>
        <v>0</v>
      </c>
      <c r="J30864">
        <f t="shared" si="6759"/>
        <v>0</v>
      </c>
      <c r="L30864">
        <f t="shared" si="6763"/>
        <v>26837.325124994073</v>
      </c>
      <c r="M30864">
        <f t="shared" si="6760"/>
        <v>6.7093312812485182E-3</v>
      </c>
      <c r="N30864">
        <f t="shared" si="6767"/>
        <v>0</v>
      </c>
      <c r="O30864">
        <f t="shared" si="6768"/>
        <v>0</v>
      </c>
      <c r="P30864">
        <f t="shared" si="6769"/>
        <v>0</v>
      </c>
      <c r="Q30864">
        <f t="shared" si="6764"/>
        <v>0.1796875</v>
      </c>
      <c r="R30864">
        <f>Random!A30862</f>
        <v>8.9776189087848124E-2</v>
      </c>
      <c r="T30864">
        <f t="shared" ca="1" si="6765"/>
        <v>-3.2633013510896557E-2</v>
      </c>
      <c r="U30864">
        <f t="shared" ca="1" si="6757"/>
        <v>0</v>
      </c>
      <c r="V30864">
        <f t="shared" ca="1" si="6766"/>
        <v>0</v>
      </c>
    </row>
    <row r="30865" spans="6:22" x14ac:dyDescent="0.25">
      <c r="F30865">
        <f t="shared" si="6761"/>
        <v>30862</v>
      </c>
      <c r="G30865">
        <f t="shared" si="6758"/>
        <v>7.7155000000000001E-3</v>
      </c>
      <c r="H30865">
        <f t="shared" si="6762"/>
        <v>0</v>
      </c>
      <c r="I30865">
        <f t="shared" si="6770"/>
        <v>0</v>
      </c>
      <c r="J30865">
        <f t="shared" si="6759"/>
        <v>0</v>
      </c>
      <c r="L30865">
        <f t="shared" si="6763"/>
        <v>26838.325124994073</v>
      </c>
      <c r="M30865">
        <f t="shared" si="6760"/>
        <v>6.7095812812485185E-3</v>
      </c>
      <c r="N30865">
        <f t="shared" si="6767"/>
        <v>0</v>
      </c>
      <c r="O30865">
        <f t="shared" si="6768"/>
        <v>0</v>
      </c>
      <c r="P30865">
        <f t="shared" si="6769"/>
        <v>0</v>
      </c>
      <c r="Q30865">
        <f t="shared" si="6764"/>
        <v>0.46875</v>
      </c>
      <c r="R30865">
        <f>Random!A30863</f>
        <v>0.23302545458318102</v>
      </c>
      <c r="T30865">
        <f t="shared" ca="1" si="6765"/>
        <v>-2.2614593224167315E-2</v>
      </c>
      <c r="U30865">
        <f t="shared" ca="1" si="6757"/>
        <v>0</v>
      </c>
      <c r="V30865">
        <f t="shared" ca="1" si="6766"/>
        <v>0</v>
      </c>
    </row>
    <row r="30866" spans="6:22" x14ac:dyDescent="0.25">
      <c r="F30866">
        <f t="shared" si="6761"/>
        <v>30863</v>
      </c>
      <c r="G30866">
        <f t="shared" si="6758"/>
        <v>7.7157500000000004E-3</v>
      </c>
      <c r="H30866">
        <f t="shared" si="6762"/>
        <v>0</v>
      </c>
      <c r="I30866">
        <f t="shared" si="6770"/>
        <v>0</v>
      </c>
      <c r="J30866">
        <f t="shared" si="6759"/>
        <v>0</v>
      </c>
      <c r="L30866">
        <f t="shared" si="6763"/>
        <v>26839.325124994073</v>
      </c>
      <c r="M30866">
        <f t="shared" si="6760"/>
        <v>6.7098312812485187E-3</v>
      </c>
      <c r="N30866">
        <f t="shared" si="6767"/>
        <v>0</v>
      </c>
      <c r="O30866">
        <f t="shared" si="6768"/>
        <v>0</v>
      </c>
      <c r="P30866">
        <f t="shared" si="6769"/>
        <v>0</v>
      </c>
      <c r="Q30866">
        <f t="shared" si="6764"/>
        <v>-0.5546875</v>
      </c>
      <c r="R30866">
        <f>Random!A30864</f>
        <v>-0.27588938341595148</v>
      </c>
      <c r="T30866">
        <f t="shared" ca="1" si="6765"/>
        <v>-4.3174915128282362E-3</v>
      </c>
      <c r="U30866">
        <f t="shared" ca="1" si="6757"/>
        <v>0</v>
      </c>
      <c r="V30866">
        <f t="shared" ca="1" si="6766"/>
        <v>0</v>
      </c>
    </row>
    <row r="30867" spans="6:22" x14ac:dyDescent="0.25">
      <c r="F30867">
        <f t="shared" si="6761"/>
        <v>30864</v>
      </c>
      <c r="G30867">
        <f t="shared" si="6758"/>
        <v>7.7159999999999998E-3</v>
      </c>
      <c r="H30867">
        <f t="shared" si="6762"/>
        <v>0</v>
      </c>
      <c r="I30867">
        <f t="shared" si="6770"/>
        <v>0</v>
      </c>
      <c r="J30867">
        <f t="shared" si="6759"/>
        <v>0</v>
      </c>
      <c r="L30867">
        <f t="shared" si="6763"/>
        <v>26840.325124994073</v>
      </c>
      <c r="M30867">
        <f t="shared" si="6760"/>
        <v>6.7100812812485181E-3</v>
      </c>
      <c r="N30867">
        <f t="shared" si="6767"/>
        <v>0</v>
      </c>
      <c r="O30867">
        <f t="shared" si="6768"/>
        <v>0</v>
      </c>
      <c r="P30867">
        <f t="shared" si="6769"/>
        <v>0</v>
      </c>
      <c r="Q30867">
        <f t="shared" si="6764"/>
        <v>0.4765625</v>
      </c>
      <c r="R30867">
        <f>Random!A30865</f>
        <v>0.23937680607539458</v>
      </c>
      <c r="T30867">
        <f t="shared" ca="1" si="6765"/>
        <v>1.6052608810557863E-2</v>
      </c>
      <c r="U30867">
        <f t="shared" ref="U30867:U30930" ca="1" si="6771">IF(T30867&gt;$D$14,T30867,0)</f>
        <v>0</v>
      </c>
      <c r="V30867">
        <f t="shared" ca="1" si="6766"/>
        <v>0</v>
      </c>
    </row>
    <row r="30868" spans="6:22" x14ac:dyDescent="0.25">
      <c r="F30868">
        <f t="shared" si="6761"/>
        <v>30865</v>
      </c>
      <c r="G30868">
        <f t="shared" si="6758"/>
        <v>7.71625E-3</v>
      </c>
      <c r="H30868">
        <f t="shared" si="6762"/>
        <v>0</v>
      </c>
      <c r="I30868">
        <f t="shared" si="6770"/>
        <v>0</v>
      </c>
      <c r="J30868">
        <f t="shared" si="6759"/>
        <v>0</v>
      </c>
      <c r="L30868">
        <f t="shared" si="6763"/>
        <v>26841.325124994073</v>
      </c>
      <c r="M30868">
        <f t="shared" si="6760"/>
        <v>6.7103312812485183E-3</v>
      </c>
      <c r="N30868">
        <f t="shared" si="6767"/>
        <v>0</v>
      </c>
      <c r="O30868">
        <f t="shared" si="6768"/>
        <v>0</v>
      </c>
      <c r="P30868">
        <f t="shared" si="6769"/>
        <v>0</v>
      </c>
      <c r="Q30868">
        <f t="shared" si="6764"/>
        <v>-0.8203125</v>
      </c>
      <c r="R30868">
        <f>Random!A30866</f>
        <v>-0.41012018945068396</v>
      </c>
      <c r="T30868">
        <f t="shared" ca="1" si="6765"/>
        <v>2.9638626376169139E-2</v>
      </c>
      <c r="U30868">
        <f t="shared" ca="1" si="6771"/>
        <v>0</v>
      </c>
      <c r="V30868">
        <f t="shared" ca="1" si="6766"/>
        <v>0</v>
      </c>
    </row>
    <row r="30869" spans="6:22" x14ac:dyDescent="0.25">
      <c r="F30869">
        <f t="shared" si="6761"/>
        <v>30866</v>
      </c>
      <c r="G30869">
        <f t="shared" si="6758"/>
        <v>7.7165000000000003E-3</v>
      </c>
      <c r="H30869">
        <f t="shared" si="6762"/>
        <v>0</v>
      </c>
      <c r="I30869">
        <f t="shared" si="6770"/>
        <v>0</v>
      </c>
      <c r="J30869">
        <f t="shared" si="6759"/>
        <v>0</v>
      </c>
      <c r="L30869">
        <f t="shared" si="6763"/>
        <v>26842.325124994073</v>
      </c>
      <c r="M30869">
        <f t="shared" si="6760"/>
        <v>6.7105812812485186E-3</v>
      </c>
      <c r="N30869">
        <f t="shared" si="6767"/>
        <v>0</v>
      </c>
      <c r="O30869">
        <f t="shared" si="6768"/>
        <v>0</v>
      </c>
      <c r="P30869">
        <f t="shared" si="6769"/>
        <v>0</v>
      </c>
      <c r="Q30869">
        <f t="shared" si="6764"/>
        <v>0.953125</v>
      </c>
      <c r="R30869">
        <f>Random!A30867</f>
        <v>0.47535882086036896</v>
      </c>
      <c r="T30869">
        <f t="shared" ca="1" si="6765"/>
        <v>3.4645453847495733E-2</v>
      </c>
      <c r="U30869">
        <f t="shared" ca="1" si="6771"/>
        <v>0</v>
      </c>
      <c r="V30869">
        <f t="shared" ca="1" si="6766"/>
        <v>0</v>
      </c>
    </row>
    <row r="30870" spans="6:22" x14ac:dyDescent="0.25">
      <c r="F30870">
        <f t="shared" si="6761"/>
        <v>30867</v>
      </c>
      <c r="G30870">
        <f t="shared" si="6758"/>
        <v>7.7167499999999997E-3</v>
      </c>
      <c r="H30870">
        <f t="shared" si="6762"/>
        <v>0</v>
      </c>
      <c r="I30870">
        <f t="shared" si="6770"/>
        <v>0</v>
      </c>
      <c r="J30870">
        <f t="shared" si="6759"/>
        <v>0</v>
      </c>
      <c r="L30870">
        <f t="shared" si="6763"/>
        <v>26843.325124994073</v>
      </c>
      <c r="M30870">
        <f t="shared" si="6760"/>
        <v>6.710831281248518E-3</v>
      </c>
      <c r="N30870">
        <f t="shared" si="6767"/>
        <v>0</v>
      </c>
      <c r="O30870">
        <f t="shared" si="6768"/>
        <v>0</v>
      </c>
      <c r="P30870">
        <f t="shared" si="6769"/>
        <v>0</v>
      </c>
      <c r="Q30870">
        <f t="shared" si="6764"/>
        <v>-9.375E-2</v>
      </c>
      <c r="R30870">
        <f>Random!A30868</f>
        <v>-4.7003848914845769E-2</v>
      </c>
      <c r="T30870">
        <f t="shared" ca="1" si="6765"/>
        <v>2.6163880566984671E-2</v>
      </c>
      <c r="U30870">
        <f t="shared" ca="1" si="6771"/>
        <v>0</v>
      </c>
      <c r="V30870">
        <f t="shared" ca="1" si="6766"/>
        <v>0</v>
      </c>
    </row>
    <row r="30871" spans="6:22" x14ac:dyDescent="0.25">
      <c r="F30871">
        <f t="shared" si="6761"/>
        <v>30868</v>
      </c>
      <c r="G30871">
        <f t="shared" si="6758"/>
        <v>7.7169999999999999E-3</v>
      </c>
      <c r="H30871">
        <f t="shared" si="6762"/>
        <v>0</v>
      </c>
      <c r="I30871">
        <f t="shared" si="6770"/>
        <v>0</v>
      </c>
      <c r="J30871">
        <f t="shared" si="6759"/>
        <v>0</v>
      </c>
      <c r="L30871">
        <f t="shared" si="6763"/>
        <v>26844.325124994073</v>
      </c>
      <c r="M30871">
        <f t="shared" si="6760"/>
        <v>6.7110812812485182E-3</v>
      </c>
      <c r="N30871">
        <f t="shared" si="6767"/>
        <v>0</v>
      </c>
      <c r="O30871">
        <f t="shared" si="6768"/>
        <v>0</v>
      </c>
      <c r="P30871">
        <f t="shared" si="6769"/>
        <v>0</v>
      </c>
      <c r="Q30871">
        <f t="shared" si="6764"/>
        <v>0.9921875</v>
      </c>
      <c r="R30871">
        <f>Random!A30869</f>
        <v>0.49441450406103815</v>
      </c>
      <c r="T30871">
        <f t="shared" ca="1" si="6765"/>
        <v>9.0831739180306618E-3</v>
      </c>
      <c r="U30871">
        <f t="shared" ca="1" si="6771"/>
        <v>0</v>
      </c>
      <c r="V30871">
        <f t="shared" ca="1" si="6766"/>
        <v>0</v>
      </c>
    </row>
    <row r="30872" spans="6:22" x14ac:dyDescent="0.25">
      <c r="F30872">
        <f t="shared" si="6761"/>
        <v>30869</v>
      </c>
      <c r="G30872">
        <f t="shared" si="6758"/>
        <v>7.7172500000000002E-3</v>
      </c>
      <c r="H30872">
        <f t="shared" si="6762"/>
        <v>0</v>
      </c>
      <c r="I30872">
        <f t="shared" si="6770"/>
        <v>0</v>
      </c>
      <c r="J30872">
        <f t="shared" si="6759"/>
        <v>0</v>
      </c>
      <c r="L30872">
        <f t="shared" si="6763"/>
        <v>26845.325124994073</v>
      </c>
      <c r="M30872">
        <f t="shared" si="6760"/>
        <v>6.7113312812485185E-3</v>
      </c>
      <c r="N30872">
        <f t="shared" si="6767"/>
        <v>0</v>
      </c>
      <c r="O30872">
        <f t="shared" si="6768"/>
        <v>0</v>
      </c>
      <c r="P30872">
        <f t="shared" si="6769"/>
        <v>0</v>
      </c>
      <c r="Q30872">
        <f t="shared" si="6764"/>
        <v>-0.296875</v>
      </c>
      <c r="R30872">
        <f>Random!A30870</f>
        <v>-0.15005340593168559</v>
      </c>
      <c r="T30872">
        <f t="shared" ca="1" si="6765"/>
        <v>-1.3731432048951551E-2</v>
      </c>
      <c r="U30872">
        <f t="shared" ca="1" si="6771"/>
        <v>0</v>
      </c>
      <c r="V30872">
        <f t="shared" ca="1" si="6766"/>
        <v>0</v>
      </c>
    </row>
    <row r="30873" spans="6:22" x14ac:dyDescent="0.25">
      <c r="F30873">
        <f t="shared" si="6761"/>
        <v>30870</v>
      </c>
      <c r="G30873">
        <f t="shared" si="6758"/>
        <v>7.7175000000000004E-3</v>
      </c>
      <c r="H30873">
        <f t="shared" si="6762"/>
        <v>0</v>
      </c>
      <c r="I30873">
        <f t="shared" si="6770"/>
        <v>0</v>
      </c>
      <c r="J30873">
        <f t="shared" si="6759"/>
        <v>0</v>
      </c>
      <c r="L30873">
        <f t="shared" si="6763"/>
        <v>26846.325124994073</v>
      </c>
      <c r="M30873">
        <f t="shared" si="6760"/>
        <v>6.7115812812485178E-3</v>
      </c>
      <c r="N30873">
        <f t="shared" si="6767"/>
        <v>0</v>
      </c>
      <c r="O30873">
        <f t="shared" si="6768"/>
        <v>0</v>
      </c>
      <c r="P30873">
        <f t="shared" si="6769"/>
        <v>0</v>
      </c>
      <c r="Q30873">
        <f t="shared" si="6764"/>
        <v>-0.3359375</v>
      </c>
      <c r="R30873">
        <f>Random!A30871</f>
        <v>-0.16982714704143942</v>
      </c>
      <c r="T30873">
        <f t="shared" ca="1" si="6765"/>
        <v>-3.0971497077931294E-2</v>
      </c>
      <c r="U30873">
        <f t="shared" ca="1" si="6771"/>
        <v>0</v>
      </c>
      <c r="V30873">
        <f t="shared" ca="1" si="6766"/>
        <v>0</v>
      </c>
    </row>
    <row r="30874" spans="6:22" x14ac:dyDescent="0.25">
      <c r="F30874">
        <f t="shared" si="6761"/>
        <v>30871</v>
      </c>
      <c r="G30874">
        <f t="shared" si="6758"/>
        <v>7.7177499999999998E-3</v>
      </c>
      <c r="H30874">
        <f t="shared" si="6762"/>
        <v>0</v>
      </c>
      <c r="I30874">
        <f t="shared" si="6770"/>
        <v>0</v>
      </c>
      <c r="J30874">
        <f t="shared" si="6759"/>
        <v>0</v>
      </c>
      <c r="L30874">
        <f t="shared" si="6763"/>
        <v>26847.325124994073</v>
      </c>
      <c r="M30874">
        <f t="shared" si="6760"/>
        <v>6.7118312812485181E-3</v>
      </c>
      <c r="N30874">
        <f t="shared" si="6767"/>
        <v>0</v>
      </c>
      <c r="O30874">
        <f t="shared" si="6768"/>
        <v>0</v>
      </c>
      <c r="P30874">
        <f t="shared" si="6769"/>
        <v>0</v>
      </c>
      <c r="Q30874">
        <f t="shared" si="6764"/>
        <v>0.2109375</v>
      </c>
      <c r="R30874">
        <f>Random!A30872</f>
        <v>0.10393798330863946</v>
      </c>
      <c r="T30874">
        <f t="shared" ca="1" si="6765"/>
        <v>-3.6084512885682735E-2</v>
      </c>
      <c r="U30874">
        <f t="shared" ca="1" si="6771"/>
        <v>0</v>
      </c>
      <c r="V30874">
        <f t="shared" ca="1" si="6766"/>
        <v>0</v>
      </c>
    </row>
    <row r="30875" spans="6:22" x14ac:dyDescent="0.25">
      <c r="F30875">
        <f t="shared" si="6761"/>
        <v>30872</v>
      </c>
      <c r="G30875">
        <f t="shared" ref="G30875:G30938" si="6772">F30875/$D$2</f>
        <v>7.718E-3</v>
      </c>
      <c r="H30875">
        <f t="shared" si="6762"/>
        <v>0</v>
      </c>
      <c r="I30875">
        <f t="shared" si="6770"/>
        <v>0</v>
      </c>
      <c r="J30875">
        <f t="shared" ref="J30875:J30938" si="6773">ROUND(I30875*$D$3,0)/$D$3</f>
        <v>0</v>
      </c>
      <c r="L30875">
        <f t="shared" si="6763"/>
        <v>26848.325124994073</v>
      </c>
      <c r="M30875">
        <f t="shared" ref="M30875:M30938" si="6774">L30875/$D$2</f>
        <v>6.7120812812485183E-3</v>
      </c>
      <c r="N30875">
        <f t="shared" si="6767"/>
        <v>0</v>
      </c>
      <c r="O30875">
        <f t="shared" si="6768"/>
        <v>0</v>
      </c>
      <c r="P30875">
        <f t="shared" si="6769"/>
        <v>0</v>
      </c>
      <c r="Q30875">
        <f t="shared" si="6764"/>
        <v>-0.171875</v>
      </c>
      <c r="R30875">
        <f>Random!A30873</f>
        <v>-8.7499915799092554E-2</v>
      </c>
      <c r="T30875">
        <f t="shared" ca="1" si="6765"/>
        <v>-2.8594581343101885E-2</v>
      </c>
      <c r="U30875">
        <f t="shared" ca="1" si="6771"/>
        <v>0</v>
      </c>
      <c r="V30875">
        <f t="shared" ca="1" si="6766"/>
        <v>0</v>
      </c>
    </row>
    <row r="30876" spans="6:22" x14ac:dyDescent="0.25">
      <c r="F30876">
        <f t="shared" si="6761"/>
        <v>30873</v>
      </c>
      <c r="G30876">
        <f t="shared" si="6772"/>
        <v>7.7182500000000003E-3</v>
      </c>
      <c r="H30876">
        <f t="shared" si="6762"/>
        <v>0</v>
      </c>
      <c r="I30876">
        <f t="shared" si="6770"/>
        <v>0</v>
      </c>
      <c r="J30876">
        <f t="shared" si="6773"/>
        <v>0</v>
      </c>
      <c r="L30876">
        <f t="shared" si="6763"/>
        <v>26849.325124994073</v>
      </c>
      <c r="M30876">
        <f t="shared" si="6774"/>
        <v>6.7123312812485186E-3</v>
      </c>
      <c r="N30876">
        <f t="shared" si="6767"/>
        <v>0</v>
      </c>
      <c r="O30876">
        <f t="shared" si="6768"/>
        <v>0</v>
      </c>
      <c r="P30876">
        <f t="shared" si="6769"/>
        <v>0</v>
      </c>
      <c r="Q30876">
        <f t="shared" si="6764"/>
        <v>0.21875</v>
      </c>
      <c r="R30876">
        <f>Random!A30874</f>
        <v>0.10979054791009091</v>
      </c>
      <c r="T30876">
        <f t="shared" ca="1" si="6765"/>
        <v>-1.1679920491896419E-2</v>
      </c>
      <c r="U30876">
        <f t="shared" ca="1" si="6771"/>
        <v>0</v>
      </c>
      <c r="V30876">
        <f t="shared" ca="1" si="6766"/>
        <v>0</v>
      </c>
    </row>
    <row r="30877" spans="6:22" x14ac:dyDescent="0.25">
      <c r="F30877">
        <f t="shared" si="6761"/>
        <v>30874</v>
      </c>
      <c r="G30877">
        <f t="shared" si="6772"/>
        <v>7.7184999999999997E-3</v>
      </c>
      <c r="H30877">
        <f t="shared" si="6762"/>
        <v>0</v>
      </c>
      <c r="I30877">
        <f t="shared" si="6770"/>
        <v>0</v>
      </c>
      <c r="J30877">
        <f t="shared" si="6773"/>
        <v>0</v>
      </c>
      <c r="L30877">
        <f t="shared" si="6763"/>
        <v>26850.325124994073</v>
      </c>
      <c r="M30877">
        <f t="shared" si="6774"/>
        <v>6.712581281248518E-3</v>
      </c>
      <c r="N30877">
        <f t="shared" si="6767"/>
        <v>0</v>
      </c>
      <c r="O30877">
        <f t="shared" si="6768"/>
        <v>0</v>
      </c>
      <c r="P30877">
        <f t="shared" si="6769"/>
        <v>0</v>
      </c>
      <c r="Q30877">
        <f t="shared" si="6764"/>
        <v>-0.7109375</v>
      </c>
      <c r="R30877">
        <f>Random!A30875</f>
        <v>-0.35439490969301335</v>
      </c>
      <c r="T30877">
        <f t="shared" ca="1" si="6765"/>
        <v>8.8033430266359156E-3</v>
      </c>
      <c r="U30877">
        <f t="shared" ca="1" si="6771"/>
        <v>0</v>
      </c>
      <c r="V30877">
        <f t="shared" ca="1" si="6766"/>
        <v>0</v>
      </c>
    </row>
    <row r="30878" spans="6:22" x14ac:dyDescent="0.25">
      <c r="F30878">
        <f t="shared" si="6761"/>
        <v>30875</v>
      </c>
      <c r="G30878">
        <f t="shared" si="6772"/>
        <v>7.7187499999999999E-3</v>
      </c>
      <c r="H30878">
        <f t="shared" si="6762"/>
        <v>0</v>
      </c>
      <c r="I30878">
        <f t="shared" si="6770"/>
        <v>0</v>
      </c>
      <c r="J30878">
        <f t="shared" si="6773"/>
        <v>0</v>
      </c>
      <c r="L30878">
        <f t="shared" si="6763"/>
        <v>26851.325124994073</v>
      </c>
      <c r="M30878">
        <f t="shared" si="6774"/>
        <v>6.7128312812485182E-3</v>
      </c>
      <c r="N30878">
        <f t="shared" si="6767"/>
        <v>0</v>
      </c>
      <c r="O30878">
        <f t="shared" si="6768"/>
        <v>0</v>
      </c>
      <c r="P30878">
        <f t="shared" si="6769"/>
        <v>0</v>
      </c>
      <c r="Q30878">
        <f t="shared" si="6764"/>
        <v>-1</v>
      </c>
      <c r="R30878">
        <f>Random!A30876</f>
        <v>-0.49969156345136989</v>
      </c>
      <c r="T30878">
        <f t="shared" ca="1" si="6765"/>
        <v>2.7830754504289745E-2</v>
      </c>
      <c r="U30878">
        <f t="shared" ca="1" si="6771"/>
        <v>0</v>
      </c>
      <c r="V30878">
        <f t="shared" ca="1" si="6766"/>
        <v>0</v>
      </c>
    </row>
    <row r="30879" spans="6:22" x14ac:dyDescent="0.25">
      <c r="F30879">
        <f t="shared" si="6761"/>
        <v>30876</v>
      </c>
      <c r="G30879">
        <f t="shared" si="6772"/>
        <v>7.7190000000000002E-3</v>
      </c>
      <c r="H30879">
        <f t="shared" si="6762"/>
        <v>0</v>
      </c>
      <c r="I30879">
        <f t="shared" si="6770"/>
        <v>0</v>
      </c>
      <c r="J30879">
        <f t="shared" si="6773"/>
        <v>0</v>
      </c>
      <c r="L30879">
        <f t="shared" si="6763"/>
        <v>26852.325124994073</v>
      </c>
      <c r="M30879">
        <f t="shared" si="6774"/>
        <v>6.7130812812485185E-3</v>
      </c>
      <c r="N30879">
        <f t="shared" si="6767"/>
        <v>0</v>
      </c>
      <c r="O30879">
        <f t="shared" si="6768"/>
        <v>0</v>
      </c>
      <c r="P30879">
        <f t="shared" si="6769"/>
        <v>0</v>
      </c>
      <c r="Q30879">
        <f t="shared" si="6764"/>
        <v>-7.8125E-2</v>
      </c>
      <c r="R30879">
        <f>Random!A30877</f>
        <v>-3.9979861527983718E-2</v>
      </c>
      <c r="T30879">
        <f t="shared" ca="1" si="6765"/>
        <v>3.9200999374195397E-2</v>
      </c>
      <c r="U30879">
        <f t="shared" ca="1" si="6771"/>
        <v>0</v>
      </c>
      <c r="V30879">
        <f t="shared" ca="1" si="6766"/>
        <v>0</v>
      </c>
    </row>
    <row r="30880" spans="6:22" x14ac:dyDescent="0.25">
      <c r="F30880">
        <f t="shared" si="6761"/>
        <v>30877</v>
      </c>
      <c r="G30880">
        <f t="shared" si="6772"/>
        <v>7.7192500000000004E-3</v>
      </c>
      <c r="H30880">
        <f t="shared" si="6762"/>
        <v>0</v>
      </c>
      <c r="I30880">
        <f t="shared" si="6770"/>
        <v>0</v>
      </c>
      <c r="J30880">
        <f t="shared" si="6773"/>
        <v>0</v>
      </c>
      <c r="L30880">
        <f t="shared" si="6763"/>
        <v>26853.325124994073</v>
      </c>
      <c r="M30880">
        <f t="shared" si="6774"/>
        <v>6.7133312812485179E-3</v>
      </c>
      <c r="N30880">
        <f t="shared" si="6767"/>
        <v>0</v>
      </c>
      <c r="O30880">
        <f t="shared" si="6768"/>
        <v>0</v>
      </c>
      <c r="P30880">
        <f t="shared" si="6769"/>
        <v>0</v>
      </c>
      <c r="Q30880">
        <f t="shared" si="6764"/>
        <v>-0.640625</v>
      </c>
      <c r="R30880">
        <f>Random!A30878</f>
        <v>-0.32224105269316339</v>
      </c>
      <c r="T30880">
        <f t="shared" ca="1" si="6765"/>
        <v>3.6805440731815443E-2</v>
      </c>
      <c r="U30880">
        <f t="shared" ca="1" si="6771"/>
        <v>0</v>
      </c>
      <c r="V30880">
        <f t="shared" ca="1" si="6766"/>
        <v>0</v>
      </c>
    </row>
    <row r="30881" spans="6:22" x14ac:dyDescent="0.25">
      <c r="F30881">
        <f t="shared" si="6761"/>
        <v>30878</v>
      </c>
      <c r="G30881">
        <f t="shared" si="6772"/>
        <v>7.7194999999999998E-3</v>
      </c>
      <c r="H30881">
        <f t="shared" si="6762"/>
        <v>0</v>
      </c>
      <c r="I30881">
        <f t="shared" si="6770"/>
        <v>0</v>
      </c>
      <c r="J30881">
        <f t="shared" si="6773"/>
        <v>0</v>
      </c>
      <c r="L30881">
        <f t="shared" si="6763"/>
        <v>26854.325124994073</v>
      </c>
      <c r="M30881">
        <f t="shared" si="6774"/>
        <v>6.7135812812485181E-3</v>
      </c>
      <c r="N30881">
        <f t="shared" si="6767"/>
        <v>0</v>
      </c>
      <c r="O30881">
        <f t="shared" si="6768"/>
        <v>0</v>
      </c>
      <c r="P30881">
        <f t="shared" si="6769"/>
        <v>0</v>
      </c>
      <c r="Q30881">
        <f t="shared" si="6764"/>
        <v>0.65625</v>
      </c>
      <c r="R30881">
        <f>Random!A30879</f>
        <v>0.32921698260319199</v>
      </c>
      <c r="T30881">
        <f t="shared" ca="1" si="6765"/>
        <v>2.149664045201586E-2</v>
      </c>
      <c r="U30881">
        <f t="shared" ca="1" si="6771"/>
        <v>0</v>
      </c>
      <c r="V30881">
        <f t="shared" ca="1" si="6766"/>
        <v>0</v>
      </c>
    </row>
    <row r="30882" spans="6:22" x14ac:dyDescent="0.25">
      <c r="F30882">
        <f t="shared" si="6761"/>
        <v>30879</v>
      </c>
      <c r="G30882">
        <f t="shared" si="6772"/>
        <v>7.71975E-3</v>
      </c>
      <c r="H30882">
        <f t="shared" si="6762"/>
        <v>0</v>
      </c>
      <c r="I30882">
        <f t="shared" si="6770"/>
        <v>0</v>
      </c>
      <c r="J30882">
        <f t="shared" si="6773"/>
        <v>0</v>
      </c>
      <c r="L30882">
        <f t="shared" si="6763"/>
        <v>26855.325124994073</v>
      </c>
      <c r="M30882">
        <f t="shared" si="6774"/>
        <v>6.7138312812485184E-3</v>
      </c>
      <c r="N30882">
        <f t="shared" si="6767"/>
        <v>0</v>
      </c>
      <c r="O30882">
        <f t="shared" si="6768"/>
        <v>0</v>
      </c>
      <c r="P30882">
        <f t="shared" si="6769"/>
        <v>0</v>
      </c>
      <c r="Q30882">
        <f t="shared" si="6764"/>
        <v>0.3359375</v>
      </c>
      <c r="R30882">
        <f>Random!A30880</f>
        <v>0.16990345674995644</v>
      </c>
      <c r="T30882">
        <f t="shared" ca="1" si="6765"/>
        <v>-1.3693309406655892E-3</v>
      </c>
      <c r="U30882">
        <f t="shared" ca="1" si="6771"/>
        <v>0</v>
      </c>
      <c r="V30882">
        <f t="shared" ca="1" si="6766"/>
        <v>0</v>
      </c>
    </row>
    <row r="30883" spans="6:22" x14ac:dyDescent="0.25">
      <c r="F30883">
        <f t="shared" si="6761"/>
        <v>30880</v>
      </c>
      <c r="G30883">
        <f t="shared" si="6772"/>
        <v>7.7200000000000003E-3</v>
      </c>
      <c r="H30883">
        <f t="shared" si="6762"/>
        <v>0</v>
      </c>
      <c r="I30883">
        <f t="shared" si="6770"/>
        <v>0</v>
      </c>
      <c r="J30883">
        <f t="shared" si="6773"/>
        <v>0</v>
      </c>
      <c r="L30883">
        <f t="shared" si="6763"/>
        <v>26856.325124994073</v>
      </c>
      <c r="M30883">
        <f t="shared" si="6774"/>
        <v>6.7140812812485186E-3</v>
      </c>
      <c r="N30883">
        <f t="shared" si="6767"/>
        <v>0</v>
      </c>
      <c r="O30883">
        <f t="shared" si="6768"/>
        <v>0</v>
      </c>
      <c r="P30883">
        <f t="shared" si="6769"/>
        <v>0</v>
      </c>
      <c r="Q30883">
        <f t="shared" si="6764"/>
        <v>-0.953125</v>
      </c>
      <c r="R30883">
        <f>Random!A30881</f>
        <v>-0.47551091702880255</v>
      </c>
      <c r="T30883">
        <f t="shared" ca="1" si="6765"/>
        <v>-2.4525037061902216E-2</v>
      </c>
      <c r="U30883">
        <f t="shared" ca="1" si="6771"/>
        <v>0</v>
      </c>
      <c r="V30883">
        <f t="shared" ca="1" si="6766"/>
        <v>0</v>
      </c>
    </row>
    <row r="30884" spans="6:22" x14ac:dyDescent="0.25">
      <c r="F30884">
        <f t="shared" si="6761"/>
        <v>30881</v>
      </c>
      <c r="G30884">
        <f t="shared" si="6772"/>
        <v>7.7202499999999997E-3</v>
      </c>
      <c r="H30884">
        <f t="shared" si="6762"/>
        <v>0</v>
      </c>
      <c r="I30884">
        <f t="shared" si="6770"/>
        <v>0</v>
      </c>
      <c r="J30884">
        <f t="shared" si="6773"/>
        <v>0</v>
      </c>
      <c r="L30884">
        <f t="shared" si="6763"/>
        <v>26857.325124994073</v>
      </c>
      <c r="M30884">
        <f t="shared" si="6774"/>
        <v>6.714331281248518E-3</v>
      </c>
      <c r="N30884">
        <f t="shared" si="6767"/>
        <v>0</v>
      </c>
      <c r="O30884">
        <f t="shared" si="6768"/>
        <v>0</v>
      </c>
      <c r="P30884">
        <f t="shared" si="6769"/>
        <v>0</v>
      </c>
      <c r="Q30884">
        <f t="shared" si="6764"/>
        <v>0.734375</v>
      </c>
      <c r="R30884">
        <f>Random!A30882</f>
        <v>0.36763705569172855</v>
      </c>
      <c r="T30884">
        <f t="shared" ca="1" si="6765"/>
        <v>-3.7461301471794071E-2</v>
      </c>
      <c r="U30884">
        <f t="shared" ca="1" si="6771"/>
        <v>0</v>
      </c>
      <c r="V30884">
        <f t="shared" ca="1" si="6766"/>
        <v>0</v>
      </c>
    </row>
    <row r="30885" spans="6:22" x14ac:dyDescent="0.25">
      <c r="F30885">
        <f t="shared" si="6761"/>
        <v>30882</v>
      </c>
      <c r="G30885">
        <f t="shared" si="6772"/>
        <v>7.7204999999999999E-3</v>
      </c>
      <c r="H30885">
        <f t="shared" si="6762"/>
        <v>0</v>
      </c>
      <c r="I30885">
        <f t="shared" si="6770"/>
        <v>0</v>
      </c>
      <c r="J30885">
        <f t="shared" si="6773"/>
        <v>0</v>
      </c>
      <c r="L30885">
        <f t="shared" si="6763"/>
        <v>26858.325124994073</v>
      </c>
      <c r="M30885">
        <f t="shared" si="6774"/>
        <v>6.7145812812485182E-3</v>
      </c>
      <c r="N30885">
        <f t="shared" si="6767"/>
        <v>0</v>
      </c>
      <c r="O30885">
        <f t="shared" si="6768"/>
        <v>0</v>
      </c>
      <c r="P30885">
        <f t="shared" si="6769"/>
        <v>0</v>
      </c>
      <c r="Q30885">
        <f t="shared" si="6764"/>
        <v>6.25E-2</v>
      </c>
      <c r="R30885">
        <f>Random!A30883</f>
        <v>3.2069151945674945E-2</v>
      </c>
      <c r="T30885">
        <f t="shared" ca="1" si="6765"/>
        <v>-3.7845902334133645E-2</v>
      </c>
      <c r="U30885">
        <f t="shared" ca="1" si="6771"/>
        <v>0</v>
      </c>
      <c r="V30885">
        <f t="shared" ca="1" si="6766"/>
        <v>0</v>
      </c>
    </row>
    <row r="30886" spans="6:22" x14ac:dyDescent="0.25">
      <c r="F30886">
        <f t="shared" si="6761"/>
        <v>30883</v>
      </c>
      <c r="G30886">
        <f t="shared" si="6772"/>
        <v>7.7207500000000002E-3</v>
      </c>
      <c r="H30886">
        <f t="shared" si="6762"/>
        <v>0</v>
      </c>
      <c r="I30886">
        <f t="shared" si="6770"/>
        <v>0</v>
      </c>
      <c r="J30886">
        <f t="shared" si="6773"/>
        <v>0</v>
      </c>
      <c r="L30886">
        <f t="shared" si="6763"/>
        <v>26859.325124994073</v>
      </c>
      <c r="M30886">
        <f t="shared" si="6774"/>
        <v>6.7148312812485185E-3</v>
      </c>
      <c r="N30886">
        <f t="shared" si="6767"/>
        <v>0</v>
      </c>
      <c r="O30886">
        <f t="shared" si="6768"/>
        <v>0</v>
      </c>
      <c r="P30886">
        <f t="shared" si="6769"/>
        <v>0</v>
      </c>
      <c r="Q30886">
        <f t="shared" si="6764"/>
        <v>-0.5390625</v>
      </c>
      <c r="R30886">
        <f>Random!A30884</f>
        <v>-0.26864627865753776</v>
      </c>
      <c r="T30886">
        <f t="shared" ca="1" si="6765"/>
        <v>-2.504128256041125E-2</v>
      </c>
      <c r="U30886">
        <f t="shared" ca="1" si="6771"/>
        <v>0</v>
      </c>
      <c r="V30886">
        <f t="shared" ca="1" si="6766"/>
        <v>0</v>
      </c>
    </row>
    <row r="30887" spans="6:22" x14ac:dyDescent="0.25">
      <c r="F30887">
        <f t="shared" si="6761"/>
        <v>30884</v>
      </c>
      <c r="G30887">
        <f t="shared" si="6772"/>
        <v>7.7210000000000004E-3</v>
      </c>
      <c r="H30887">
        <f t="shared" si="6762"/>
        <v>0</v>
      </c>
      <c r="I30887">
        <f t="shared" si="6770"/>
        <v>0</v>
      </c>
      <c r="J30887">
        <f t="shared" si="6773"/>
        <v>0</v>
      </c>
      <c r="L30887">
        <f t="shared" si="6763"/>
        <v>26860.325124994073</v>
      </c>
      <c r="M30887">
        <f t="shared" si="6774"/>
        <v>6.7150812812485179E-3</v>
      </c>
      <c r="N30887">
        <f t="shared" si="6767"/>
        <v>0</v>
      </c>
      <c r="O30887">
        <f t="shared" si="6768"/>
        <v>0</v>
      </c>
      <c r="P30887">
        <f t="shared" si="6769"/>
        <v>0</v>
      </c>
      <c r="Q30887">
        <f t="shared" si="6764"/>
        <v>-0.4921875</v>
      </c>
      <c r="R30887">
        <f>Random!A30885</f>
        <v>-0.24687187727095716</v>
      </c>
      <c r="T30887">
        <f t="shared" ca="1" si="6765"/>
        <v>-3.2641958226323157E-3</v>
      </c>
      <c r="U30887">
        <f t="shared" ca="1" si="6771"/>
        <v>0</v>
      </c>
      <c r="V30887">
        <f t="shared" ca="1" si="6766"/>
        <v>0</v>
      </c>
    </row>
    <row r="30888" spans="6:22" x14ac:dyDescent="0.25">
      <c r="F30888">
        <f t="shared" si="6761"/>
        <v>30885</v>
      </c>
      <c r="G30888">
        <f t="shared" si="6772"/>
        <v>7.7212499999999998E-3</v>
      </c>
      <c r="H30888">
        <f t="shared" si="6762"/>
        <v>0</v>
      </c>
      <c r="I30888">
        <f t="shared" si="6770"/>
        <v>0</v>
      </c>
      <c r="J30888">
        <f t="shared" si="6773"/>
        <v>0</v>
      </c>
      <c r="L30888">
        <f t="shared" si="6763"/>
        <v>26861.325124994073</v>
      </c>
      <c r="M30888">
        <f t="shared" si="6774"/>
        <v>6.7153312812485181E-3</v>
      </c>
      <c r="N30888">
        <f t="shared" si="6767"/>
        <v>0</v>
      </c>
      <c r="O30888">
        <f t="shared" si="6768"/>
        <v>0</v>
      </c>
      <c r="P30888">
        <f t="shared" si="6769"/>
        <v>0</v>
      </c>
      <c r="Q30888">
        <f t="shared" si="6764"/>
        <v>-0.6640625</v>
      </c>
      <c r="R30888">
        <f>Random!A30886</f>
        <v>-0.33179282622332851</v>
      </c>
      <c r="T30888">
        <f t="shared" ca="1" si="6765"/>
        <v>1.9656002151701029E-2</v>
      </c>
      <c r="U30888">
        <f t="shared" ca="1" si="6771"/>
        <v>0</v>
      </c>
      <c r="V30888">
        <f t="shared" ca="1" si="6766"/>
        <v>0</v>
      </c>
    </row>
    <row r="30889" spans="6:22" x14ac:dyDescent="0.25">
      <c r="F30889">
        <f t="shared" si="6761"/>
        <v>30886</v>
      </c>
      <c r="G30889">
        <f t="shared" si="6772"/>
        <v>7.7215000000000001E-3</v>
      </c>
      <c r="H30889">
        <f t="shared" si="6762"/>
        <v>0</v>
      </c>
      <c r="I30889">
        <f t="shared" si="6770"/>
        <v>0</v>
      </c>
      <c r="J30889">
        <f t="shared" si="6773"/>
        <v>0</v>
      </c>
      <c r="L30889">
        <f t="shared" si="6763"/>
        <v>26862.325124994073</v>
      </c>
      <c r="M30889">
        <f t="shared" si="6774"/>
        <v>6.7155812812485184E-3</v>
      </c>
      <c r="N30889">
        <f t="shared" si="6767"/>
        <v>0</v>
      </c>
      <c r="O30889">
        <f t="shared" si="6768"/>
        <v>0</v>
      </c>
      <c r="P30889">
        <f t="shared" si="6769"/>
        <v>0</v>
      </c>
      <c r="Q30889">
        <f t="shared" si="6764"/>
        <v>-1.5625E-2</v>
      </c>
      <c r="R30889">
        <f>Random!A30887</f>
        <v>-7.6115472454062472E-3</v>
      </c>
      <c r="T30889">
        <f t="shared" ca="1" si="6765"/>
        <v>3.573150225686262E-2</v>
      </c>
      <c r="U30889">
        <f t="shared" ca="1" si="6771"/>
        <v>0</v>
      </c>
      <c r="V30889">
        <f t="shared" ca="1" si="6766"/>
        <v>0</v>
      </c>
    </row>
    <row r="30890" spans="6:22" x14ac:dyDescent="0.25">
      <c r="F30890">
        <f t="shared" si="6761"/>
        <v>30887</v>
      </c>
      <c r="G30890">
        <f t="shared" si="6772"/>
        <v>7.7217500000000003E-3</v>
      </c>
      <c r="H30890">
        <f t="shared" si="6762"/>
        <v>0</v>
      </c>
      <c r="I30890">
        <f t="shared" si="6770"/>
        <v>0</v>
      </c>
      <c r="J30890">
        <f t="shared" si="6773"/>
        <v>0</v>
      </c>
      <c r="L30890">
        <f t="shared" si="6763"/>
        <v>26863.325124994073</v>
      </c>
      <c r="M30890">
        <f t="shared" si="6774"/>
        <v>6.7158312812485186E-3</v>
      </c>
      <c r="N30890">
        <f t="shared" si="6767"/>
        <v>0</v>
      </c>
      <c r="O30890">
        <f t="shared" si="6768"/>
        <v>0</v>
      </c>
      <c r="P30890">
        <f t="shared" si="6769"/>
        <v>0</v>
      </c>
      <c r="Q30890">
        <f t="shared" si="6764"/>
        <v>-0.6875</v>
      </c>
      <c r="R30890">
        <f>Random!A30888</f>
        <v>-0.34499936497557304</v>
      </c>
      <c r="T30890">
        <f t="shared" ca="1" si="6765"/>
        <v>3.8658327289177653E-2</v>
      </c>
      <c r="U30890">
        <f t="shared" ca="1" si="6771"/>
        <v>0</v>
      </c>
      <c r="V30890">
        <f t="shared" ca="1" si="6766"/>
        <v>0</v>
      </c>
    </row>
    <row r="30891" spans="6:22" x14ac:dyDescent="0.25">
      <c r="F30891">
        <f t="shared" si="6761"/>
        <v>30888</v>
      </c>
      <c r="G30891">
        <f t="shared" si="6772"/>
        <v>7.7219999999999997E-3</v>
      </c>
      <c r="H30891">
        <f t="shared" si="6762"/>
        <v>0</v>
      </c>
      <c r="I30891">
        <f t="shared" si="6770"/>
        <v>0</v>
      </c>
      <c r="J30891">
        <f t="shared" si="6773"/>
        <v>0</v>
      </c>
      <c r="L30891">
        <f t="shared" si="6763"/>
        <v>26864.325124994073</v>
      </c>
      <c r="M30891">
        <f t="shared" si="6774"/>
        <v>6.716081281248518E-3</v>
      </c>
      <c r="N30891">
        <f t="shared" si="6767"/>
        <v>0</v>
      </c>
      <c r="O30891">
        <f t="shared" si="6768"/>
        <v>0</v>
      </c>
      <c r="P30891">
        <f t="shared" si="6769"/>
        <v>0</v>
      </c>
      <c r="Q30891">
        <f t="shared" si="6764"/>
        <v>-3.125E-2</v>
      </c>
      <c r="R30891">
        <f>Random!A30889</f>
        <v>-1.6701498169211959E-2</v>
      </c>
      <c r="T30891">
        <f t="shared" ca="1" si="6765"/>
        <v>2.9527621836448997E-2</v>
      </c>
      <c r="U30891">
        <f t="shared" ca="1" si="6771"/>
        <v>0</v>
      </c>
      <c r="V30891">
        <f t="shared" ca="1" si="6766"/>
        <v>0</v>
      </c>
    </row>
    <row r="30892" spans="6:22" x14ac:dyDescent="0.25">
      <c r="F30892">
        <f t="shared" si="6761"/>
        <v>30889</v>
      </c>
      <c r="G30892">
        <f t="shared" si="6772"/>
        <v>7.7222499999999999E-3</v>
      </c>
      <c r="H30892">
        <f t="shared" si="6762"/>
        <v>0</v>
      </c>
      <c r="I30892">
        <f t="shared" si="6770"/>
        <v>0</v>
      </c>
      <c r="J30892">
        <f t="shared" si="6773"/>
        <v>0</v>
      </c>
      <c r="L30892">
        <f t="shared" si="6763"/>
        <v>26865.325124994073</v>
      </c>
      <c r="M30892">
        <f t="shared" si="6774"/>
        <v>6.7163312812485183E-3</v>
      </c>
      <c r="N30892">
        <f t="shared" si="6767"/>
        <v>0</v>
      </c>
      <c r="O30892">
        <f t="shared" si="6768"/>
        <v>0</v>
      </c>
      <c r="P30892">
        <f t="shared" si="6769"/>
        <v>0</v>
      </c>
      <c r="Q30892">
        <f t="shared" si="6764"/>
        <v>-0.140625</v>
      </c>
      <c r="R30892">
        <f>Random!A30890</f>
        <v>-7.0304872462223833E-2</v>
      </c>
      <c r="T30892">
        <f t="shared" ca="1" si="6765"/>
        <v>9.9853657402250232E-3</v>
      </c>
      <c r="U30892">
        <f t="shared" ca="1" si="6771"/>
        <v>0</v>
      </c>
      <c r="V30892">
        <f t="shared" ca="1" si="6766"/>
        <v>0</v>
      </c>
    </row>
    <row r="30893" spans="6:22" x14ac:dyDescent="0.25">
      <c r="F30893">
        <f t="shared" si="6761"/>
        <v>30890</v>
      </c>
      <c r="G30893">
        <f t="shared" si="6772"/>
        <v>7.7225000000000002E-3</v>
      </c>
      <c r="H30893">
        <f t="shared" si="6762"/>
        <v>0</v>
      </c>
      <c r="I30893">
        <f t="shared" si="6770"/>
        <v>0</v>
      </c>
      <c r="J30893">
        <f t="shared" si="6773"/>
        <v>0</v>
      </c>
      <c r="L30893">
        <f t="shared" si="6763"/>
        <v>26866.325124994073</v>
      </c>
      <c r="M30893">
        <f t="shared" si="6774"/>
        <v>6.7165812812485185E-3</v>
      </c>
      <c r="N30893">
        <f t="shared" si="6767"/>
        <v>0</v>
      </c>
      <c r="O30893">
        <f t="shared" si="6768"/>
        <v>0</v>
      </c>
      <c r="P30893">
        <f t="shared" si="6769"/>
        <v>0</v>
      </c>
      <c r="Q30893">
        <f t="shared" si="6764"/>
        <v>-8.59375E-2</v>
      </c>
      <c r="R30893">
        <f>Random!A30891</f>
        <v>-4.3242559544973358E-2</v>
      </c>
      <c r="T30893">
        <f t="shared" ca="1" si="6765"/>
        <v>-1.3687604547284524E-2</v>
      </c>
      <c r="U30893">
        <f t="shared" ca="1" si="6771"/>
        <v>0</v>
      </c>
      <c r="V30893">
        <f t="shared" ca="1" si="6766"/>
        <v>0</v>
      </c>
    </row>
    <row r="30894" spans="6:22" x14ac:dyDescent="0.25">
      <c r="F30894">
        <f t="shared" si="6761"/>
        <v>30891</v>
      </c>
      <c r="G30894">
        <f t="shared" si="6772"/>
        <v>7.7227499999999996E-3</v>
      </c>
      <c r="H30894">
        <f t="shared" si="6762"/>
        <v>0</v>
      </c>
      <c r="I30894">
        <f t="shared" si="6770"/>
        <v>0</v>
      </c>
      <c r="J30894">
        <f t="shared" si="6773"/>
        <v>0</v>
      </c>
      <c r="L30894">
        <f t="shared" si="6763"/>
        <v>26867.325124994073</v>
      </c>
      <c r="M30894">
        <f t="shared" si="6774"/>
        <v>6.7168312812485179E-3</v>
      </c>
      <c r="N30894">
        <f t="shared" si="6767"/>
        <v>0</v>
      </c>
      <c r="O30894">
        <f t="shared" si="6768"/>
        <v>0</v>
      </c>
      <c r="P30894">
        <f t="shared" si="6769"/>
        <v>0</v>
      </c>
      <c r="Q30894">
        <f t="shared" si="6764"/>
        <v>-0.390625</v>
      </c>
      <c r="R30894">
        <f>Random!A30892</f>
        <v>-0.19397687790741791</v>
      </c>
      <c r="T30894">
        <f t="shared" ca="1" si="6765"/>
        <v>-3.3008004746397798E-2</v>
      </c>
      <c r="U30894">
        <f t="shared" ca="1" si="6771"/>
        <v>0</v>
      </c>
      <c r="V30894">
        <f t="shared" ca="1" si="6766"/>
        <v>0</v>
      </c>
    </row>
    <row r="30895" spans="6:22" x14ac:dyDescent="0.25">
      <c r="F30895">
        <f t="shared" si="6761"/>
        <v>30892</v>
      </c>
      <c r="G30895">
        <f t="shared" si="6772"/>
        <v>7.7229999999999998E-3</v>
      </c>
      <c r="H30895">
        <f t="shared" si="6762"/>
        <v>0</v>
      </c>
      <c r="I30895">
        <f t="shared" si="6770"/>
        <v>0</v>
      </c>
      <c r="J30895">
        <f t="shared" si="6773"/>
        <v>0</v>
      </c>
      <c r="L30895">
        <f t="shared" si="6763"/>
        <v>26868.325124994073</v>
      </c>
      <c r="M30895">
        <f t="shared" si="6774"/>
        <v>6.7170812812485181E-3</v>
      </c>
      <c r="N30895">
        <f t="shared" si="6767"/>
        <v>0</v>
      </c>
      <c r="O30895">
        <f t="shared" si="6768"/>
        <v>0</v>
      </c>
      <c r="P30895">
        <f t="shared" si="6769"/>
        <v>0</v>
      </c>
      <c r="Q30895">
        <f t="shared" si="6764"/>
        <v>0.65625</v>
      </c>
      <c r="R30895">
        <f>Random!A30893</f>
        <v>0.32651050190669095</v>
      </c>
      <c r="T30895">
        <f t="shared" ca="1" si="6765"/>
        <v>-3.9493885510495777E-2</v>
      </c>
      <c r="U30895">
        <f t="shared" ca="1" si="6771"/>
        <v>0</v>
      </c>
      <c r="V30895">
        <f t="shared" ca="1" si="6766"/>
        <v>0</v>
      </c>
    </row>
    <row r="30896" spans="6:22" x14ac:dyDescent="0.25">
      <c r="F30896">
        <f t="shared" si="6761"/>
        <v>30893</v>
      </c>
      <c r="G30896">
        <f t="shared" si="6772"/>
        <v>7.7232500000000001E-3</v>
      </c>
      <c r="H30896">
        <f t="shared" si="6762"/>
        <v>0</v>
      </c>
      <c r="I30896">
        <f t="shared" si="6770"/>
        <v>0</v>
      </c>
      <c r="J30896">
        <f t="shared" si="6773"/>
        <v>0</v>
      </c>
      <c r="L30896">
        <f t="shared" si="6763"/>
        <v>26869.325124994073</v>
      </c>
      <c r="M30896">
        <f t="shared" si="6774"/>
        <v>6.7173312812485184E-3</v>
      </c>
      <c r="N30896">
        <f t="shared" si="6767"/>
        <v>0</v>
      </c>
      <c r="O30896">
        <f t="shared" si="6768"/>
        <v>0</v>
      </c>
      <c r="P30896">
        <f t="shared" si="6769"/>
        <v>0</v>
      </c>
      <c r="Q30896">
        <f t="shared" si="6764"/>
        <v>0.6171875</v>
      </c>
      <c r="R30896">
        <f>Random!A30894</f>
        <v>0.31021938576872898</v>
      </c>
      <c r="T30896">
        <f t="shared" ca="1" si="6765"/>
        <v>-3.2662135010342291E-2</v>
      </c>
      <c r="U30896">
        <f t="shared" ca="1" si="6771"/>
        <v>0</v>
      </c>
      <c r="V30896">
        <f t="shared" ca="1" si="6766"/>
        <v>0</v>
      </c>
    </row>
    <row r="30897" spans="6:22" x14ac:dyDescent="0.25">
      <c r="F30897">
        <f t="shared" si="6761"/>
        <v>30894</v>
      </c>
      <c r="G30897">
        <f t="shared" si="6772"/>
        <v>7.7235000000000003E-3</v>
      </c>
      <c r="H30897">
        <f t="shared" si="6762"/>
        <v>0</v>
      </c>
      <c r="I30897">
        <f t="shared" si="6770"/>
        <v>0</v>
      </c>
      <c r="J30897">
        <f t="shared" si="6773"/>
        <v>0</v>
      </c>
      <c r="L30897">
        <f t="shared" si="6763"/>
        <v>26870.325124994073</v>
      </c>
      <c r="M30897">
        <f t="shared" si="6774"/>
        <v>6.7175812812485186E-3</v>
      </c>
      <c r="N30897">
        <f t="shared" si="6767"/>
        <v>0</v>
      </c>
      <c r="O30897">
        <f t="shared" si="6768"/>
        <v>0</v>
      </c>
      <c r="P30897">
        <f t="shared" si="6769"/>
        <v>0</v>
      </c>
      <c r="Q30897">
        <f t="shared" si="6764"/>
        <v>0.8046875</v>
      </c>
      <c r="R30897">
        <f>Random!A30895</f>
        <v>0.40299534924497482</v>
      </c>
      <c r="T30897">
        <f t="shared" ca="1" si="6765"/>
        <v>-1.5750523107270209E-2</v>
      </c>
      <c r="U30897">
        <f t="shared" ca="1" si="6771"/>
        <v>0</v>
      </c>
      <c r="V30897">
        <f t="shared" ca="1" si="6766"/>
        <v>0</v>
      </c>
    </row>
    <row r="30898" spans="6:22" x14ac:dyDescent="0.25">
      <c r="F30898">
        <f t="shared" si="6761"/>
        <v>30895</v>
      </c>
      <c r="G30898">
        <f t="shared" si="6772"/>
        <v>7.7237499999999997E-3</v>
      </c>
      <c r="H30898">
        <f t="shared" si="6762"/>
        <v>0</v>
      </c>
      <c r="I30898">
        <f t="shared" si="6770"/>
        <v>0</v>
      </c>
      <c r="J30898">
        <f t="shared" si="6773"/>
        <v>0</v>
      </c>
      <c r="L30898">
        <f t="shared" si="6763"/>
        <v>26871.325124994073</v>
      </c>
      <c r="M30898">
        <f t="shared" si="6774"/>
        <v>6.717831281248518E-3</v>
      </c>
      <c r="N30898">
        <f t="shared" si="6767"/>
        <v>0</v>
      </c>
      <c r="O30898">
        <f t="shared" si="6768"/>
        <v>0</v>
      </c>
      <c r="P30898">
        <f t="shared" si="6769"/>
        <v>0</v>
      </c>
      <c r="Q30898">
        <f t="shared" si="6764"/>
        <v>0.2578125</v>
      </c>
      <c r="R30898">
        <f>Random!A30896</f>
        <v>0.13022783216593448</v>
      </c>
      <c r="T30898">
        <f t="shared" ca="1" si="6765"/>
        <v>6.2693616519182739E-3</v>
      </c>
      <c r="U30898">
        <f t="shared" ca="1" si="6771"/>
        <v>0</v>
      </c>
      <c r="V30898">
        <f t="shared" ca="1" si="6766"/>
        <v>0</v>
      </c>
    </row>
    <row r="30899" spans="6:22" x14ac:dyDescent="0.25">
      <c r="F30899">
        <f t="shared" si="6761"/>
        <v>30896</v>
      </c>
      <c r="G30899">
        <f t="shared" si="6772"/>
        <v>7.724E-3</v>
      </c>
      <c r="H30899">
        <f t="shared" si="6762"/>
        <v>0</v>
      </c>
      <c r="I30899">
        <f t="shared" si="6770"/>
        <v>0</v>
      </c>
      <c r="J30899">
        <f t="shared" si="6773"/>
        <v>0</v>
      </c>
      <c r="L30899">
        <f t="shared" si="6763"/>
        <v>26872.325124994073</v>
      </c>
      <c r="M30899">
        <f t="shared" si="6774"/>
        <v>6.7180812812485183E-3</v>
      </c>
      <c r="N30899">
        <f t="shared" si="6767"/>
        <v>0</v>
      </c>
      <c r="O30899">
        <f t="shared" si="6768"/>
        <v>0</v>
      </c>
      <c r="P30899">
        <f t="shared" si="6769"/>
        <v>0</v>
      </c>
      <c r="Q30899">
        <f t="shared" si="6764"/>
        <v>-0.8828125</v>
      </c>
      <c r="R30899">
        <f>Random!A30897</f>
        <v>-0.43977427818271242</v>
      </c>
      <c r="T30899">
        <f t="shared" ca="1" si="6765"/>
        <v>2.5354844873922814E-2</v>
      </c>
      <c r="U30899">
        <f t="shared" ca="1" si="6771"/>
        <v>0</v>
      </c>
      <c r="V30899">
        <f t="shared" ca="1" si="6766"/>
        <v>0</v>
      </c>
    </row>
    <row r="30900" spans="6:22" x14ac:dyDescent="0.25">
      <c r="F30900">
        <f t="shared" si="6761"/>
        <v>30897</v>
      </c>
      <c r="G30900">
        <f t="shared" si="6772"/>
        <v>7.7242500000000002E-3</v>
      </c>
      <c r="H30900">
        <f t="shared" si="6762"/>
        <v>0</v>
      </c>
      <c r="I30900">
        <f t="shared" si="6770"/>
        <v>0</v>
      </c>
      <c r="J30900">
        <f t="shared" si="6773"/>
        <v>0</v>
      </c>
      <c r="L30900">
        <f t="shared" si="6763"/>
        <v>26873.325124994073</v>
      </c>
      <c r="M30900">
        <f t="shared" si="6774"/>
        <v>6.7183312812485185E-3</v>
      </c>
      <c r="N30900">
        <f t="shared" si="6767"/>
        <v>0</v>
      </c>
      <c r="O30900">
        <f t="shared" si="6768"/>
        <v>0</v>
      </c>
      <c r="P30900">
        <f t="shared" si="6769"/>
        <v>0</v>
      </c>
      <c r="Q30900">
        <f t="shared" si="6764"/>
        <v>0.9921875</v>
      </c>
      <c r="R30900">
        <f>Random!A30898</f>
        <v>0.49734404689155998</v>
      </c>
      <c r="T30900">
        <f t="shared" ca="1" si="6765"/>
        <v>3.5508244264062183E-2</v>
      </c>
      <c r="U30900">
        <f t="shared" ca="1" si="6771"/>
        <v>0</v>
      </c>
      <c r="V30900">
        <f t="shared" ca="1" si="6766"/>
        <v>0</v>
      </c>
    </row>
    <row r="30901" spans="6:22" x14ac:dyDescent="0.25">
      <c r="F30901">
        <f t="shared" si="6761"/>
        <v>30898</v>
      </c>
      <c r="G30901">
        <f t="shared" si="6772"/>
        <v>7.7244999999999996E-3</v>
      </c>
      <c r="H30901">
        <f t="shared" si="6762"/>
        <v>0</v>
      </c>
      <c r="I30901">
        <f t="shared" si="6770"/>
        <v>0</v>
      </c>
      <c r="J30901">
        <f t="shared" si="6773"/>
        <v>0</v>
      </c>
      <c r="L30901">
        <f t="shared" si="6763"/>
        <v>26874.325124994073</v>
      </c>
      <c r="M30901">
        <f t="shared" si="6774"/>
        <v>6.7185812812485179E-3</v>
      </c>
      <c r="N30901">
        <f t="shared" si="6767"/>
        <v>0</v>
      </c>
      <c r="O30901">
        <f t="shared" si="6768"/>
        <v>0</v>
      </c>
      <c r="P30901">
        <f t="shared" si="6769"/>
        <v>0</v>
      </c>
      <c r="Q30901">
        <f t="shared" si="6764"/>
        <v>0.125</v>
      </c>
      <c r="R30901">
        <f>Random!A30899</f>
        <v>6.3493826267462916E-2</v>
      </c>
      <c r="T30901">
        <f t="shared" ca="1" si="6765"/>
        <v>3.3131643887363151E-2</v>
      </c>
      <c r="U30901">
        <f t="shared" ca="1" si="6771"/>
        <v>0</v>
      </c>
      <c r="V30901">
        <f t="shared" ca="1" si="6766"/>
        <v>0</v>
      </c>
    </row>
    <row r="30902" spans="6:22" x14ac:dyDescent="0.25">
      <c r="F30902">
        <f t="shared" si="6761"/>
        <v>30899</v>
      </c>
      <c r="G30902">
        <f t="shared" si="6772"/>
        <v>7.7247499999999998E-3</v>
      </c>
      <c r="H30902">
        <f t="shared" si="6762"/>
        <v>0</v>
      </c>
      <c r="I30902">
        <f t="shared" si="6770"/>
        <v>0</v>
      </c>
      <c r="J30902">
        <f t="shared" si="6773"/>
        <v>0</v>
      </c>
      <c r="L30902">
        <f t="shared" si="6763"/>
        <v>26875.325124994073</v>
      </c>
      <c r="M30902">
        <f t="shared" si="6774"/>
        <v>6.7188312812485182E-3</v>
      </c>
      <c r="N30902">
        <f t="shared" si="6767"/>
        <v>0</v>
      </c>
      <c r="O30902">
        <f t="shared" si="6768"/>
        <v>0</v>
      </c>
      <c r="P30902">
        <f t="shared" si="6769"/>
        <v>0</v>
      </c>
      <c r="Q30902">
        <f t="shared" si="6764"/>
        <v>-0.4140625</v>
      </c>
      <c r="R30902">
        <f>Random!A30900</f>
        <v>-0.20822718526186046</v>
      </c>
      <c r="T30902">
        <f t="shared" ca="1" si="6765"/>
        <v>1.8204219656110871E-2</v>
      </c>
      <c r="U30902">
        <f t="shared" ca="1" si="6771"/>
        <v>0</v>
      </c>
      <c r="V30902">
        <f t="shared" ca="1" si="6766"/>
        <v>0</v>
      </c>
    </row>
    <row r="30903" spans="6:22" x14ac:dyDescent="0.25">
      <c r="F30903">
        <f t="shared" si="6761"/>
        <v>30900</v>
      </c>
      <c r="G30903">
        <f t="shared" si="6772"/>
        <v>7.7250000000000001E-3</v>
      </c>
      <c r="H30903">
        <f t="shared" si="6762"/>
        <v>0</v>
      </c>
      <c r="I30903">
        <f t="shared" si="6770"/>
        <v>0</v>
      </c>
      <c r="J30903">
        <f t="shared" si="6773"/>
        <v>0</v>
      </c>
      <c r="L30903">
        <f t="shared" si="6763"/>
        <v>26876.325124994073</v>
      </c>
      <c r="M30903">
        <f t="shared" si="6774"/>
        <v>6.7190812812485184E-3</v>
      </c>
      <c r="N30903">
        <f t="shared" si="6767"/>
        <v>0</v>
      </c>
      <c r="O30903">
        <f t="shared" si="6768"/>
        <v>0</v>
      </c>
      <c r="P30903">
        <f t="shared" si="6769"/>
        <v>0</v>
      </c>
      <c r="Q30903">
        <f t="shared" si="6764"/>
        <v>-0.8984375</v>
      </c>
      <c r="R30903">
        <f>Random!A30901</f>
        <v>-0.44974092142944888</v>
      </c>
      <c r="T30903">
        <f t="shared" ca="1" si="6765"/>
        <v>-1.6103767007170213E-3</v>
      </c>
      <c r="U30903">
        <f t="shared" ca="1" si="6771"/>
        <v>0</v>
      </c>
      <c r="V30903">
        <f t="shared" ca="1" si="6766"/>
        <v>0</v>
      </c>
    </row>
    <row r="30904" spans="6:22" x14ac:dyDescent="0.25">
      <c r="F30904">
        <f t="shared" si="6761"/>
        <v>30901</v>
      </c>
      <c r="G30904">
        <f t="shared" si="6772"/>
        <v>7.7252500000000003E-3</v>
      </c>
      <c r="H30904">
        <f t="shared" si="6762"/>
        <v>0</v>
      </c>
      <c r="I30904">
        <f t="shared" si="6770"/>
        <v>0</v>
      </c>
      <c r="J30904">
        <f t="shared" si="6773"/>
        <v>0</v>
      </c>
      <c r="L30904">
        <f t="shared" si="6763"/>
        <v>26877.325124994073</v>
      </c>
      <c r="M30904">
        <f t="shared" si="6774"/>
        <v>6.7193312812485187E-3</v>
      </c>
      <c r="N30904">
        <f t="shared" si="6767"/>
        <v>0</v>
      </c>
      <c r="O30904">
        <f t="shared" si="6768"/>
        <v>0</v>
      </c>
      <c r="P30904">
        <f t="shared" si="6769"/>
        <v>0</v>
      </c>
      <c r="Q30904">
        <f t="shared" si="6764"/>
        <v>-0.40625</v>
      </c>
      <c r="R30904">
        <f>Random!A30902</f>
        <v>-0.20268865680497961</v>
      </c>
      <c r="T30904">
        <f t="shared" ca="1" si="6765"/>
        <v>-1.9864412156962299E-2</v>
      </c>
      <c r="U30904">
        <f t="shared" ca="1" si="6771"/>
        <v>0</v>
      </c>
      <c r="V30904">
        <f t="shared" ca="1" si="6766"/>
        <v>0</v>
      </c>
    </row>
    <row r="30905" spans="6:22" x14ac:dyDescent="0.25">
      <c r="F30905">
        <f t="shared" si="6761"/>
        <v>30902</v>
      </c>
      <c r="G30905">
        <f t="shared" si="6772"/>
        <v>7.7254999999999997E-3</v>
      </c>
      <c r="H30905">
        <f t="shared" si="6762"/>
        <v>0</v>
      </c>
      <c r="I30905">
        <f t="shared" si="6770"/>
        <v>0</v>
      </c>
      <c r="J30905">
        <f t="shared" si="6773"/>
        <v>0</v>
      </c>
      <c r="L30905">
        <f t="shared" si="6763"/>
        <v>26878.325124994073</v>
      </c>
      <c r="M30905">
        <f t="shared" si="6774"/>
        <v>6.719581281248518E-3</v>
      </c>
      <c r="N30905">
        <f t="shared" si="6767"/>
        <v>0</v>
      </c>
      <c r="O30905">
        <f t="shared" si="6768"/>
        <v>0</v>
      </c>
      <c r="P30905">
        <f t="shared" si="6769"/>
        <v>0</v>
      </c>
      <c r="Q30905">
        <f t="shared" si="6764"/>
        <v>-0.7265625</v>
      </c>
      <c r="R30905">
        <f>Random!A30903</f>
        <v>-0.36511986080596248</v>
      </c>
      <c r="T30905">
        <f t="shared" ca="1" si="6765"/>
        <v>-2.9624574411654326E-2</v>
      </c>
      <c r="U30905">
        <f t="shared" ca="1" si="6771"/>
        <v>0</v>
      </c>
      <c r="V30905">
        <f t="shared" ca="1" si="6766"/>
        <v>0</v>
      </c>
    </row>
    <row r="30906" spans="6:22" x14ac:dyDescent="0.25">
      <c r="F30906">
        <f t="shared" si="6761"/>
        <v>30903</v>
      </c>
      <c r="G30906">
        <f t="shared" si="6772"/>
        <v>7.72575E-3</v>
      </c>
      <c r="H30906">
        <f t="shared" si="6762"/>
        <v>0</v>
      </c>
      <c r="I30906">
        <f t="shared" si="6770"/>
        <v>0</v>
      </c>
      <c r="J30906">
        <f t="shared" si="6773"/>
        <v>0</v>
      </c>
      <c r="L30906">
        <f t="shared" si="6763"/>
        <v>26879.325124994073</v>
      </c>
      <c r="M30906">
        <f t="shared" si="6774"/>
        <v>6.7198312812485183E-3</v>
      </c>
      <c r="N30906">
        <f t="shared" si="6767"/>
        <v>0</v>
      </c>
      <c r="O30906">
        <f t="shared" si="6768"/>
        <v>0</v>
      </c>
      <c r="P30906">
        <f t="shared" si="6769"/>
        <v>0</v>
      </c>
      <c r="Q30906">
        <f t="shared" si="6764"/>
        <v>0.75</v>
      </c>
      <c r="R30906">
        <f>Random!A30904</f>
        <v>0.37485009624231758</v>
      </c>
      <c r="T30906">
        <f t="shared" ca="1" si="6765"/>
        <v>-2.8802470027361578E-2</v>
      </c>
      <c r="U30906">
        <f t="shared" ca="1" si="6771"/>
        <v>0</v>
      </c>
      <c r="V30906">
        <f t="shared" ca="1" si="6766"/>
        <v>0</v>
      </c>
    </row>
    <row r="30907" spans="6:22" x14ac:dyDescent="0.25">
      <c r="F30907">
        <f t="shared" si="6761"/>
        <v>30904</v>
      </c>
      <c r="G30907">
        <f t="shared" si="6772"/>
        <v>7.7260000000000002E-3</v>
      </c>
      <c r="H30907">
        <f t="shared" si="6762"/>
        <v>0</v>
      </c>
      <c r="I30907">
        <f t="shared" si="6770"/>
        <v>0</v>
      </c>
      <c r="J30907">
        <f t="shared" si="6773"/>
        <v>0</v>
      </c>
      <c r="L30907">
        <f t="shared" si="6763"/>
        <v>26880.325124994073</v>
      </c>
      <c r="M30907">
        <f t="shared" si="6774"/>
        <v>6.7200812812485185E-3</v>
      </c>
      <c r="N30907">
        <f t="shared" si="6767"/>
        <v>0</v>
      </c>
      <c r="O30907">
        <f t="shared" si="6768"/>
        <v>0</v>
      </c>
      <c r="P30907">
        <f t="shared" si="6769"/>
        <v>0</v>
      </c>
      <c r="Q30907">
        <f t="shared" si="6764"/>
        <v>-0.7578125</v>
      </c>
      <c r="R30907">
        <f>Random!A30905</f>
        <v>-0.3784080398673394</v>
      </c>
      <c r="T30907">
        <f t="shared" ca="1" si="6765"/>
        <v>-1.7768575747652844E-2</v>
      </c>
      <c r="U30907">
        <f t="shared" ca="1" si="6771"/>
        <v>0</v>
      </c>
      <c r="V30907">
        <f t="shared" ca="1" si="6766"/>
        <v>0</v>
      </c>
    </row>
    <row r="30908" spans="6:22" x14ac:dyDescent="0.25">
      <c r="F30908">
        <f t="shared" si="6761"/>
        <v>30905</v>
      </c>
      <c r="G30908">
        <f t="shared" si="6772"/>
        <v>7.7262499999999996E-3</v>
      </c>
      <c r="H30908">
        <f t="shared" si="6762"/>
        <v>0</v>
      </c>
      <c r="I30908">
        <f t="shared" si="6770"/>
        <v>0</v>
      </c>
      <c r="J30908">
        <f t="shared" si="6773"/>
        <v>0</v>
      </c>
      <c r="L30908">
        <f t="shared" si="6763"/>
        <v>26881.325124994073</v>
      </c>
      <c r="M30908">
        <f t="shared" si="6774"/>
        <v>6.7203312812485179E-3</v>
      </c>
      <c r="N30908">
        <f t="shared" si="6767"/>
        <v>0</v>
      </c>
      <c r="O30908">
        <f t="shared" si="6768"/>
        <v>0</v>
      </c>
      <c r="P30908">
        <f t="shared" si="6769"/>
        <v>0</v>
      </c>
      <c r="Q30908">
        <f t="shared" si="6764"/>
        <v>0.1640625</v>
      </c>
      <c r="R30908">
        <f>Random!A30906</f>
        <v>8.2573348777203126E-2</v>
      </c>
      <c r="T30908">
        <f t="shared" ca="1" si="6765"/>
        <v>1.0398362204348744E-4</v>
      </c>
      <c r="U30908">
        <f t="shared" ca="1" si="6771"/>
        <v>0</v>
      </c>
      <c r="V30908">
        <f t="shared" ca="1" si="6766"/>
        <v>0</v>
      </c>
    </row>
    <row r="30909" spans="6:22" x14ac:dyDescent="0.25">
      <c r="F30909">
        <f t="shared" si="6761"/>
        <v>30906</v>
      </c>
      <c r="G30909">
        <f t="shared" si="6772"/>
        <v>7.7264999999999999E-3</v>
      </c>
      <c r="H30909">
        <f t="shared" si="6762"/>
        <v>0</v>
      </c>
      <c r="I30909">
        <f t="shared" si="6770"/>
        <v>0</v>
      </c>
      <c r="J30909">
        <f t="shared" si="6773"/>
        <v>0</v>
      </c>
      <c r="L30909">
        <f t="shared" si="6763"/>
        <v>26882.325124994073</v>
      </c>
      <c r="M30909">
        <f t="shared" si="6774"/>
        <v>6.7205812812485182E-3</v>
      </c>
      <c r="N30909">
        <f t="shared" si="6767"/>
        <v>0</v>
      </c>
      <c r="O30909">
        <f t="shared" si="6768"/>
        <v>0</v>
      </c>
      <c r="P30909">
        <f t="shared" si="6769"/>
        <v>0</v>
      </c>
      <c r="Q30909">
        <f t="shared" si="6764"/>
        <v>0.296875</v>
      </c>
      <c r="R30909">
        <f>Random!A30907</f>
        <v>0.148803409995103</v>
      </c>
      <c r="T30909">
        <f t="shared" ca="1" si="6765"/>
        <v>1.7307964734871329E-2</v>
      </c>
      <c r="U30909">
        <f t="shared" ca="1" si="6771"/>
        <v>0</v>
      </c>
      <c r="V30909">
        <f t="shared" ca="1" si="6766"/>
        <v>0</v>
      </c>
    </row>
    <row r="30910" spans="6:22" x14ac:dyDescent="0.25">
      <c r="F30910">
        <f t="shared" ref="F30910:F30973" si="6775">F30909+1</f>
        <v>30907</v>
      </c>
      <c r="G30910">
        <f t="shared" si="6772"/>
        <v>7.7267500000000001E-3</v>
      </c>
      <c r="H30910">
        <f t="shared" ref="H30910:H30973" si="6776">IF(AND(0&lt;=F30910, F30910&lt;=$D$10),2*PI()*($D$8+$D$5*G30910/(2*$D$6))*G30910,0)</f>
        <v>0</v>
      </c>
      <c r="I30910">
        <f t="shared" si="6770"/>
        <v>0</v>
      </c>
      <c r="J30910">
        <f t="shared" si="6773"/>
        <v>0</v>
      </c>
      <c r="L30910">
        <f t="shared" ref="L30910:L30973" si="6777">L30909+1</f>
        <v>26883.325124994073</v>
      </c>
      <c r="M30910">
        <f t="shared" si="6774"/>
        <v>6.7208312812485184E-3</v>
      </c>
      <c r="N30910">
        <f t="shared" si="6767"/>
        <v>0</v>
      </c>
      <c r="O30910">
        <f t="shared" si="6768"/>
        <v>0</v>
      </c>
      <c r="P30910">
        <f t="shared" si="6769"/>
        <v>0</v>
      </c>
      <c r="Q30910">
        <f t="shared" ref="Q30910:Q30973" si="6778">ROUND((O30910+$D$13*R30910)*$D$3,0)/($D$3)</f>
        <v>3.125E-2</v>
      </c>
      <c r="R30910">
        <f>Random!A30908</f>
        <v>1.6212883573472503E-2</v>
      </c>
      <c r="T30910">
        <f t="shared" ref="T30910:T30973" ca="1" si="6779">IF(F30910&lt;$D$10,0,IFERROR(CORREL(OFFSET($J$3,0,0,$D$10,1),OFFSET($Q$3,F30910-$D$10,0,$D$10,1)),0))</f>
        <v>2.7632978835716741E-2</v>
      </c>
      <c r="U30910">
        <f t="shared" ca="1" si="6771"/>
        <v>0</v>
      </c>
      <c r="V30910">
        <f t="shared" ref="V30910:V30973" ca="1" si="6780">U30910*G30910</f>
        <v>0</v>
      </c>
    </row>
    <row r="30911" spans="6:22" x14ac:dyDescent="0.25">
      <c r="F30911">
        <f t="shared" si="6775"/>
        <v>30908</v>
      </c>
      <c r="G30911">
        <f t="shared" si="6772"/>
        <v>7.7270000000000004E-3</v>
      </c>
      <c r="H30911">
        <f t="shared" si="6776"/>
        <v>0</v>
      </c>
      <c r="I30911">
        <f t="shared" si="6770"/>
        <v>0</v>
      </c>
      <c r="J30911">
        <f t="shared" si="6773"/>
        <v>0</v>
      </c>
      <c r="L30911">
        <f t="shared" si="6777"/>
        <v>26884.325124994073</v>
      </c>
      <c r="M30911">
        <f t="shared" si="6774"/>
        <v>6.7210812812485187E-3</v>
      </c>
      <c r="N30911">
        <f t="shared" si="6767"/>
        <v>0</v>
      </c>
      <c r="O30911">
        <f t="shared" si="6768"/>
        <v>0</v>
      </c>
      <c r="P30911">
        <f t="shared" si="6769"/>
        <v>0</v>
      </c>
      <c r="Q30911">
        <f t="shared" si="6778"/>
        <v>-0.5625</v>
      </c>
      <c r="R30911">
        <f>Random!A30909</f>
        <v>-0.2809431718261356</v>
      </c>
      <c r="T30911">
        <f t="shared" ca="1" si="6779"/>
        <v>2.7410598006896769E-2</v>
      </c>
      <c r="U30911">
        <f t="shared" ca="1" si="6771"/>
        <v>0</v>
      </c>
      <c r="V30911">
        <f t="shared" ca="1" si="6780"/>
        <v>0</v>
      </c>
    </row>
    <row r="30912" spans="6:22" x14ac:dyDescent="0.25">
      <c r="F30912">
        <f t="shared" si="6775"/>
        <v>30909</v>
      </c>
      <c r="G30912">
        <f t="shared" si="6772"/>
        <v>7.7272499999999997E-3</v>
      </c>
      <c r="H30912">
        <f t="shared" si="6776"/>
        <v>0</v>
      </c>
      <c r="I30912">
        <f t="shared" si="6770"/>
        <v>0</v>
      </c>
      <c r="J30912">
        <f t="shared" si="6773"/>
        <v>0</v>
      </c>
      <c r="L30912">
        <f t="shared" si="6777"/>
        <v>26885.325124994073</v>
      </c>
      <c r="M30912">
        <f t="shared" si="6774"/>
        <v>6.7213312812485181E-3</v>
      </c>
      <c r="N30912">
        <f t="shared" si="6767"/>
        <v>0</v>
      </c>
      <c r="O30912">
        <f t="shared" si="6768"/>
        <v>0</v>
      </c>
      <c r="P30912">
        <f t="shared" si="6769"/>
        <v>0</v>
      </c>
      <c r="Q30912">
        <f t="shared" si="6778"/>
        <v>-3.90625E-2</v>
      </c>
      <c r="R30912">
        <f>Random!A30910</f>
        <v>-2.0651354296183366E-2</v>
      </c>
      <c r="T30912">
        <f t="shared" ca="1" si="6779"/>
        <v>1.7774581240596828E-2</v>
      </c>
      <c r="U30912">
        <f t="shared" ca="1" si="6771"/>
        <v>0</v>
      </c>
      <c r="V30912">
        <f t="shared" ca="1" si="6780"/>
        <v>0</v>
      </c>
    </row>
    <row r="30913" spans="6:22" x14ac:dyDescent="0.25">
      <c r="F30913">
        <f t="shared" si="6775"/>
        <v>30910</v>
      </c>
      <c r="G30913">
        <f t="shared" si="6772"/>
        <v>7.7275E-3</v>
      </c>
      <c r="H30913">
        <f t="shared" si="6776"/>
        <v>0</v>
      </c>
      <c r="I30913">
        <f t="shared" si="6770"/>
        <v>0</v>
      </c>
      <c r="J30913">
        <f t="shared" si="6773"/>
        <v>0</v>
      </c>
      <c r="L30913">
        <f t="shared" si="6777"/>
        <v>26886.325124994073</v>
      </c>
      <c r="M30913">
        <f t="shared" si="6774"/>
        <v>6.7215812812485183E-3</v>
      </c>
      <c r="N30913">
        <f t="shared" si="6767"/>
        <v>0</v>
      </c>
      <c r="O30913">
        <f t="shared" si="6768"/>
        <v>0</v>
      </c>
      <c r="P30913">
        <f t="shared" si="6769"/>
        <v>0</v>
      </c>
      <c r="Q30913">
        <f t="shared" si="6778"/>
        <v>0.453125</v>
      </c>
      <c r="R30913">
        <f>Random!A30911</f>
        <v>0.22468304643643933</v>
      </c>
      <c r="T30913">
        <f t="shared" ca="1" si="6779"/>
        <v>2.6764024033617802E-3</v>
      </c>
      <c r="U30913">
        <f t="shared" ca="1" si="6771"/>
        <v>0</v>
      </c>
      <c r="V30913">
        <f t="shared" ca="1" si="6780"/>
        <v>0</v>
      </c>
    </row>
    <row r="30914" spans="6:22" x14ac:dyDescent="0.25">
      <c r="F30914">
        <f t="shared" si="6775"/>
        <v>30911</v>
      </c>
      <c r="G30914">
        <f t="shared" si="6772"/>
        <v>7.7277500000000002E-3</v>
      </c>
      <c r="H30914">
        <f t="shared" si="6776"/>
        <v>0</v>
      </c>
      <c r="I30914">
        <f t="shared" si="6770"/>
        <v>0</v>
      </c>
      <c r="J30914">
        <f t="shared" si="6773"/>
        <v>0</v>
      </c>
      <c r="L30914">
        <f t="shared" si="6777"/>
        <v>26887.325124994073</v>
      </c>
      <c r="M30914">
        <f t="shared" si="6774"/>
        <v>6.7218312812485186E-3</v>
      </c>
      <c r="N30914">
        <f t="shared" si="6767"/>
        <v>0</v>
      </c>
      <c r="O30914">
        <f t="shared" si="6768"/>
        <v>0</v>
      </c>
      <c r="P30914">
        <f t="shared" si="6769"/>
        <v>0</v>
      </c>
      <c r="Q30914">
        <f t="shared" si="6778"/>
        <v>1.5625E-2</v>
      </c>
      <c r="R30914">
        <f>Random!A30912</f>
        <v>9.57654641617256E-3</v>
      </c>
      <c r="T30914">
        <f t="shared" ca="1" si="6779"/>
        <v>-1.3786348732497466E-2</v>
      </c>
      <c r="U30914">
        <f t="shared" ca="1" si="6771"/>
        <v>0</v>
      </c>
      <c r="V30914">
        <f t="shared" ca="1" si="6780"/>
        <v>0</v>
      </c>
    </row>
    <row r="30915" spans="6:22" x14ac:dyDescent="0.25">
      <c r="F30915">
        <f t="shared" si="6775"/>
        <v>30912</v>
      </c>
      <c r="G30915">
        <f t="shared" si="6772"/>
        <v>7.7279999999999996E-3</v>
      </c>
      <c r="H30915">
        <f t="shared" si="6776"/>
        <v>0</v>
      </c>
      <c r="I30915">
        <f t="shared" si="6770"/>
        <v>0</v>
      </c>
      <c r="J30915">
        <f t="shared" si="6773"/>
        <v>0</v>
      </c>
      <c r="L30915">
        <f t="shared" si="6777"/>
        <v>26888.325124994073</v>
      </c>
      <c r="M30915">
        <f t="shared" si="6774"/>
        <v>6.7220812812485179E-3</v>
      </c>
      <c r="N30915">
        <f t="shared" si="6767"/>
        <v>0</v>
      </c>
      <c r="O30915">
        <f t="shared" si="6768"/>
        <v>0</v>
      </c>
      <c r="P30915">
        <f t="shared" si="6769"/>
        <v>0</v>
      </c>
      <c r="Q30915">
        <f t="shared" si="6778"/>
        <v>-0.3671875</v>
      </c>
      <c r="R30915">
        <f>Random!A30913</f>
        <v>-0.18321362716528455</v>
      </c>
      <c r="T30915">
        <f t="shared" ca="1" si="6779"/>
        <v>-2.4555242309728414E-2</v>
      </c>
      <c r="U30915">
        <f t="shared" ca="1" si="6771"/>
        <v>0</v>
      </c>
      <c r="V30915">
        <f t="shared" ca="1" si="6780"/>
        <v>0</v>
      </c>
    </row>
    <row r="30916" spans="6:22" x14ac:dyDescent="0.25">
      <c r="F30916">
        <f t="shared" si="6775"/>
        <v>30913</v>
      </c>
      <c r="G30916">
        <f t="shared" si="6772"/>
        <v>7.7282499999999999E-3</v>
      </c>
      <c r="H30916">
        <f t="shared" si="6776"/>
        <v>0</v>
      </c>
      <c r="I30916">
        <f t="shared" si="6770"/>
        <v>0</v>
      </c>
      <c r="J30916">
        <f t="shared" si="6773"/>
        <v>0</v>
      </c>
      <c r="L30916">
        <f t="shared" si="6777"/>
        <v>26889.325124994073</v>
      </c>
      <c r="M30916">
        <f t="shared" si="6774"/>
        <v>6.7223312812485182E-3</v>
      </c>
      <c r="N30916">
        <f t="shared" ref="N30916:N30979" si="6781">IF(AND(0&lt;=M30916,M30916&lt;=$D$6),2*PI()*($D$8+$D$5*M30916/(2*$D$6))*M30916,0)</f>
        <v>0</v>
      </c>
      <c r="O30916">
        <f t="shared" ref="O30916:O30979" si="6782">SIN(N30916)</f>
        <v>0</v>
      </c>
      <c r="P30916">
        <f t="shared" ref="P30916:P30979" si="6783">ROUND(O30916*$D$3,0)/($D$3)</f>
        <v>0</v>
      </c>
      <c r="Q30916">
        <f t="shared" si="6778"/>
        <v>0.2265625</v>
      </c>
      <c r="R30916">
        <f>Random!A30914</f>
        <v>0.11133598811306211</v>
      </c>
      <c r="T30916">
        <f t="shared" ca="1" si="6779"/>
        <v>-2.5928747733051594E-2</v>
      </c>
      <c r="U30916">
        <f t="shared" ca="1" si="6771"/>
        <v>0</v>
      </c>
      <c r="V30916">
        <f t="shared" ca="1" si="6780"/>
        <v>0</v>
      </c>
    </row>
    <row r="30917" spans="6:22" x14ac:dyDescent="0.25">
      <c r="F30917">
        <f t="shared" si="6775"/>
        <v>30914</v>
      </c>
      <c r="G30917">
        <f t="shared" si="6772"/>
        <v>7.7285000000000001E-3</v>
      </c>
      <c r="H30917">
        <f t="shared" si="6776"/>
        <v>0</v>
      </c>
      <c r="I30917">
        <f t="shared" ref="I30917:I30980" si="6784">SIN(H30917)</f>
        <v>0</v>
      </c>
      <c r="J30917">
        <f t="shared" si="6773"/>
        <v>0</v>
      </c>
      <c r="L30917">
        <f t="shared" si="6777"/>
        <v>26890.325124994073</v>
      </c>
      <c r="M30917">
        <f t="shared" si="6774"/>
        <v>6.7225812812485184E-3</v>
      </c>
      <c r="N30917">
        <f t="shared" si="6781"/>
        <v>0</v>
      </c>
      <c r="O30917">
        <f t="shared" si="6782"/>
        <v>0</v>
      </c>
      <c r="P30917">
        <f t="shared" si="6783"/>
        <v>0</v>
      </c>
      <c r="Q30917">
        <f t="shared" si="6778"/>
        <v>-0.140625</v>
      </c>
      <c r="R30917">
        <f>Random!A30915</f>
        <v>-7.020515998664989E-2</v>
      </c>
      <c r="T30917">
        <f t="shared" ca="1" si="6779"/>
        <v>-1.8856891743804578E-2</v>
      </c>
      <c r="U30917">
        <f t="shared" ca="1" si="6771"/>
        <v>0</v>
      </c>
      <c r="V30917">
        <f t="shared" ca="1" si="6780"/>
        <v>0</v>
      </c>
    </row>
    <row r="30918" spans="6:22" x14ac:dyDescent="0.25">
      <c r="F30918">
        <f t="shared" si="6775"/>
        <v>30915</v>
      </c>
      <c r="G30918">
        <f t="shared" si="6772"/>
        <v>7.7287500000000004E-3</v>
      </c>
      <c r="H30918">
        <f t="shared" si="6776"/>
        <v>0</v>
      </c>
      <c r="I30918">
        <f t="shared" si="6784"/>
        <v>0</v>
      </c>
      <c r="J30918">
        <f t="shared" si="6773"/>
        <v>0</v>
      </c>
      <c r="L30918">
        <f t="shared" si="6777"/>
        <v>26891.325124994073</v>
      </c>
      <c r="M30918">
        <f t="shared" si="6774"/>
        <v>6.7228312812485187E-3</v>
      </c>
      <c r="N30918">
        <f t="shared" si="6781"/>
        <v>0</v>
      </c>
      <c r="O30918">
        <f t="shared" si="6782"/>
        <v>0</v>
      </c>
      <c r="P30918">
        <f t="shared" si="6783"/>
        <v>0</v>
      </c>
      <c r="Q30918">
        <f t="shared" si="6778"/>
        <v>0.1953125</v>
      </c>
      <c r="R30918">
        <f>Random!A30916</f>
        <v>9.7702527534935579E-2</v>
      </c>
      <c r="T30918">
        <f t="shared" ca="1" si="6779"/>
        <v>-4.992556374913722E-3</v>
      </c>
      <c r="U30918">
        <f t="shared" ca="1" si="6771"/>
        <v>0</v>
      </c>
      <c r="V30918">
        <f t="shared" ca="1" si="6780"/>
        <v>0</v>
      </c>
    </row>
    <row r="30919" spans="6:22" x14ac:dyDescent="0.25">
      <c r="F30919">
        <f t="shared" si="6775"/>
        <v>30916</v>
      </c>
      <c r="G30919">
        <f t="shared" si="6772"/>
        <v>7.7289999999999998E-3</v>
      </c>
      <c r="H30919">
        <f t="shared" si="6776"/>
        <v>0</v>
      </c>
      <c r="I30919">
        <f t="shared" si="6784"/>
        <v>0</v>
      </c>
      <c r="J30919">
        <f t="shared" si="6773"/>
        <v>0</v>
      </c>
      <c r="L30919">
        <f t="shared" si="6777"/>
        <v>26892.325124994073</v>
      </c>
      <c r="M30919">
        <f t="shared" si="6774"/>
        <v>6.7230812812485181E-3</v>
      </c>
      <c r="N30919">
        <f t="shared" si="6781"/>
        <v>0</v>
      </c>
      <c r="O30919">
        <f t="shared" si="6782"/>
        <v>0</v>
      </c>
      <c r="P30919">
        <f t="shared" si="6783"/>
        <v>0</v>
      </c>
      <c r="Q30919">
        <f t="shared" si="6778"/>
        <v>-0.6796875</v>
      </c>
      <c r="R30919">
        <f>Random!A30917</f>
        <v>-0.34100520973875381</v>
      </c>
      <c r="T30919">
        <f t="shared" ca="1" si="6779"/>
        <v>9.0217365595503338E-3</v>
      </c>
      <c r="U30919">
        <f t="shared" ca="1" si="6771"/>
        <v>0</v>
      </c>
      <c r="V30919">
        <f t="shared" ca="1" si="6780"/>
        <v>0</v>
      </c>
    </row>
    <row r="30920" spans="6:22" x14ac:dyDescent="0.25">
      <c r="F30920">
        <f t="shared" si="6775"/>
        <v>30917</v>
      </c>
      <c r="G30920">
        <f t="shared" si="6772"/>
        <v>7.72925E-3</v>
      </c>
      <c r="H30920">
        <f t="shared" si="6776"/>
        <v>0</v>
      </c>
      <c r="I30920">
        <f t="shared" si="6784"/>
        <v>0</v>
      </c>
      <c r="J30920">
        <f t="shared" si="6773"/>
        <v>0</v>
      </c>
      <c r="L30920">
        <f t="shared" si="6777"/>
        <v>26893.325124994073</v>
      </c>
      <c r="M30920">
        <f t="shared" si="6774"/>
        <v>6.7233312812485183E-3</v>
      </c>
      <c r="N30920">
        <f t="shared" si="6781"/>
        <v>0</v>
      </c>
      <c r="O30920">
        <f t="shared" si="6782"/>
        <v>0</v>
      </c>
      <c r="P30920">
        <f t="shared" si="6783"/>
        <v>0</v>
      </c>
      <c r="Q30920">
        <f t="shared" si="6778"/>
        <v>0.6796875</v>
      </c>
      <c r="R30920">
        <f>Random!A30918</f>
        <v>0.34085351533433961</v>
      </c>
      <c r="T30920">
        <f t="shared" ca="1" si="6779"/>
        <v>1.9317105083721687E-2</v>
      </c>
      <c r="U30920">
        <f t="shared" ca="1" si="6771"/>
        <v>0</v>
      </c>
      <c r="V30920">
        <f t="shared" ca="1" si="6780"/>
        <v>0</v>
      </c>
    </row>
    <row r="30921" spans="6:22" x14ac:dyDescent="0.25">
      <c r="F30921">
        <f t="shared" si="6775"/>
        <v>30918</v>
      </c>
      <c r="G30921">
        <f t="shared" si="6772"/>
        <v>7.7295000000000003E-3</v>
      </c>
      <c r="H30921">
        <f t="shared" si="6776"/>
        <v>0</v>
      </c>
      <c r="I30921">
        <f t="shared" si="6784"/>
        <v>0</v>
      </c>
      <c r="J30921">
        <f t="shared" si="6773"/>
        <v>0</v>
      </c>
      <c r="L30921">
        <f t="shared" si="6777"/>
        <v>26894.325124994073</v>
      </c>
      <c r="M30921">
        <f t="shared" si="6774"/>
        <v>6.7235812812485186E-3</v>
      </c>
      <c r="N30921">
        <f t="shared" si="6781"/>
        <v>0</v>
      </c>
      <c r="O30921">
        <f t="shared" si="6782"/>
        <v>0</v>
      </c>
      <c r="P30921">
        <f t="shared" si="6783"/>
        <v>0</v>
      </c>
      <c r="Q30921">
        <f t="shared" si="6778"/>
        <v>0.4375</v>
      </c>
      <c r="R30921">
        <f>Random!A30919</f>
        <v>0.21915591950867008</v>
      </c>
      <c r="T30921">
        <f t="shared" ca="1" si="6779"/>
        <v>2.1620013770601052E-2</v>
      </c>
      <c r="U30921">
        <f t="shared" ca="1" si="6771"/>
        <v>0</v>
      </c>
      <c r="V30921">
        <f t="shared" ca="1" si="6780"/>
        <v>0</v>
      </c>
    </row>
    <row r="30922" spans="6:22" x14ac:dyDescent="0.25">
      <c r="F30922">
        <f t="shared" si="6775"/>
        <v>30919</v>
      </c>
      <c r="G30922">
        <f t="shared" si="6772"/>
        <v>7.7297499999999996E-3</v>
      </c>
      <c r="H30922">
        <f t="shared" si="6776"/>
        <v>0</v>
      </c>
      <c r="I30922">
        <f t="shared" si="6784"/>
        <v>0</v>
      </c>
      <c r="J30922">
        <f t="shared" si="6773"/>
        <v>0</v>
      </c>
      <c r="L30922">
        <f t="shared" si="6777"/>
        <v>26895.325124994073</v>
      </c>
      <c r="M30922">
        <f t="shared" si="6774"/>
        <v>6.723831281248518E-3</v>
      </c>
      <c r="N30922">
        <f t="shared" si="6781"/>
        <v>0</v>
      </c>
      <c r="O30922">
        <f t="shared" si="6782"/>
        <v>0</v>
      </c>
      <c r="P30922">
        <f t="shared" si="6783"/>
        <v>0</v>
      </c>
      <c r="Q30922">
        <f t="shared" si="6778"/>
        <v>0.765625</v>
      </c>
      <c r="R30922">
        <f>Random!A30920</f>
        <v>0.38434364851072689</v>
      </c>
      <c r="T30922">
        <f t="shared" ca="1" si="6779"/>
        <v>1.5920733150640215E-2</v>
      </c>
      <c r="U30922">
        <f t="shared" ca="1" si="6771"/>
        <v>0</v>
      </c>
      <c r="V30922">
        <f t="shared" ca="1" si="6780"/>
        <v>0</v>
      </c>
    </row>
    <row r="30923" spans="6:22" x14ac:dyDescent="0.25">
      <c r="F30923">
        <f t="shared" si="6775"/>
        <v>30920</v>
      </c>
      <c r="G30923">
        <f t="shared" si="6772"/>
        <v>7.7299999999999999E-3</v>
      </c>
      <c r="H30923">
        <f t="shared" si="6776"/>
        <v>0</v>
      </c>
      <c r="I30923">
        <f t="shared" si="6784"/>
        <v>0</v>
      </c>
      <c r="J30923">
        <f t="shared" si="6773"/>
        <v>0</v>
      </c>
      <c r="L30923">
        <f t="shared" si="6777"/>
        <v>26896.325124994073</v>
      </c>
      <c r="M30923">
        <f t="shared" si="6774"/>
        <v>6.7240812812485182E-3</v>
      </c>
      <c r="N30923">
        <f t="shared" si="6781"/>
        <v>0</v>
      </c>
      <c r="O30923">
        <f t="shared" si="6782"/>
        <v>0</v>
      </c>
      <c r="P30923">
        <f t="shared" si="6783"/>
        <v>0</v>
      </c>
      <c r="Q30923">
        <f t="shared" si="6778"/>
        <v>-0.3046875</v>
      </c>
      <c r="R30923">
        <f>Random!A30921</f>
        <v>-0.15303238730214797</v>
      </c>
      <c r="T30923">
        <f t="shared" ca="1" si="6779"/>
        <v>3.308781476363236E-3</v>
      </c>
      <c r="U30923">
        <f t="shared" ca="1" si="6771"/>
        <v>0</v>
      </c>
      <c r="V30923">
        <f t="shared" ca="1" si="6780"/>
        <v>0</v>
      </c>
    </row>
    <row r="30924" spans="6:22" x14ac:dyDescent="0.25">
      <c r="F30924">
        <f t="shared" si="6775"/>
        <v>30921</v>
      </c>
      <c r="G30924">
        <f t="shared" si="6772"/>
        <v>7.7302500000000001E-3</v>
      </c>
      <c r="H30924">
        <f t="shared" si="6776"/>
        <v>0</v>
      </c>
      <c r="I30924">
        <f t="shared" si="6784"/>
        <v>0</v>
      </c>
      <c r="J30924">
        <f t="shared" si="6773"/>
        <v>0</v>
      </c>
      <c r="L30924">
        <f t="shared" si="6777"/>
        <v>26897.325124994073</v>
      </c>
      <c r="M30924">
        <f t="shared" si="6774"/>
        <v>6.7243312812485185E-3</v>
      </c>
      <c r="N30924">
        <f t="shared" si="6781"/>
        <v>0</v>
      </c>
      <c r="O30924">
        <f t="shared" si="6782"/>
        <v>0</v>
      </c>
      <c r="P30924">
        <f t="shared" si="6783"/>
        <v>0</v>
      </c>
      <c r="Q30924">
        <f t="shared" si="6778"/>
        <v>0.8671875</v>
      </c>
      <c r="R30924">
        <f>Random!A30922</f>
        <v>0.43472375933282703</v>
      </c>
      <c r="T30924">
        <f t="shared" ca="1" si="6779"/>
        <v>-1.0275739916820627E-2</v>
      </c>
      <c r="U30924">
        <f t="shared" ca="1" si="6771"/>
        <v>0</v>
      </c>
      <c r="V30924">
        <f t="shared" ca="1" si="6780"/>
        <v>0</v>
      </c>
    </row>
    <row r="30925" spans="6:22" x14ac:dyDescent="0.25">
      <c r="F30925">
        <f t="shared" si="6775"/>
        <v>30922</v>
      </c>
      <c r="G30925">
        <f t="shared" si="6772"/>
        <v>7.7305000000000004E-3</v>
      </c>
      <c r="H30925">
        <f t="shared" si="6776"/>
        <v>0</v>
      </c>
      <c r="I30925">
        <f t="shared" si="6784"/>
        <v>0</v>
      </c>
      <c r="J30925">
        <f t="shared" si="6773"/>
        <v>0</v>
      </c>
      <c r="L30925">
        <f t="shared" si="6777"/>
        <v>26898.325124994073</v>
      </c>
      <c r="M30925">
        <f t="shared" si="6774"/>
        <v>6.7245812812485187E-3</v>
      </c>
      <c r="N30925">
        <f t="shared" si="6781"/>
        <v>0</v>
      </c>
      <c r="O30925">
        <f t="shared" si="6782"/>
        <v>0</v>
      </c>
      <c r="P30925">
        <f t="shared" si="6783"/>
        <v>0</v>
      </c>
      <c r="Q30925">
        <f t="shared" si="6778"/>
        <v>-0.28125</v>
      </c>
      <c r="R30925">
        <f>Random!A30923</f>
        <v>-0.1404281531952698</v>
      </c>
      <c r="T30925">
        <f t="shared" ca="1" si="6779"/>
        <v>-1.9517870810081474E-2</v>
      </c>
      <c r="U30925">
        <f t="shared" ca="1" si="6771"/>
        <v>0</v>
      </c>
      <c r="V30925">
        <f t="shared" ca="1" si="6780"/>
        <v>0</v>
      </c>
    </row>
    <row r="30926" spans="6:22" x14ac:dyDescent="0.25">
      <c r="F30926">
        <f t="shared" si="6775"/>
        <v>30923</v>
      </c>
      <c r="G30926">
        <f t="shared" si="6772"/>
        <v>7.7307499999999998E-3</v>
      </c>
      <c r="H30926">
        <f t="shared" si="6776"/>
        <v>0</v>
      </c>
      <c r="I30926">
        <f t="shared" si="6784"/>
        <v>0</v>
      </c>
      <c r="J30926">
        <f t="shared" si="6773"/>
        <v>0</v>
      </c>
      <c r="L30926">
        <f t="shared" si="6777"/>
        <v>26899.325124994073</v>
      </c>
      <c r="M30926">
        <f t="shared" si="6774"/>
        <v>6.7248312812485181E-3</v>
      </c>
      <c r="N30926">
        <f t="shared" si="6781"/>
        <v>0</v>
      </c>
      <c r="O30926">
        <f t="shared" si="6782"/>
        <v>0</v>
      </c>
      <c r="P30926">
        <f t="shared" si="6783"/>
        <v>0</v>
      </c>
      <c r="Q30926">
        <f t="shared" si="6778"/>
        <v>0.828125</v>
      </c>
      <c r="R30926">
        <f>Random!A30924</f>
        <v>0.41342092116702578</v>
      </c>
      <c r="T30926">
        <f t="shared" ca="1" si="6779"/>
        <v>-2.1998862390466188E-2</v>
      </c>
      <c r="U30926">
        <f t="shared" ca="1" si="6771"/>
        <v>0</v>
      </c>
      <c r="V30926">
        <f t="shared" ca="1" si="6780"/>
        <v>0</v>
      </c>
    </row>
    <row r="30927" spans="6:22" x14ac:dyDescent="0.25">
      <c r="F30927">
        <f t="shared" si="6775"/>
        <v>30924</v>
      </c>
      <c r="G30927">
        <f t="shared" si="6772"/>
        <v>7.731E-3</v>
      </c>
      <c r="H30927">
        <f t="shared" si="6776"/>
        <v>0</v>
      </c>
      <c r="I30927">
        <f t="shared" si="6784"/>
        <v>0</v>
      </c>
      <c r="J30927">
        <f t="shared" si="6773"/>
        <v>0</v>
      </c>
      <c r="L30927">
        <f t="shared" si="6777"/>
        <v>26900.325124994073</v>
      </c>
      <c r="M30927">
        <f t="shared" si="6774"/>
        <v>6.7250812812485183E-3</v>
      </c>
      <c r="N30927">
        <f t="shared" si="6781"/>
        <v>0</v>
      </c>
      <c r="O30927">
        <f t="shared" si="6782"/>
        <v>0</v>
      </c>
      <c r="P30927">
        <f t="shared" si="6783"/>
        <v>0</v>
      </c>
      <c r="Q30927">
        <f t="shared" si="6778"/>
        <v>-0.3984375</v>
      </c>
      <c r="R30927">
        <f>Random!A30925</f>
        <v>-0.19805288310128921</v>
      </c>
      <c r="T30927">
        <f t="shared" ca="1" si="6779"/>
        <v>-1.7151572813109892E-2</v>
      </c>
      <c r="U30927">
        <f t="shared" ca="1" si="6771"/>
        <v>0</v>
      </c>
      <c r="V30927">
        <f t="shared" ca="1" si="6780"/>
        <v>0</v>
      </c>
    </row>
    <row r="30928" spans="6:22" x14ac:dyDescent="0.25">
      <c r="F30928">
        <f t="shared" si="6775"/>
        <v>30925</v>
      </c>
      <c r="G30928">
        <f t="shared" si="6772"/>
        <v>7.7312500000000003E-3</v>
      </c>
      <c r="H30928">
        <f t="shared" si="6776"/>
        <v>0</v>
      </c>
      <c r="I30928">
        <f t="shared" si="6784"/>
        <v>0</v>
      </c>
      <c r="J30928">
        <f t="shared" si="6773"/>
        <v>0</v>
      </c>
      <c r="L30928">
        <f t="shared" si="6777"/>
        <v>26901.325124994073</v>
      </c>
      <c r="M30928">
        <f t="shared" si="6774"/>
        <v>6.7253312812485186E-3</v>
      </c>
      <c r="N30928">
        <f t="shared" si="6781"/>
        <v>0</v>
      </c>
      <c r="O30928">
        <f t="shared" si="6782"/>
        <v>0</v>
      </c>
      <c r="P30928">
        <f t="shared" si="6783"/>
        <v>0</v>
      </c>
      <c r="Q30928">
        <f t="shared" si="6778"/>
        <v>-0.6796875</v>
      </c>
      <c r="R30928">
        <f>Random!A30926</f>
        <v>-0.34055328286519548</v>
      </c>
      <c r="T30928">
        <f t="shared" ca="1" si="6779"/>
        <v>-6.1936269072338018E-3</v>
      </c>
      <c r="U30928">
        <f t="shared" ca="1" si="6771"/>
        <v>0</v>
      </c>
      <c r="V30928">
        <f t="shared" ca="1" si="6780"/>
        <v>0</v>
      </c>
    </row>
    <row r="30929" spans="6:22" x14ac:dyDescent="0.25">
      <c r="F30929">
        <f t="shared" si="6775"/>
        <v>30926</v>
      </c>
      <c r="G30929">
        <f t="shared" si="6772"/>
        <v>7.7314999999999997E-3</v>
      </c>
      <c r="H30929">
        <f t="shared" si="6776"/>
        <v>0</v>
      </c>
      <c r="I30929">
        <f t="shared" si="6784"/>
        <v>0</v>
      </c>
      <c r="J30929">
        <f t="shared" si="6773"/>
        <v>0</v>
      </c>
      <c r="L30929">
        <f t="shared" si="6777"/>
        <v>26902.325124994073</v>
      </c>
      <c r="M30929">
        <f t="shared" si="6774"/>
        <v>6.725581281248518E-3</v>
      </c>
      <c r="N30929">
        <f t="shared" si="6781"/>
        <v>0</v>
      </c>
      <c r="O30929">
        <f t="shared" si="6782"/>
        <v>0</v>
      </c>
      <c r="P30929">
        <f t="shared" si="6783"/>
        <v>0</v>
      </c>
      <c r="Q30929">
        <f t="shared" si="6778"/>
        <v>-0.7265625</v>
      </c>
      <c r="R30929">
        <f>Random!A30927</f>
        <v>-0.36348128000338631</v>
      </c>
      <c r="T30929">
        <f t="shared" ca="1" si="6779"/>
        <v>6.6958212111038308E-3</v>
      </c>
      <c r="U30929">
        <f t="shared" ca="1" si="6771"/>
        <v>0</v>
      </c>
      <c r="V30929">
        <f t="shared" ca="1" si="6780"/>
        <v>0</v>
      </c>
    </row>
    <row r="30930" spans="6:22" x14ac:dyDescent="0.25">
      <c r="F30930">
        <f t="shared" si="6775"/>
        <v>30927</v>
      </c>
      <c r="G30930">
        <f t="shared" si="6772"/>
        <v>7.7317499999999999E-3</v>
      </c>
      <c r="H30930">
        <f t="shared" si="6776"/>
        <v>0</v>
      </c>
      <c r="I30930">
        <f t="shared" si="6784"/>
        <v>0</v>
      </c>
      <c r="J30930">
        <f t="shared" si="6773"/>
        <v>0</v>
      </c>
      <c r="L30930">
        <f t="shared" si="6777"/>
        <v>26903.325124994073</v>
      </c>
      <c r="M30930">
        <f t="shared" si="6774"/>
        <v>6.7258312812485182E-3</v>
      </c>
      <c r="N30930">
        <f t="shared" si="6781"/>
        <v>0</v>
      </c>
      <c r="O30930">
        <f t="shared" si="6782"/>
        <v>0</v>
      </c>
      <c r="P30930">
        <f t="shared" si="6783"/>
        <v>0</v>
      </c>
      <c r="Q30930">
        <f t="shared" si="6778"/>
        <v>0.8359375</v>
      </c>
      <c r="R30930">
        <f>Random!A30928</f>
        <v>0.41798055325041195</v>
      </c>
      <c r="T30930">
        <f t="shared" ca="1" si="6779"/>
        <v>1.6986596210537566E-2</v>
      </c>
      <c r="U30930">
        <f t="shared" ca="1" si="6771"/>
        <v>0</v>
      </c>
      <c r="V30930">
        <f t="shared" ca="1" si="6780"/>
        <v>0</v>
      </c>
    </row>
    <row r="30931" spans="6:22" x14ac:dyDescent="0.25">
      <c r="F30931">
        <f t="shared" si="6775"/>
        <v>30928</v>
      </c>
      <c r="G30931">
        <f t="shared" si="6772"/>
        <v>7.7320000000000002E-3</v>
      </c>
      <c r="H30931">
        <f t="shared" si="6776"/>
        <v>0</v>
      </c>
      <c r="I30931">
        <f t="shared" si="6784"/>
        <v>0</v>
      </c>
      <c r="J30931">
        <f t="shared" si="6773"/>
        <v>0</v>
      </c>
      <c r="L30931">
        <f t="shared" si="6777"/>
        <v>26904.325124994073</v>
      </c>
      <c r="M30931">
        <f t="shared" si="6774"/>
        <v>6.7260812812485185E-3</v>
      </c>
      <c r="N30931">
        <f t="shared" si="6781"/>
        <v>0</v>
      </c>
      <c r="O30931">
        <f t="shared" si="6782"/>
        <v>0</v>
      </c>
      <c r="P30931">
        <f t="shared" si="6783"/>
        <v>0</v>
      </c>
      <c r="Q30931">
        <f t="shared" si="6778"/>
        <v>0.8515625</v>
      </c>
      <c r="R30931">
        <f>Random!A30929</f>
        <v>0.42394821322486909</v>
      </c>
      <c r="T30931">
        <f t="shared" ca="1" si="6779"/>
        <v>1.9628957633593406E-2</v>
      </c>
      <c r="U30931">
        <f t="shared" ref="U30931:U30994" ca="1" si="6785">IF(T30931&gt;$D$14,T30931,0)</f>
        <v>0</v>
      </c>
      <c r="V30931">
        <f t="shared" ca="1" si="6780"/>
        <v>0</v>
      </c>
    </row>
    <row r="30932" spans="6:22" x14ac:dyDescent="0.25">
      <c r="F30932">
        <f t="shared" si="6775"/>
        <v>30929</v>
      </c>
      <c r="G30932">
        <f t="shared" si="6772"/>
        <v>7.7322500000000004E-3</v>
      </c>
      <c r="H30932">
        <f t="shared" si="6776"/>
        <v>0</v>
      </c>
      <c r="I30932">
        <f t="shared" si="6784"/>
        <v>0</v>
      </c>
      <c r="J30932">
        <f t="shared" si="6773"/>
        <v>0</v>
      </c>
      <c r="L30932">
        <f t="shared" si="6777"/>
        <v>26905.325124994073</v>
      </c>
      <c r="M30932">
        <f t="shared" si="6774"/>
        <v>6.7263312812485179E-3</v>
      </c>
      <c r="N30932">
        <f t="shared" si="6781"/>
        <v>0</v>
      </c>
      <c r="O30932">
        <f t="shared" si="6782"/>
        <v>0</v>
      </c>
      <c r="P30932">
        <f t="shared" si="6783"/>
        <v>0</v>
      </c>
      <c r="Q30932">
        <f t="shared" si="6778"/>
        <v>-0.1015625</v>
      </c>
      <c r="R30932">
        <f>Random!A30930</f>
        <v>-5.2599687165784337E-2</v>
      </c>
      <c r="T30932">
        <f t="shared" ca="1" si="6779"/>
        <v>1.436871825690539E-2</v>
      </c>
      <c r="U30932">
        <f t="shared" ca="1" si="6785"/>
        <v>0</v>
      </c>
      <c r="V30932">
        <f t="shared" ca="1" si="6780"/>
        <v>0</v>
      </c>
    </row>
    <row r="30933" spans="6:22" x14ac:dyDescent="0.25">
      <c r="F30933">
        <f t="shared" si="6775"/>
        <v>30930</v>
      </c>
      <c r="G30933">
        <f t="shared" si="6772"/>
        <v>7.7324999999999998E-3</v>
      </c>
      <c r="H30933">
        <f t="shared" si="6776"/>
        <v>0</v>
      </c>
      <c r="I30933">
        <f t="shared" si="6784"/>
        <v>0</v>
      </c>
      <c r="J30933">
        <f t="shared" si="6773"/>
        <v>0</v>
      </c>
      <c r="L30933">
        <f t="shared" si="6777"/>
        <v>26906.325124994073</v>
      </c>
      <c r="M30933">
        <f t="shared" si="6774"/>
        <v>6.7265812812485181E-3</v>
      </c>
      <c r="N30933">
        <f t="shared" si="6781"/>
        <v>0</v>
      </c>
      <c r="O30933">
        <f t="shared" si="6782"/>
        <v>0</v>
      </c>
      <c r="P30933">
        <f t="shared" si="6783"/>
        <v>0</v>
      </c>
      <c r="Q30933">
        <f t="shared" si="6778"/>
        <v>0.2109375</v>
      </c>
      <c r="R30933">
        <f>Random!A30931</f>
        <v>0.10432262921113078</v>
      </c>
      <c r="T30933">
        <f t="shared" ca="1" si="6779"/>
        <v>4.7585969256610126E-3</v>
      </c>
      <c r="U30933">
        <f t="shared" ca="1" si="6785"/>
        <v>0</v>
      </c>
      <c r="V30933">
        <f t="shared" ca="1" si="6780"/>
        <v>0</v>
      </c>
    </row>
    <row r="30934" spans="6:22" x14ac:dyDescent="0.25">
      <c r="F30934">
        <f t="shared" si="6775"/>
        <v>30931</v>
      </c>
      <c r="G30934">
        <f t="shared" si="6772"/>
        <v>7.73275E-3</v>
      </c>
      <c r="H30934">
        <f t="shared" si="6776"/>
        <v>0</v>
      </c>
      <c r="I30934">
        <f t="shared" si="6784"/>
        <v>0</v>
      </c>
      <c r="J30934">
        <f t="shared" si="6773"/>
        <v>0</v>
      </c>
      <c r="L30934">
        <f t="shared" si="6777"/>
        <v>26907.325124994073</v>
      </c>
      <c r="M30934">
        <f t="shared" si="6774"/>
        <v>6.7268312812485184E-3</v>
      </c>
      <c r="N30934">
        <f t="shared" si="6781"/>
        <v>0</v>
      </c>
      <c r="O30934">
        <f t="shared" si="6782"/>
        <v>0</v>
      </c>
      <c r="P30934">
        <f t="shared" si="6783"/>
        <v>0</v>
      </c>
      <c r="Q30934">
        <f t="shared" si="6778"/>
        <v>0.46875</v>
      </c>
      <c r="R30934">
        <f>Random!A30932</f>
        <v>0.23487737570566714</v>
      </c>
      <c r="T30934">
        <f t="shared" ca="1" si="6779"/>
        <v>-5.5708265533063262E-3</v>
      </c>
      <c r="U30934">
        <f t="shared" ca="1" si="6785"/>
        <v>0</v>
      </c>
      <c r="V30934">
        <f t="shared" ca="1" si="6780"/>
        <v>0</v>
      </c>
    </row>
    <row r="30935" spans="6:22" x14ac:dyDescent="0.25">
      <c r="F30935">
        <f t="shared" si="6775"/>
        <v>30932</v>
      </c>
      <c r="G30935">
        <f t="shared" si="6772"/>
        <v>7.7330000000000003E-3</v>
      </c>
      <c r="H30935">
        <f t="shared" si="6776"/>
        <v>0</v>
      </c>
      <c r="I30935">
        <f t="shared" si="6784"/>
        <v>0</v>
      </c>
      <c r="J30935">
        <f t="shared" si="6773"/>
        <v>0</v>
      </c>
      <c r="L30935">
        <f t="shared" si="6777"/>
        <v>26908.325124994073</v>
      </c>
      <c r="M30935">
        <f t="shared" si="6774"/>
        <v>6.7270812812485186E-3</v>
      </c>
      <c r="N30935">
        <f t="shared" si="6781"/>
        <v>0</v>
      </c>
      <c r="O30935">
        <f t="shared" si="6782"/>
        <v>0</v>
      </c>
      <c r="P30935">
        <f t="shared" si="6783"/>
        <v>0</v>
      </c>
      <c r="Q30935">
        <f t="shared" si="6778"/>
        <v>-0.5078125</v>
      </c>
      <c r="R30935">
        <f>Random!A30933</f>
        <v>-0.25279448485043299</v>
      </c>
      <c r="T30935">
        <f t="shared" ca="1" si="6779"/>
        <v>-1.3216309723723035E-2</v>
      </c>
      <c r="U30935">
        <f t="shared" ca="1" si="6785"/>
        <v>0</v>
      </c>
      <c r="V30935">
        <f t="shared" ca="1" si="6780"/>
        <v>0</v>
      </c>
    </row>
    <row r="30936" spans="6:22" x14ac:dyDescent="0.25">
      <c r="F30936">
        <f t="shared" si="6775"/>
        <v>30933</v>
      </c>
      <c r="G30936">
        <f t="shared" si="6772"/>
        <v>7.7332499999999997E-3</v>
      </c>
      <c r="H30936">
        <f t="shared" si="6776"/>
        <v>0</v>
      </c>
      <c r="I30936">
        <f t="shared" si="6784"/>
        <v>0</v>
      </c>
      <c r="J30936">
        <f t="shared" si="6773"/>
        <v>0</v>
      </c>
      <c r="L30936">
        <f t="shared" si="6777"/>
        <v>26909.325124994073</v>
      </c>
      <c r="M30936">
        <f t="shared" si="6774"/>
        <v>6.727331281248518E-3</v>
      </c>
      <c r="N30936">
        <f t="shared" si="6781"/>
        <v>0</v>
      </c>
      <c r="O30936">
        <f t="shared" si="6782"/>
        <v>0</v>
      </c>
      <c r="P30936">
        <f t="shared" si="6783"/>
        <v>0</v>
      </c>
      <c r="Q30936">
        <f t="shared" si="6778"/>
        <v>0.25</v>
      </c>
      <c r="R30936">
        <f>Random!A30934</f>
        <v>0.1232966269422292</v>
      </c>
      <c r="T30936">
        <f t="shared" ca="1" si="6779"/>
        <v>-1.5479519563402306E-2</v>
      </c>
      <c r="U30936">
        <f t="shared" ca="1" si="6785"/>
        <v>0</v>
      </c>
      <c r="V30936">
        <f t="shared" ca="1" si="6780"/>
        <v>0</v>
      </c>
    </row>
    <row r="30937" spans="6:22" x14ac:dyDescent="0.25">
      <c r="F30937">
        <f t="shared" si="6775"/>
        <v>30934</v>
      </c>
      <c r="G30937">
        <f t="shared" si="6772"/>
        <v>7.7334999999999999E-3</v>
      </c>
      <c r="H30937">
        <f t="shared" si="6776"/>
        <v>0</v>
      </c>
      <c r="I30937">
        <f t="shared" si="6784"/>
        <v>0</v>
      </c>
      <c r="J30937">
        <f t="shared" si="6773"/>
        <v>0</v>
      </c>
      <c r="L30937">
        <f t="shared" si="6777"/>
        <v>26910.325124994073</v>
      </c>
      <c r="M30937">
        <f t="shared" si="6774"/>
        <v>6.7275812812485182E-3</v>
      </c>
      <c r="N30937">
        <f t="shared" si="6781"/>
        <v>0</v>
      </c>
      <c r="O30937">
        <f t="shared" si="6782"/>
        <v>0</v>
      </c>
      <c r="P30937">
        <f t="shared" si="6783"/>
        <v>0</v>
      </c>
      <c r="Q30937">
        <f t="shared" si="6778"/>
        <v>0.5546875</v>
      </c>
      <c r="R30937">
        <f>Random!A30935</f>
        <v>0.2776381099149936</v>
      </c>
      <c r="T30937">
        <f t="shared" ca="1" si="6779"/>
        <v>-1.1202860770879616E-2</v>
      </c>
      <c r="U30937">
        <f t="shared" ca="1" si="6785"/>
        <v>0</v>
      </c>
      <c r="V30937">
        <f t="shared" ca="1" si="6780"/>
        <v>0</v>
      </c>
    </row>
    <row r="30938" spans="6:22" x14ac:dyDescent="0.25">
      <c r="F30938">
        <f t="shared" si="6775"/>
        <v>30935</v>
      </c>
      <c r="G30938">
        <f t="shared" si="6772"/>
        <v>7.7337500000000002E-3</v>
      </c>
      <c r="H30938">
        <f t="shared" si="6776"/>
        <v>0</v>
      </c>
      <c r="I30938">
        <f t="shared" si="6784"/>
        <v>0</v>
      </c>
      <c r="J30938">
        <f t="shared" si="6773"/>
        <v>0</v>
      </c>
      <c r="L30938">
        <f t="shared" si="6777"/>
        <v>26911.325124994073</v>
      </c>
      <c r="M30938">
        <f t="shared" si="6774"/>
        <v>6.7278312812485185E-3</v>
      </c>
      <c r="N30938">
        <f t="shared" si="6781"/>
        <v>0</v>
      </c>
      <c r="O30938">
        <f t="shared" si="6782"/>
        <v>0</v>
      </c>
      <c r="P30938">
        <f t="shared" si="6783"/>
        <v>0</v>
      </c>
      <c r="Q30938">
        <f t="shared" si="6778"/>
        <v>0.359375</v>
      </c>
      <c r="R30938">
        <f>Random!A30936</f>
        <v>0.1779985625307724</v>
      </c>
      <c r="T30938">
        <f t="shared" ca="1" si="6779"/>
        <v>-3.932567039051627E-3</v>
      </c>
      <c r="U30938">
        <f t="shared" ca="1" si="6785"/>
        <v>0</v>
      </c>
      <c r="V30938">
        <f t="shared" ca="1" si="6780"/>
        <v>0</v>
      </c>
    </row>
    <row r="30939" spans="6:22" x14ac:dyDescent="0.25">
      <c r="F30939">
        <f t="shared" si="6775"/>
        <v>30936</v>
      </c>
      <c r="G30939">
        <f t="shared" ref="G30939:G31002" si="6786">F30939/$D$2</f>
        <v>7.7340000000000004E-3</v>
      </c>
      <c r="H30939">
        <f t="shared" si="6776"/>
        <v>0</v>
      </c>
      <c r="I30939">
        <f t="shared" si="6784"/>
        <v>0</v>
      </c>
      <c r="J30939">
        <f t="shared" ref="J30939:J31002" si="6787">ROUND(I30939*$D$3,0)/$D$3</f>
        <v>0</v>
      </c>
      <c r="L30939">
        <f t="shared" si="6777"/>
        <v>26912.325124994073</v>
      </c>
      <c r="M30939">
        <f t="shared" ref="M30939:M31002" si="6788">L30939/$D$2</f>
        <v>6.7280812812485179E-3</v>
      </c>
      <c r="N30939">
        <f t="shared" si="6781"/>
        <v>0</v>
      </c>
      <c r="O30939">
        <f t="shared" si="6782"/>
        <v>0</v>
      </c>
      <c r="P30939">
        <f t="shared" si="6783"/>
        <v>0</v>
      </c>
      <c r="Q30939">
        <f t="shared" si="6778"/>
        <v>0.28125</v>
      </c>
      <c r="R30939">
        <f>Random!A30937</f>
        <v>0.14171068935623909</v>
      </c>
      <c r="T30939">
        <f t="shared" ca="1" si="6779"/>
        <v>4.5030741351534797E-3</v>
      </c>
      <c r="U30939">
        <f t="shared" ca="1" si="6785"/>
        <v>0</v>
      </c>
      <c r="V30939">
        <f t="shared" ca="1" si="6780"/>
        <v>0</v>
      </c>
    </row>
    <row r="30940" spans="6:22" x14ac:dyDescent="0.25">
      <c r="F30940">
        <f t="shared" si="6775"/>
        <v>30937</v>
      </c>
      <c r="G30940">
        <f t="shared" si="6786"/>
        <v>7.7342499999999998E-3</v>
      </c>
      <c r="H30940">
        <f t="shared" si="6776"/>
        <v>0</v>
      </c>
      <c r="I30940">
        <f t="shared" si="6784"/>
        <v>0</v>
      </c>
      <c r="J30940">
        <f t="shared" si="6787"/>
        <v>0</v>
      </c>
      <c r="L30940">
        <f t="shared" si="6777"/>
        <v>26913.325124994073</v>
      </c>
      <c r="M30940">
        <f t="shared" si="6788"/>
        <v>6.7283312812485181E-3</v>
      </c>
      <c r="N30940">
        <f t="shared" si="6781"/>
        <v>0</v>
      </c>
      <c r="O30940">
        <f t="shared" si="6782"/>
        <v>0</v>
      </c>
      <c r="P30940">
        <f t="shared" si="6783"/>
        <v>0</v>
      </c>
      <c r="Q30940">
        <f t="shared" si="6778"/>
        <v>-0.765625</v>
      </c>
      <c r="R30940">
        <f>Random!A30938</f>
        <v>-0.38401014836040404</v>
      </c>
      <c r="T30940">
        <f t="shared" ca="1" si="6779"/>
        <v>9.50804749860896E-3</v>
      </c>
      <c r="U30940">
        <f t="shared" ca="1" si="6785"/>
        <v>0</v>
      </c>
      <c r="V30940">
        <f t="shared" ca="1" si="6780"/>
        <v>0</v>
      </c>
    </row>
    <row r="30941" spans="6:22" x14ac:dyDescent="0.25">
      <c r="F30941">
        <f t="shared" si="6775"/>
        <v>30938</v>
      </c>
      <c r="G30941">
        <f t="shared" si="6786"/>
        <v>7.7345000000000001E-3</v>
      </c>
      <c r="H30941">
        <f t="shared" si="6776"/>
        <v>0</v>
      </c>
      <c r="I30941">
        <f t="shared" si="6784"/>
        <v>0</v>
      </c>
      <c r="J30941">
        <f t="shared" si="6787"/>
        <v>0</v>
      </c>
      <c r="L30941">
        <f t="shared" si="6777"/>
        <v>26914.325124994073</v>
      </c>
      <c r="M30941">
        <f t="shared" si="6788"/>
        <v>6.7285812812485184E-3</v>
      </c>
      <c r="N30941">
        <f t="shared" si="6781"/>
        <v>0</v>
      </c>
      <c r="O30941">
        <f t="shared" si="6782"/>
        <v>0</v>
      </c>
      <c r="P30941">
        <f t="shared" si="6783"/>
        <v>0</v>
      </c>
      <c r="Q30941">
        <f t="shared" si="6778"/>
        <v>-0.578125</v>
      </c>
      <c r="R30941">
        <f>Random!A30939</f>
        <v>-0.28905441095573681</v>
      </c>
      <c r="T30941">
        <f t="shared" ca="1" si="6779"/>
        <v>1.2201825597774643E-2</v>
      </c>
      <c r="U30941">
        <f t="shared" ca="1" si="6785"/>
        <v>0</v>
      </c>
      <c r="V30941">
        <f t="shared" ca="1" si="6780"/>
        <v>0</v>
      </c>
    </row>
    <row r="30942" spans="6:22" x14ac:dyDescent="0.25">
      <c r="F30942">
        <f t="shared" si="6775"/>
        <v>30939</v>
      </c>
      <c r="G30942">
        <f t="shared" si="6786"/>
        <v>7.7347500000000003E-3</v>
      </c>
      <c r="H30942">
        <f t="shared" si="6776"/>
        <v>0</v>
      </c>
      <c r="I30942">
        <f t="shared" si="6784"/>
        <v>0</v>
      </c>
      <c r="J30942">
        <f t="shared" si="6787"/>
        <v>0</v>
      </c>
      <c r="L30942">
        <f t="shared" si="6777"/>
        <v>26915.325124994073</v>
      </c>
      <c r="M30942">
        <f t="shared" si="6788"/>
        <v>6.7288312812485186E-3</v>
      </c>
      <c r="N30942">
        <f t="shared" si="6781"/>
        <v>0</v>
      </c>
      <c r="O30942">
        <f t="shared" si="6782"/>
        <v>0</v>
      </c>
      <c r="P30942">
        <f t="shared" si="6783"/>
        <v>0</v>
      </c>
      <c r="Q30942">
        <f t="shared" si="6778"/>
        <v>-0.140625</v>
      </c>
      <c r="R30942">
        <f>Random!A30940</f>
        <v>-6.9378995043664182E-2</v>
      </c>
      <c r="T30942">
        <f t="shared" ca="1" si="6779"/>
        <v>1.1614770897822266E-2</v>
      </c>
      <c r="U30942">
        <f t="shared" ca="1" si="6785"/>
        <v>0</v>
      </c>
      <c r="V30942">
        <f t="shared" ca="1" si="6780"/>
        <v>0</v>
      </c>
    </row>
    <row r="30943" spans="6:22" x14ac:dyDescent="0.25">
      <c r="F30943">
        <f t="shared" si="6775"/>
        <v>30940</v>
      </c>
      <c r="G30943">
        <f t="shared" si="6786"/>
        <v>7.7349999999999997E-3</v>
      </c>
      <c r="H30943">
        <f t="shared" si="6776"/>
        <v>0</v>
      </c>
      <c r="I30943">
        <f t="shared" si="6784"/>
        <v>0</v>
      </c>
      <c r="J30943">
        <f t="shared" si="6787"/>
        <v>0</v>
      </c>
      <c r="L30943">
        <f t="shared" si="6777"/>
        <v>26916.325124994073</v>
      </c>
      <c r="M30943">
        <f t="shared" si="6788"/>
        <v>6.729081281248518E-3</v>
      </c>
      <c r="N30943">
        <f t="shared" si="6781"/>
        <v>0</v>
      </c>
      <c r="O30943">
        <f t="shared" si="6782"/>
        <v>0</v>
      </c>
      <c r="P30943">
        <f t="shared" si="6783"/>
        <v>0</v>
      </c>
      <c r="Q30943">
        <f t="shared" si="6778"/>
        <v>0.1015625</v>
      </c>
      <c r="R30943">
        <f>Random!A30941</f>
        <v>4.9502123535575926E-2</v>
      </c>
      <c r="T30943">
        <f t="shared" ca="1" si="6779"/>
        <v>6.5694229138202782E-3</v>
      </c>
      <c r="U30943">
        <f t="shared" ca="1" si="6785"/>
        <v>0</v>
      </c>
      <c r="V30943">
        <f t="shared" ca="1" si="6780"/>
        <v>0</v>
      </c>
    </row>
    <row r="30944" spans="6:22" x14ac:dyDescent="0.25">
      <c r="F30944">
        <f t="shared" si="6775"/>
        <v>30941</v>
      </c>
      <c r="G30944">
        <f t="shared" si="6786"/>
        <v>7.7352499999999999E-3</v>
      </c>
      <c r="H30944">
        <f t="shared" si="6776"/>
        <v>0</v>
      </c>
      <c r="I30944">
        <f t="shared" si="6784"/>
        <v>0</v>
      </c>
      <c r="J30944">
        <f t="shared" si="6787"/>
        <v>0</v>
      </c>
      <c r="L30944">
        <f t="shared" si="6777"/>
        <v>26917.325124994073</v>
      </c>
      <c r="M30944">
        <f t="shared" si="6788"/>
        <v>6.7293312812485183E-3</v>
      </c>
      <c r="N30944">
        <f t="shared" si="6781"/>
        <v>0</v>
      </c>
      <c r="O30944">
        <f t="shared" si="6782"/>
        <v>0</v>
      </c>
      <c r="P30944">
        <f t="shared" si="6783"/>
        <v>0</v>
      </c>
      <c r="Q30944">
        <f t="shared" si="6778"/>
        <v>-0.3671875</v>
      </c>
      <c r="R30944">
        <f>Random!A30942</f>
        <v>-0.18216038086026232</v>
      </c>
      <c r="T30944">
        <f t="shared" ca="1" si="6779"/>
        <v>5.6731308086631045E-4</v>
      </c>
      <c r="U30944">
        <f t="shared" ca="1" si="6785"/>
        <v>0</v>
      </c>
      <c r="V30944">
        <f t="shared" ca="1" si="6780"/>
        <v>0</v>
      </c>
    </row>
    <row r="30945" spans="6:22" x14ac:dyDescent="0.25">
      <c r="F30945">
        <f t="shared" si="6775"/>
        <v>30942</v>
      </c>
      <c r="G30945">
        <f t="shared" si="6786"/>
        <v>7.7355000000000002E-3</v>
      </c>
      <c r="H30945">
        <f t="shared" si="6776"/>
        <v>0</v>
      </c>
      <c r="I30945">
        <f t="shared" si="6784"/>
        <v>0</v>
      </c>
      <c r="J30945">
        <f t="shared" si="6787"/>
        <v>0</v>
      </c>
      <c r="L30945">
        <f t="shared" si="6777"/>
        <v>26918.325124994073</v>
      </c>
      <c r="M30945">
        <f t="shared" si="6788"/>
        <v>6.7295812812485185E-3</v>
      </c>
      <c r="N30945">
        <f t="shared" si="6781"/>
        <v>0</v>
      </c>
      <c r="O30945">
        <f t="shared" si="6782"/>
        <v>0</v>
      </c>
      <c r="P30945">
        <f t="shared" si="6783"/>
        <v>0</v>
      </c>
      <c r="Q30945">
        <f t="shared" si="6778"/>
        <v>0.4453125</v>
      </c>
      <c r="R30945">
        <f>Random!A30943</f>
        <v>0.22299535114097968</v>
      </c>
      <c r="T30945">
        <f t="shared" ca="1" si="6779"/>
        <v>-4.0387967661611249E-3</v>
      </c>
      <c r="U30945">
        <f t="shared" ca="1" si="6785"/>
        <v>0</v>
      </c>
      <c r="V30945">
        <f t="shared" ca="1" si="6780"/>
        <v>0</v>
      </c>
    </row>
    <row r="30946" spans="6:22" x14ac:dyDescent="0.25">
      <c r="F30946">
        <f t="shared" si="6775"/>
        <v>30943</v>
      </c>
      <c r="G30946">
        <f t="shared" si="6786"/>
        <v>7.7357499999999996E-3</v>
      </c>
      <c r="H30946">
        <f t="shared" si="6776"/>
        <v>0</v>
      </c>
      <c r="I30946">
        <f t="shared" si="6784"/>
        <v>0</v>
      </c>
      <c r="J30946">
        <f t="shared" si="6787"/>
        <v>0</v>
      </c>
      <c r="L30946">
        <f t="shared" si="6777"/>
        <v>26919.325124994073</v>
      </c>
      <c r="M30946">
        <f t="shared" si="6788"/>
        <v>6.7298312812485179E-3</v>
      </c>
      <c r="N30946">
        <f t="shared" si="6781"/>
        <v>0</v>
      </c>
      <c r="O30946">
        <f t="shared" si="6782"/>
        <v>0</v>
      </c>
      <c r="P30946">
        <f t="shared" si="6783"/>
        <v>0</v>
      </c>
      <c r="Q30946">
        <f t="shared" si="6778"/>
        <v>0.1171875</v>
      </c>
      <c r="R30946">
        <f>Random!A30944</f>
        <v>5.7514795127558527E-2</v>
      </c>
      <c r="T30946">
        <f t="shared" ca="1" si="6779"/>
        <v>-7.0545845270432086E-3</v>
      </c>
      <c r="U30946">
        <f t="shared" ca="1" si="6785"/>
        <v>0</v>
      </c>
      <c r="V30946">
        <f t="shared" ca="1" si="6780"/>
        <v>0</v>
      </c>
    </row>
    <row r="30947" spans="6:22" x14ac:dyDescent="0.25">
      <c r="F30947">
        <f t="shared" si="6775"/>
        <v>30944</v>
      </c>
      <c r="G30947">
        <f t="shared" si="6786"/>
        <v>7.7359999999999998E-3</v>
      </c>
      <c r="H30947">
        <f t="shared" si="6776"/>
        <v>0</v>
      </c>
      <c r="I30947">
        <f t="shared" si="6784"/>
        <v>0</v>
      </c>
      <c r="J30947">
        <f t="shared" si="6787"/>
        <v>0</v>
      </c>
      <c r="L30947">
        <f t="shared" si="6777"/>
        <v>26920.325124994073</v>
      </c>
      <c r="M30947">
        <f t="shared" si="6788"/>
        <v>6.7300812812485181E-3</v>
      </c>
      <c r="N30947">
        <f t="shared" si="6781"/>
        <v>0</v>
      </c>
      <c r="O30947">
        <f t="shared" si="6782"/>
        <v>0</v>
      </c>
      <c r="P30947">
        <f t="shared" si="6783"/>
        <v>0</v>
      </c>
      <c r="Q30947">
        <f t="shared" si="6778"/>
        <v>0.8046875</v>
      </c>
      <c r="R30947">
        <f>Random!A30945</f>
        <v>0.40370454064456129</v>
      </c>
      <c r="T30947">
        <f t="shared" ca="1" si="6779"/>
        <v>-6.8004121970247676E-3</v>
      </c>
      <c r="U30947">
        <f t="shared" ca="1" si="6785"/>
        <v>0</v>
      </c>
      <c r="V30947">
        <f t="shared" ca="1" si="6780"/>
        <v>0</v>
      </c>
    </row>
    <row r="30948" spans="6:22" x14ac:dyDescent="0.25">
      <c r="F30948">
        <f t="shared" si="6775"/>
        <v>30945</v>
      </c>
      <c r="G30948">
        <f t="shared" si="6786"/>
        <v>7.7362500000000001E-3</v>
      </c>
      <c r="H30948">
        <f t="shared" si="6776"/>
        <v>0</v>
      </c>
      <c r="I30948">
        <f t="shared" si="6784"/>
        <v>0</v>
      </c>
      <c r="J30948">
        <f t="shared" si="6787"/>
        <v>0</v>
      </c>
      <c r="L30948">
        <f t="shared" si="6777"/>
        <v>26921.325124994073</v>
      </c>
      <c r="M30948">
        <f t="shared" si="6788"/>
        <v>6.7303312812485184E-3</v>
      </c>
      <c r="N30948">
        <f t="shared" si="6781"/>
        <v>0</v>
      </c>
      <c r="O30948">
        <f t="shared" si="6782"/>
        <v>0</v>
      </c>
      <c r="P30948">
        <f t="shared" si="6783"/>
        <v>0</v>
      </c>
      <c r="Q30948">
        <f t="shared" si="6778"/>
        <v>-1</v>
      </c>
      <c r="R30948">
        <f>Random!A30946</f>
        <v>-0.49979068711351871</v>
      </c>
      <c r="T30948">
        <f t="shared" ca="1" si="6779"/>
        <v>-3.8680437524347333E-3</v>
      </c>
      <c r="U30948">
        <f t="shared" ca="1" si="6785"/>
        <v>0</v>
      </c>
      <c r="V30948">
        <f t="shared" ca="1" si="6780"/>
        <v>0</v>
      </c>
    </row>
    <row r="30949" spans="6:22" x14ac:dyDescent="0.25">
      <c r="F30949">
        <f t="shared" si="6775"/>
        <v>30946</v>
      </c>
      <c r="G30949">
        <f t="shared" si="6786"/>
        <v>7.7365000000000003E-3</v>
      </c>
      <c r="H30949">
        <f t="shared" si="6776"/>
        <v>0</v>
      </c>
      <c r="I30949">
        <f t="shared" si="6784"/>
        <v>0</v>
      </c>
      <c r="J30949">
        <f t="shared" si="6787"/>
        <v>0</v>
      </c>
      <c r="L30949">
        <f t="shared" si="6777"/>
        <v>26922.325124994073</v>
      </c>
      <c r="M30949">
        <f t="shared" si="6788"/>
        <v>6.7305812812485186E-3</v>
      </c>
      <c r="N30949">
        <f t="shared" si="6781"/>
        <v>0</v>
      </c>
      <c r="O30949">
        <f t="shared" si="6782"/>
        <v>0</v>
      </c>
      <c r="P30949">
        <f t="shared" si="6783"/>
        <v>0</v>
      </c>
      <c r="Q30949">
        <f t="shared" si="6778"/>
        <v>-0.4140625</v>
      </c>
      <c r="R30949">
        <f>Random!A30947</f>
        <v>-0.20822041071236619</v>
      </c>
      <c r="T30949">
        <f t="shared" ca="1" si="6779"/>
        <v>1.9862132716081111E-3</v>
      </c>
      <c r="U30949">
        <f t="shared" ca="1" si="6785"/>
        <v>0</v>
      </c>
      <c r="V30949">
        <f t="shared" ca="1" si="6780"/>
        <v>0</v>
      </c>
    </row>
    <row r="30950" spans="6:22" x14ac:dyDescent="0.25">
      <c r="F30950">
        <f t="shared" si="6775"/>
        <v>30947</v>
      </c>
      <c r="G30950">
        <f t="shared" si="6786"/>
        <v>7.7367499999999997E-3</v>
      </c>
      <c r="H30950">
        <f t="shared" si="6776"/>
        <v>0</v>
      </c>
      <c r="I30950">
        <f t="shared" si="6784"/>
        <v>0</v>
      </c>
      <c r="J30950">
        <f t="shared" si="6787"/>
        <v>0</v>
      </c>
      <c r="L30950">
        <f t="shared" si="6777"/>
        <v>26923.325124994073</v>
      </c>
      <c r="M30950">
        <f t="shared" si="6788"/>
        <v>6.730831281248518E-3</v>
      </c>
      <c r="N30950">
        <f t="shared" si="6781"/>
        <v>0</v>
      </c>
      <c r="O30950">
        <f t="shared" si="6782"/>
        <v>0</v>
      </c>
      <c r="P30950">
        <f t="shared" si="6783"/>
        <v>0</v>
      </c>
      <c r="Q30950">
        <f t="shared" si="6778"/>
        <v>-0.9140625</v>
      </c>
      <c r="R30950">
        <f>Random!A30948</f>
        <v>-0.45618868639648646</v>
      </c>
      <c r="T30950">
        <f t="shared" ca="1" si="6779"/>
        <v>7.1208982434533873E-3</v>
      </c>
      <c r="U30950">
        <f t="shared" ca="1" si="6785"/>
        <v>0</v>
      </c>
      <c r="V30950">
        <f t="shared" ca="1" si="6780"/>
        <v>0</v>
      </c>
    </row>
    <row r="30951" spans="6:22" x14ac:dyDescent="0.25">
      <c r="F30951">
        <f t="shared" si="6775"/>
        <v>30948</v>
      </c>
      <c r="G30951">
        <f t="shared" si="6786"/>
        <v>7.737E-3</v>
      </c>
      <c r="H30951">
        <f t="shared" si="6776"/>
        <v>0</v>
      </c>
      <c r="I30951">
        <f t="shared" si="6784"/>
        <v>0</v>
      </c>
      <c r="J30951">
        <f t="shared" si="6787"/>
        <v>0</v>
      </c>
      <c r="L30951">
        <f t="shared" si="6777"/>
        <v>26924.325124994073</v>
      </c>
      <c r="M30951">
        <f t="shared" si="6788"/>
        <v>6.7310812812485183E-3</v>
      </c>
      <c r="N30951">
        <f t="shared" si="6781"/>
        <v>0</v>
      </c>
      <c r="O30951">
        <f t="shared" si="6782"/>
        <v>0</v>
      </c>
      <c r="P30951">
        <f t="shared" si="6783"/>
        <v>0</v>
      </c>
      <c r="Q30951">
        <f t="shared" si="6778"/>
        <v>-0.6640625</v>
      </c>
      <c r="R30951">
        <f>Random!A30949</f>
        <v>-0.33071686974765824</v>
      </c>
      <c r="T30951">
        <f t="shared" ca="1" si="6779"/>
        <v>1.0802523639416139E-2</v>
      </c>
      <c r="U30951">
        <f t="shared" ca="1" si="6785"/>
        <v>0</v>
      </c>
      <c r="V30951">
        <f t="shared" ca="1" si="6780"/>
        <v>0</v>
      </c>
    </row>
    <row r="30952" spans="6:22" x14ac:dyDescent="0.25">
      <c r="F30952">
        <f t="shared" si="6775"/>
        <v>30949</v>
      </c>
      <c r="G30952">
        <f t="shared" si="6786"/>
        <v>7.7372500000000002E-3</v>
      </c>
      <c r="H30952">
        <f t="shared" si="6776"/>
        <v>0</v>
      </c>
      <c r="I30952">
        <f t="shared" si="6784"/>
        <v>0</v>
      </c>
      <c r="J30952">
        <f t="shared" si="6787"/>
        <v>0</v>
      </c>
      <c r="L30952">
        <f t="shared" si="6777"/>
        <v>26925.325124994073</v>
      </c>
      <c r="M30952">
        <f t="shared" si="6788"/>
        <v>6.7313312812485185E-3</v>
      </c>
      <c r="N30952">
        <f t="shared" si="6781"/>
        <v>0</v>
      </c>
      <c r="O30952">
        <f t="shared" si="6782"/>
        <v>0</v>
      </c>
      <c r="P30952">
        <f t="shared" si="6783"/>
        <v>0</v>
      </c>
      <c r="Q30952">
        <f t="shared" si="6778"/>
        <v>0.53125</v>
      </c>
      <c r="R30952">
        <f>Random!A30950</f>
        <v>0.26503044587361257</v>
      </c>
      <c r="T30952">
        <f t="shared" ca="1" si="6779"/>
        <v>1.0429267316161226E-2</v>
      </c>
      <c r="U30952">
        <f t="shared" ca="1" si="6785"/>
        <v>0</v>
      </c>
      <c r="V30952">
        <f t="shared" ca="1" si="6780"/>
        <v>0</v>
      </c>
    </row>
    <row r="30953" spans="6:22" x14ac:dyDescent="0.25">
      <c r="F30953">
        <f t="shared" si="6775"/>
        <v>30950</v>
      </c>
      <c r="G30953">
        <f t="shared" si="6786"/>
        <v>7.7374999999999996E-3</v>
      </c>
      <c r="H30953">
        <f t="shared" si="6776"/>
        <v>0</v>
      </c>
      <c r="I30953">
        <f t="shared" si="6784"/>
        <v>0</v>
      </c>
      <c r="J30953">
        <f t="shared" si="6787"/>
        <v>0</v>
      </c>
      <c r="L30953">
        <f t="shared" si="6777"/>
        <v>26926.325124994073</v>
      </c>
      <c r="M30953">
        <f t="shared" si="6788"/>
        <v>6.7315812812485179E-3</v>
      </c>
      <c r="N30953">
        <f t="shared" si="6781"/>
        <v>0</v>
      </c>
      <c r="O30953">
        <f t="shared" si="6782"/>
        <v>0</v>
      </c>
      <c r="P30953">
        <f t="shared" si="6783"/>
        <v>0</v>
      </c>
      <c r="Q30953">
        <f t="shared" si="6778"/>
        <v>-0.921875</v>
      </c>
      <c r="R30953">
        <f>Random!A30951</f>
        <v>-0.46142365022491949</v>
      </c>
      <c r="T30953">
        <f t="shared" ca="1" si="6779"/>
        <v>4.9688159954702433E-3</v>
      </c>
      <c r="U30953">
        <f t="shared" ca="1" si="6785"/>
        <v>0</v>
      </c>
      <c r="V30953">
        <f t="shared" ca="1" si="6780"/>
        <v>0</v>
      </c>
    </row>
    <row r="30954" spans="6:22" x14ac:dyDescent="0.25">
      <c r="F30954">
        <f t="shared" si="6775"/>
        <v>30951</v>
      </c>
      <c r="G30954">
        <f t="shared" si="6786"/>
        <v>7.7377499999999998E-3</v>
      </c>
      <c r="H30954">
        <f t="shared" si="6776"/>
        <v>0</v>
      </c>
      <c r="I30954">
        <f t="shared" si="6784"/>
        <v>0</v>
      </c>
      <c r="J30954">
        <f t="shared" si="6787"/>
        <v>0</v>
      </c>
      <c r="L30954">
        <f t="shared" si="6777"/>
        <v>26927.325124994073</v>
      </c>
      <c r="M30954">
        <f t="shared" si="6788"/>
        <v>6.7318312812485182E-3</v>
      </c>
      <c r="N30954">
        <f t="shared" si="6781"/>
        <v>0</v>
      </c>
      <c r="O30954">
        <f t="shared" si="6782"/>
        <v>0</v>
      </c>
      <c r="P30954">
        <f t="shared" si="6783"/>
        <v>0</v>
      </c>
      <c r="Q30954">
        <f t="shared" si="6778"/>
        <v>0.8515625</v>
      </c>
      <c r="R30954">
        <f>Random!A30952</f>
        <v>0.42699476808219339</v>
      </c>
      <c r="T30954">
        <f t="shared" ca="1" si="6779"/>
        <v>-1.8328296241974708E-3</v>
      </c>
      <c r="U30954">
        <f t="shared" ca="1" si="6785"/>
        <v>0</v>
      </c>
      <c r="V30954">
        <f t="shared" ca="1" si="6780"/>
        <v>0</v>
      </c>
    </row>
    <row r="30955" spans="6:22" x14ac:dyDescent="0.25">
      <c r="F30955">
        <f t="shared" si="6775"/>
        <v>30952</v>
      </c>
      <c r="G30955">
        <f t="shared" si="6786"/>
        <v>7.7380000000000001E-3</v>
      </c>
      <c r="H30955">
        <f t="shared" si="6776"/>
        <v>0</v>
      </c>
      <c r="I30955">
        <f t="shared" si="6784"/>
        <v>0</v>
      </c>
      <c r="J30955">
        <f t="shared" si="6787"/>
        <v>0</v>
      </c>
      <c r="L30955">
        <f t="shared" si="6777"/>
        <v>26928.325124994073</v>
      </c>
      <c r="M30955">
        <f t="shared" si="6788"/>
        <v>6.7320812812485184E-3</v>
      </c>
      <c r="N30955">
        <f t="shared" si="6781"/>
        <v>0</v>
      </c>
      <c r="O30955">
        <f t="shared" si="6782"/>
        <v>0</v>
      </c>
      <c r="P30955">
        <f t="shared" si="6783"/>
        <v>0</v>
      </c>
      <c r="Q30955">
        <f t="shared" si="6778"/>
        <v>-0.5859375</v>
      </c>
      <c r="R30955">
        <f>Random!A30953</f>
        <v>-0.29236967632430888</v>
      </c>
      <c r="T30955">
        <f t="shared" ca="1" si="6779"/>
        <v>-9.3797632977332037E-3</v>
      </c>
      <c r="U30955">
        <f t="shared" ca="1" si="6785"/>
        <v>0</v>
      </c>
      <c r="V30955">
        <f t="shared" ca="1" si="6780"/>
        <v>0</v>
      </c>
    </row>
    <row r="30956" spans="6:22" x14ac:dyDescent="0.25">
      <c r="F30956">
        <f t="shared" si="6775"/>
        <v>30953</v>
      </c>
      <c r="G30956">
        <f t="shared" si="6786"/>
        <v>7.7382500000000003E-3</v>
      </c>
      <c r="H30956">
        <f t="shared" si="6776"/>
        <v>0</v>
      </c>
      <c r="I30956">
        <f t="shared" si="6784"/>
        <v>0</v>
      </c>
      <c r="J30956">
        <f t="shared" si="6787"/>
        <v>0</v>
      </c>
      <c r="L30956">
        <f t="shared" si="6777"/>
        <v>26929.325124994073</v>
      </c>
      <c r="M30956">
        <f t="shared" si="6788"/>
        <v>6.7323312812485187E-3</v>
      </c>
      <c r="N30956">
        <f t="shared" si="6781"/>
        <v>0</v>
      </c>
      <c r="O30956">
        <f t="shared" si="6782"/>
        <v>0</v>
      </c>
      <c r="P30956">
        <f t="shared" si="6783"/>
        <v>0</v>
      </c>
      <c r="Q30956">
        <f t="shared" si="6778"/>
        <v>0.1953125</v>
      </c>
      <c r="R30956">
        <f>Random!A30954</f>
        <v>9.7819936884052772E-2</v>
      </c>
      <c r="T30956">
        <f t="shared" ca="1" si="6779"/>
        <v>-1.2348489615342626E-2</v>
      </c>
      <c r="U30956">
        <f t="shared" ca="1" si="6785"/>
        <v>0</v>
      </c>
      <c r="V30956">
        <f t="shared" ca="1" si="6780"/>
        <v>0</v>
      </c>
    </row>
    <row r="30957" spans="6:22" x14ac:dyDescent="0.25">
      <c r="F30957">
        <f t="shared" si="6775"/>
        <v>30954</v>
      </c>
      <c r="G30957">
        <f t="shared" si="6786"/>
        <v>7.7384999999999997E-3</v>
      </c>
      <c r="H30957">
        <f t="shared" si="6776"/>
        <v>0</v>
      </c>
      <c r="I30957">
        <f t="shared" si="6784"/>
        <v>0</v>
      </c>
      <c r="J30957">
        <f t="shared" si="6787"/>
        <v>0</v>
      </c>
      <c r="L30957">
        <f t="shared" si="6777"/>
        <v>26930.325124994073</v>
      </c>
      <c r="M30957">
        <f t="shared" si="6788"/>
        <v>6.732581281248518E-3</v>
      </c>
      <c r="N30957">
        <f t="shared" si="6781"/>
        <v>0</v>
      </c>
      <c r="O30957">
        <f t="shared" si="6782"/>
        <v>0</v>
      </c>
      <c r="P30957">
        <f t="shared" si="6783"/>
        <v>0</v>
      </c>
      <c r="Q30957">
        <f t="shared" si="6778"/>
        <v>-0.265625</v>
      </c>
      <c r="R30957">
        <f>Random!A30955</f>
        <v>-0.13163902417582574</v>
      </c>
      <c r="T30957">
        <f t="shared" ca="1" si="6779"/>
        <v>-9.3396178315367159E-3</v>
      </c>
      <c r="U30957">
        <f t="shared" ca="1" si="6785"/>
        <v>0</v>
      </c>
      <c r="V30957">
        <f t="shared" ca="1" si="6780"/>
        <v>0</v>
      </c>
    </row>
    <row r="30958" spans="6:22" x14ac:dyDescent="0.25">
      <c r="F30958">
        <f t="shared" si="6775"/>
        <v>30955</v>
      </c>
      <c r="G30958">
        <f t="shared" si="6786"/>
        <v>7.73875E-3</v>
      </c>
      <c r="H30958">
        <f t="shared" si="6776"/>
        <v>0</v>
      </c>
      <c r="I30958">
        <f t="shared" si="6784"/>
        <v>0</v>
      </c>
      <c r="J30958">
        <f t="shared" si="6787"/>
        <v>0</v>
      </c>
      <c r="L30958">
        <f t="shared" si="6777"/>
        <v>26931.325124994073</v>
      </c>
      <c r="M30958">
        <f t="shared" si="6788"/>
        <v>6.7328312812485183E-3</v>
      </c>
      <c r="N30958">
        <f t="shared" si="6781"/>
        <v>0</v>
      </c>
      <c r="O30958">
        <f t="shared" si="6782"/>
        <v>0</v>
      </c>
      <c r="P30958">
        <f t="shared" si="6783"/>
        <v>0</v>
      </c>
      <c r="Q30958">
        <f t="shared" si="6778"/>
        <v>0.328125</v>
      </c>
      <c r="R30958">
        <f>Random!A30956</f>
        <v>0.16490231696615132</v>
      </c>
      <c r="T30958">
        <f t="shared" ca="1" si="6779"/>
        <v>-1.3611242868880309E-3</v>
      </c>
      <c r="U30958">
        <f t="shared" ca="1" si="6785"/>
        <v>0</v>
      </c>
      <c r="V30958">
        <f t="shared" ca="1" si="6780"/>
        <v>0</v>
      </c>
    </row>
    <row r="30959" spans="6:22" x14ac:dyDescent="0.25">
      <c r="F30959">
        <f t="shared" si="6775"/>
        <v>30956</v>
      </c>
      <c r="G30959">
        <f t="shared" si="6786"/>
        <v>7.7390000000000002E-3</v>
      </c>
      <c r="H30959">
        <f t="shared" si="6776"/>
        <v>0</v>
      </c>
      <c r="I30959">
        <f t="shared" si="6784"/>
        <v>0</v>
      </c>
      <c r="J30959">
        <f t="shared" si="6787"/>
        <v>0</v>
      </c>
      <c r="L30959">
        <f t="shared" si="6777"/>
        <v>26932.325124994073</v>
      </c>
      <c r="M30959">
        <f t="shared" si="6788"/>
        <v>6.7330812812485185E-3</v>
      </c>
      <c r="N30959">
        <f t="shared" si="6781"/>
        <v>0</v>
      </c>
      <c r="O30959">
        <f t="shared" si="6782"/>
        <v>0</v>
      </c>
      <c r="P30959">
        <f t="shared" si="6783"/>
        <v>0</v>
      </c>
      <c r="Q30959">
        <f t="shared" si="6778"/>
        <v>-0.7578125</v>
      </c>
      <c r="R30959">
        <f>Random!A30957</f>
        <v>-0.38010763038412843</v>
      </c>
      <c r="T30959">
        <f t="shared" ca="1" si="6779"/>
        <v>6.5664166497110084E-3</v>
      </c>
      <c r="U30959">
        <f t="shared" ca="1" si="6785"/>
        <v>0</v>
      </c>
      <c r="V30959">
        <f t="shared" ca="1" si="6780"/>
        <v>0</v>
      </c>
    </row>
    <row r="30960" spans="6:22" x14ac:dyDescent="0.25">
      <c r="F30960">
        <f t="shared" si="6775"/>
        <v>30957</v>
      </c>
      <c r="G30960">
        <f t="shared" si="6786"/>
        <v>7.7392499999999996E-3</v>
      </c>
      <c r="H30960">
        <f t="shared" si="6776"/>
        <v>0</v>
      </c>
      <c r="I30960">
        <f t="shared" si="6784"/>
        <v>0</v>
      </c>
      <c r="J30960">
        <f t="shared" si="6787"/>
        <v>0</v>
      </c>
      <c r="L30960">
        <f t="shared" si="6777"/>
        <v>26933.325124994073</v>
      </c>
      <c r="M30960">
        <f t="shared" si="6788"/>
        <v>6.7333312812485179E-3</v>
      </c>
      <c r="N30960">
        <f t="shared" si="6781"/>
        <v>0</v>
      </c>
      <c r="O30960">
        <f t="shared" si="6782"/>
        <v>0</v>
      </c>
      <c r="P30960">
        <f t="shared" si="6783"/>
        <v>0</v>
      </c>
      <c r="Q30960">
        <f t="shared" si="6778"/>
        <v>-0.6953125</v>
      </c>
      <c r="R30960">
        <f>Random!A30958</f>
        <v>-0.34953842445925376</v>
      </c>
      <c r="T30960">
        <f t="shared" ca="1" si="6779"/>
        <v>1.3351034718873315E-2</v>
      </c>
      <c r="U30960">
        <f t="shared" ca="1" si="6785"/>
        <v>0</v>
      </c>
      <c r="V30960">
        <f t="shared" ca="1" si="6780"/>
        <v>0</v>
      </c>
    </row>
    <row r="30961" spans="6:22" x14ac:dyDescent="0.25">
      <c r="F30961">
        <f t="shared" si="6775"/>
        <v>30958</v>
      </c>
      <c r="G30961">
        <f t="shared" si="6786"/>
        <v>7.7394999999999999E-3</v>
      </c>
      <c r="H30961">
        <f t="shared" si="6776"/>
        <v>0</v>
      </c>
      <c r="I30961">
        <f t="shared" si="6784"/>
        <v>0</v>
      </c>
      <c r="J30961">
        <f t="shared" si="6787"/>
        <v>0</v>
      </c>
      <c r="L30961">
        <f t="shared" si="6777"/>
        <v>26934.325124994073</v>
      </c>
      <c r="M30961">
        <f t="shared" si="6788"/>
        <v>6.7335812812485182E-3</v>
      </c>
      <c r="N30961">
        <f t="shared" si="6781"/>
        <v>0</v>
      </c>
      <c r="O30961">
        <f t="shared" si="6782"/>
        <v>0</v>
      </c>
      <c r="P30961">
        <f t="shared" si="6783"/>
        <v>0</v>
      </c>
      <c r="Q30961">
        <f t="shared" si="6778"/>
        <v>0.1640625</v>
      </c>
      <c r="R30961">
        <f>Random!A30959</f>
        <v>8.2631550537348608E-2</v>
      </c>
      <c r="T30961">
        <f t="shared" ca="1" si="6779"/>
        <v>1.5524200045351912E-2</v>
      </c>
      <c r="U30961">
        <f t="shared" ca="1" si="6785"/>
        <v>0</v>
      </c>
      <c r="V30961">
        <f t="shared" ca="1" si="6780"/>
        <v>0</v>
      </c>
    </row>
    <row r="30962" spans="6:22" x14ac:dyDescent="0.25">
      <c r="F30962">
        <f t="shared" si="6775"/>
        <v>30959</v>
      </c>
      <c r="G30962">
        <f t="shared" si="6786"/>
        <v>7.7397500000000001E-3</v>
      </c>
      <c r="H30962">
        <f t="shared" si="6776"/>
        <v>0</v>
      </c>
      <c r="I30962">
        <f t="shared" si="6784"/>
        <v>0</v>
      </c>
      <c r="J30962">
        <f t="shared" si="6787"/>
        <v>0</v>
      </c>
      <c r="L30962">
        <f t="shared" si="6777"/>
        <v>26935.325124994073</v>
      </c>
      <c r="M30962">
        <f t="shared" si="6788"/>
        <v>6.7338312812485184E-3</v>
      </c>
      <c r="N30962">
        <f t="shared" si="6781"/>
        <v>0</v>
      </c>
      <c r="O30962">
        <f t="shared" si="6782"/>
        <v>0</v>
      </c>
      <c r="P30962">
        <f t="shared" si="6783"/>
        <v>0</v>
      </c>
      <c r="Q30962">
        <f t="shared" si="6778"/>
        <v>0.6171875</v>
      </c>
      <c r="R30962">
        <f>Random!A30960</f>
        <v>0.30771438921334127</v>
      </c>
      <c r="T30962">
        <f t="shared" ca="1" si="6779"/>
        <v>1.2469162554544302E-2</v>
      </c>
      <c r="U30962">
        <f t="shared" ca="1" si="6785"/>
        <v>0</v>
      </c>
      <c r="V30962">
        <f t="shared" ca="1" si="6780"/>
        <v>0</v>
      </c>
    </row>
    <row r="30963" spans="6:22" x14ac:dyDescent="0.25">
      <c r="F30963">
        <f t="shared" si="6775"/>
        <v>30960</v>
      </c>
      <c r="G30963">
        <f t="shared" si="6786"/>
        <v>7.7400000000000004E-3</v>
      </c>
      <c r="H30963">
        <f t="shared" si="6776"/>
        <v>0</v>
      </c>
      <c r="I30963">
        <f t="shared" si="6784"/>
        <v>0</v>
      </c>
      <c r="J30963">
        <f t="shared" si="6787"/>
        <v>0</v>
      </c>
      <c r="L30963">
        <f t="shared" si="6777"/>
        <v>26936.325124994073</v>
      </c>
      <c r="M30963">
        <f t="shared" si="6788"/>
        <v>6.7340812812485187E-3</v>
      </c>
      <c r="N30963">
        <f t="shared" si="6781"/>
        <v>0</v>
      </c>
      <c r="O30963">
        <f t="shared" si="6782"/>
        <v>0</v>
      </c>
      <c r="P30963">
        <f t="shared" si="6783"/>
        <v>0</v>
      </c>
      <c r="Q30963">
        <f t="shared" si="6778"/>
        <v>-0.3671875</v>
      </c>
      <c r="R30963">
        <f>Random!A30961</f>
        <v>-0.18470066083426617</v>
      </c>
      <c r="T30963">
        <f t="shared" ca="1" si="6779"/>
        <v>4.0641791951611921E-3</v>
      </c>
      <c r="U30963">
        <f t="shared" ca="1" si="6785"/>
        <v>0</v>
      </c>
      <c r="V30963">
        <f t="shared" ca="1" si="6780"/>
        <v>0</v>
      </c>
    </row>
    <row r="30964" spans="6:22" x14ac:dyDescent="0.25">
      <c r="F30964">
        <f t="shared" si="6775"/>
        <v>30961</v>
      </c>
      <c r="G30964">
        <f t="shared" si="6786"/>
        <v>7.7402499999999997E-3</v>
      </c>
      <c r="H30964">
        <f t="shared" si="6776"/>
        <v>0</v>
      </c>
      <c r="I30964">
        <f t="shared" si="6784"/>
        <v>0</v>
      </c>
      <c r="J30964">
        <f t="shared" si="6787"/>
        <v>0</v>
      </c>
      <c r="L30964">
        <f t="shared" si="6777"/>
        <v>26937.325124994073</v>
      </c>
      <c r="M30964">
        <f t="shared" si="6788"/>
        <v>6.734331281248518E-3</v>
      </c>
      <c r="N30964">
        <f t="shared" si="6781"/>
        <v>0</v>
      </c>
      <c r="O30964">
        <f t="shared" si="6782"/>
        <v>0</v>
      </c>
      <c r="P30964">
        <f t="shared" si="6783"/>
        <v>0</v>
      </c>
      <c r="Q30964">
        <f t="shared" si="6778"/>
        <v>-3.125E-2</v>
      </c>
      <c r="R30964">
        <f>Random!A30962</f>
        <v>-1.6014698094988233E-2</v>
      </c>
      <c r="T30964">
        <f t="shared" ca="1" si="6779"/>
        <v>-5.0431777952280408E-3</v>
      </c>
      <c r="U30964">
        <f t="shared" ca="1" si="6785"/>
        <v>0</v>
      </c>
      <c r="V30964">
        <f t="shared" ca="1" si="6780"/>
        <v>0</v>
      </c>
    </row>
    <row r="30965" spans="6:22" x14ac:dyDescent="0.25">
      <c r="F30965">
        <f t="shared" si="6775"/>
        <v>30962</v>
      </c>
      <c r="G30965">
        <f t="shared" si="6786"/>
        <v>7.7405E-3</v>
      </c>
      <c r="H30965">
        <f t="shared" si="6776"/>
        <v>0</v>
      </c>
      <c r="I30965">
        <f t="shared" si="6784"/>
        <v>0</v>
      </c>
      <c r="J30965">
        <f t="shared" si="6787"/>
        <v>0</v>
      </c>
      <c r="L30965">
        <f t="shared" si="6777"/>
        <v>26938.325124994073</v>
      </c>
      <c r="M30965">
        <f t="shared" si="6788"/>
        <v>6.7345812812485183E-3</v>
      </c>
      <c r="N30965">
        <f t="shared" si="6781"/>
        <v>0</v>
      </c>
      <c r="O30965">
        <f t="shared" si="6782"/>
        <v>0</v>
      </c>
      <c r="P30965">
        <f t="shared" si="6783"/>
        <v>0</v>
      </c>
      <c r="Q30965">
        <f t="shared" si="6778"/>
        <v>-0.2734375</v>
      </c>
      <c r="R30965">
        <f>Random!A30963</f>
        <v>-0.13477241364244374</v>
      </c>
      <c r="T30965">
        <f t="shared" ca="1" si="6779"/>
        <v>-1.2297225748861405E-2</v>
      </c>
      <c r="U30965">
        <f t="shared" ca="1" si="6785"/>
        <v>0</v>
      </c>
      <c r="V30965">
        <f t="shared" ca="1" si="6780"/>
        <v>0</v>
      </c>
    </row>
    <row r="30966" spans="6:22" x14ac:dyDescent="0.25">
      <c r="F30966">
        <f t="shared" si="6775"/>
        <v>30963</v>
      </c>
      <c r="G30966">
        <f t="shared" si="6786"/>
        <v>7.7407500000000002E-3</v>
      </c>
      <c r="H30966">
        <f t="shared" si="6776"/>
        <v>0</v>
      </c>
      <c r="I30966">
        <f t="shared" si="6784"/>
        <v>0</v>
      </c>
      <c r="J30966">
        <f t="shared" si="6787"/>
        <v>0</v>
      </c>
      <c r="L30966">
        <f t="shared" si="6777"/>
        <v>26939.325124994073</v>
      </c>
      <c r="M30966">
        <f t="shared" si="6788"/>
        <v>6.7348312812485185E-3</v>
      </c>
      <c r="N30966">
        <f t="shared" si="6781"/>
        <v>0</v>
      </c>
      <c r="O30966">
        <f t="shared" si="6782"/>
        <v>0</v>
      </c>
      <c r="P30966">
        <f t="shared" si="6783"/>
        <v>0</v>
      </c>
      <c r="Q30966">
        <f t="shared" si="6778"/>
        <v>-0.1875</v>
      </c>
      <c r="R30966">
        <f>Random!A30964</f>
        <v>-9.246886514073549E-2</v>
      </c>
      <c r="T30966">
        <f t="shared" ca="1" si="6779"/>
        <v>-1.459019146700408E-2</v>
      </c>
      <c r="U30966">
        <f t="shared" ca="1" si="6785"/>
        <v>0</v>
      </c>
      <c r="V30966">
        <f t="shared" ca="1" si="6780"/>
        <v>0</v>
      </c>
    </row>
    <row r="30967" spans="6:22" x14ac:dyDescent="0.25">
      <c r="F30967">
        <f t="shared" si="6775"/>
        <v>30964</v>
      </c>
      <c r="G30967">
        <f t="shared" si="6786"/>
        <v>7.7409999999999996E-3</v>
      </c>
      <c r="H30967">
        <f t="shared" si="6776"/>
        <v>0</v>
      </c>
      <c r="I30967">
        <f t="shared" si="6784"/>
        <v>0</v>
      </c>
      <c r="J30967">
        <f t="shared" si="6787"/>
        <v>0</v>
      </c>
      <c r="L30967">
        <f t="shared" si="6777"/>
        <v>26940.325124994073</v>
      </c>
      <c r="M30967">
        <f t="shared" si="6788"/>
        <v>6.7350812812485179E-3</v>
      </c>
      <c r="N30967">
        <f t="shared" si="6781"/>
        <v>0</v>
      </c>
      <c r="O30967">
        <f t="shared" si="6782"/>
        <v>0</v>
      </c>
      <c r="P30967">
        <f t="shared" si="6783"/>
        <v>0</v>
      </c>
      <c r="Q30967">
        <f t="shared" si="6778"/>
        <v>-0.5859375</v>
      </c>
      <c r="R30967">
        <f>Random!A30965</f>
        <v>-0.29236705954105013</v>
      </c>
      <c r="T30967">
        <f t="shared" ca="1" si="6779"/>
        <v>-1.2096480829165288E-2</v>
      </c>
      <c r="U30967">
        <f t="shared" ca="1" si="6785"/>
        <v>0</v>
      </c>
      <c r="V30967">
        <f t="shared" ca="1" si="6780"/>
        <v>0</v>
      </c>
    </row>
    <row r="30968" spans="6:22" x14ac:dyDescent="0.25">
      <c r="F30968">
        <f t="shared" si="6775"/>
        <v>30965</v>
      </c>
      <c r="G30968">
        <f t="shared" si="6786"/>
        <v>7.7412499999999999E-3</v>
      </c>
      <c r="H30968">
        <f t="shared" si="6776"/>
        <v>0</v>
      </c>
      <c r="I30968">
        <f t="shared" si="6784"/>
        <v>0</v>
      </c>
      <c r="J30968">
        <f t="shared" si="6787"/>
        <v>0</v>
      </c>
      <c r="L30968">
        <f t="shared" si="6777"/>
        <v>26941.325124994073</v>
      </c>
      <c r="M30968">
        <f t="shared" si="6788"/>
        <v>6.7353312812485182E-3</v>
      </c>
      <c r="N30968">
        <f t="shared" si="6781"/>
        <v>0</v>
      </c>
      <c r="O30968">
        <f t="shared" si="6782"/>
        <v>0</v>
      </c>
      <c r="P30968">
        <f t="shared" si="6783"/>
        <v>0</v>
      </c>
      <c r="Q30968">
        <f t="shared" si="6778"/>
        <v>-0.4921875</v>
      </c>
      <c r="R30968">
        <f>Random!A30966</f>
        <v>-0.24709271848622372</v>
      </c>
      <c r="T30968">
        <f t="shared" ca="1" si="6779"/>
        <v>-3.3637255207335619E-3</v>
      </c>
      <c r="U30968">
        <f t="shared" ca="1" si="6785"/>
        <v>0</v>
      </c>
      <c r="V30968">
        <f t="shared" ca="1" si="6780"/>
        <v>0</v>
      </c>
    </row>
    <row r="30969" spans="6:22" x14ac:dyDescent="0.25">
      <c r="F30969">
        <f t="shared" si="6775"/>
        <v>30966</v>
      </c>
      <c r="G30969">
        <f t="shared" si="6786"/>
        <v>7.7415000000000001E-3</v>
      </c>
      <c r="H30969">
        <f t="shared" si="6776"/>
        <v>0</v>
      </c>
      <c r="I30969">
        <f t="shared" si="6784"/>
        <v>0</v>
      </c>
      <c r="J30969">
        <f t="shared" si="6787"/>
        <v>0</v>
      </c>
      <c r="L30969">
        <f t="shared" si="6777"/>
        <v>26942.325124994073</v>
      </c>
      <c r="M30969">
        <f t="shared" si="6788"/>
        <v>6.7355812812485184E-3</v>
      </c>
      <c r="N30969">
        <f t="shared" si="6781"/>
        <v>0</v>
      </c>
      <c r="O30969">
        <f t="shared" si="6782"/>
        <v>0</v>
      </c>
      <c r="P30969">
        <f t="shared" si="6783"/>
        <v>0</v>
      </c>
      <c r="Q30969">
        <f t="shared" si="6778"/>
        <v>0.6953125</v>
      </c>
      <c r="R30969">
        <f>Random!A30967</f>
        <v>0.34863968834247727</v>
      </c>
      <c r="T30969">
        <f t="shared" ca="1" si="6779"/>
        <v>8.1786934943084352E-3</v>
      </c>
      <c r="U30969">
        <f t="shared" ca="1" si="6785"/>
        <v>0</v>
      </c>
      <c r="V30969">
        <f t="shared" ca="1" si="6780"/>
        <v>0</v>
      </c>
    </row>
    <row r="30970" spans="6:22" x14ac:dyDescent="0.25">
      <c r="F30970">
        <f t="shared" si="6775"/>
        <v>30967</v>
      </c>
      <c r="G30970">
        <f t="shared" si="6786"/>
        <v>7.7417500000000004E-3</v>
      </c>
      <c r="H30970">
        <f t="shared" si="6776"/>
        <v>0</v>
      </c>
      <c r="I30970">
        <f t="shared" si="6784"/>
        <v>0</v>
      </c>
      <c r="J30970">
        <f t="shared" si="6787"/>
        <v>0</v>
      </c>
      <c r="L30970">
        <f t="shared" si="6777"/>
        <v>26943.325124994073</v>
      </c>
      <c r="M30970">
        <f t="shared" si="6788"/>
        <v>6.7358312812485187E-3</v>
      </c>
      <c r="N30970">
        <f t="shared" si="6781"/>
        <v>0</v>
      </c>
      <c r="O30970">
        <f t="shared" si="6782"/>
        <v>0</v>
      </c>
      <c r="P30970">
        <f t="shared" si="6783"/>
        <v>0</v>
      </c>
      <c r="Q30970">
        <f t="shared" si="6778"/>
        <v>0.296875</v>
      </c>
      <c r="R30970">
        <f>Random!A30968</f>
        <v>0.14701176970770224</v>
      </c>
      <c r="T30970">
        <f t="shared" ca="1" si="6779"/>
        <v>1.6723318808390956E-2</v>
      </c>
      <c r="U30970">
        <f t="shared" ca="1" si="6785"/>
        <v>0</v>
      </c>
      <c r="V30970">
        <f t="shared" ca="1" si="6780"/>
        <v>0</v>
      </c>
    </row>
    <row r="30971" spans="6:22" x14ac:dyDescent="0.25">
      <c r="F30971">
        <f t="shared" si="6775"/>
        <v>30968</v>
      </c>
      <c r="G30971">
        <f t="shared" si="6786"/>
        <v>7.7419999999999998E-3</v>
      </c>
      <c r="H30971">
        <f t="shared" si="6776"/>
        <v>0</v>
      </c>
      <c r="I30971">
        <f t="shared" si="6784"/>
        <v>0</v>
      </c>
      <c r="J30971">
        <f t="shared" si="6787"/>
        <v>0</v>
      </c>
      <c r="L30971">
        <f t="shared" si="6777"/>
        <v>26944.325124994073</v>
      </c>
      <c r="M30971">
        <f t="shared" si="6788"/>
        <v>6.7360812812485181E-3</v>
      </c>
      <c r="N30971">
        <f t="shared" si="6781"/>
        <v>0</v>
      </c>
      <c r="O30971">
        <f t="shared" si="6782"/>
        <v>0</v>
      </c>
      <c r="P30971">
        <f t="shared" si="6783"/>
        <v>0</v>
      </c>
      <c r="Q30971">
        <f t="shared" si="6778"/>
        <v>-0.65625</v>
      </c>
      <c r="R30971">
        <f>Random!A30969</f>
        <v>-0.32631965335644308</v>
      </c>
      <c r="T30971">
        <f t="shared" ca="1" si="6779"/>
        <v>1.7864398225417986E-2</v>
      </c>
      <c r="U30971">
        <f t="shared" ca="1" si="6785"/>
        <v>0</v>
      </c>
      <c r="V30971">
        <f t="shared" ca="1" si="6780"/>
        <v>0</v>
      </c>
    </row>
    <row r="30972" spans="6:22" x14ac:dyDescent="0.25">
      <c r="F30972">
        <f t="shared" si="6775"/>
        <v>30969</v>
      </c>
      <c r="G30972">
        <f t="shared" si="6786"/>
        <v>7.74225E-3</v>
      </c>
      <c r="H30972">
        <f t="shared" si="6776"/>
        <v>0</v>
      </c>
      <c r="I30972">
        <f t="shared" si="6784"/>
        <v>0</v>
      </c>
      <c r="J30972">
        <f t="shared" si="6787"/>
        <v>0</v>
      </c>
      <c r="L30972">
        <f t="shared" si="6777"/>
        <v>26945.325124994073</v>
      </c>
      <c r="M30972">
        <f t="shared" si="6788"/>
        <v>6.7363312812485183E-3</v>
      </c>
      <c r="N30972">
        <f t="shared" si="6781"/>
        <v>0</v>
      </c>
      <c r="O30972">
        <f t="shared" si="6782"/>
        <v>0</v>
      </c>
      <c r="P30972">
        <f t="shared" si="6783"/>
        <v>0</v>
      </c>
      <c r="Q30972">
        <f t="shared" si="6778"/>
        <v>-0.1328125</v>
      </c>
      <c r="R30972">
        <f>Random!A30970</f>
        <v>-6.5627551741958112E-2</v>
      </c>
      <c r="T30972">
        <f t="shared" ca="1" si="6779"/>
        <v>1.2287073898048314E-2</v>
      </c>
      <c r="U30972">
        <f t="shared" ca="1" si="6785"/>
        <v>0</v>
      </c>
      <c r="V30972">
        <f t="shared" ca="1" si="6780"/>
        <v>0</v>
      </c>
    </row>
    <row r="30973" spans="6:22" x14ac:dyDescent="0.25">
      <c r="F30973">
        <f t="shared" si="6775"/>
        <v>30970</v>
      </c>
      <c r="G30973">
        <f t="shared" si="6786"/>
        <v>7.7425000000000003E-3</v>
      </c>
      <c r="H30973">
        <f t="shared" si="6776"/>
        <v>0</v>
      </c>
      <c r="I30973">
        <f t="shared" si="6784"/>
        <v>0</v>
      </c>
      <c r="J30973">
        <f t="shared" si="6787"/>
        <v>0</v>
      </c>
      <c r="L30973">
        <f t="shared" si="6777"/>
        <v>26946.325124994073</v>
      </c>
      <c r="M30973">
        <f t="shared" si="6788"/>
        <v>6.7365812812485186E-3</v>
      </c>
      <c r="N30973">
        <f t="shared" si="6781"/>
        <v>0</v>
      </c>
      <c r="O30973">
        <f t="shared" si="6782"/>
        <v>0</v>
      </c>
      <c r="P30973">
        <f t="shared" si="6783"/>
        <v>0</v>
      </c>
      <c r="Q30973">
        <f t="shared" si="6778"/>
        <v>-0.8203125</v>
      </c>
      <c r="R30973">
        <f>Random!A30971</f>
        <v>-0.40981580409853957</v>
      </c>
      <c r="T30973">
        <f t="shared" ca="1" si="6779"/>
        <v>1.1787997047583885E-3</v>
      </c>
      <c r="U30973">
        <f t="shared" ca="1" si="6785"/>
        <v>0</v>
      </c>
      <c r="V30973">
        <f t="shared" ca="1" si="6780"/>
        <v>0</v>
      </c>
    </row>
    <row r="30974" spans="6:22" x14ac:dyDescent="0.25">
      <c r="F30974">
        <f t="shared" ref="F30974:F31037" si="6789">F30973+1</f>
        <v>30971</v>
      </c>
      <c r="G30974">
        <f t="shared" si="6786"/>
        <v>7.7427499999999996E-3</v>
      </c>
      <c r="H30974">
        <f t="shared" ref="H30974:H31037" si="6790">IF(AND(0&lt;=F30974, F30974&lt;=$D$10),2*PI()*($D$8+$D$5*G30974/(2*$D$6))*G30974,0)</f>
        <v>0</v>
      </c>
      <c r="I30974">
        <f t="shared" si="6784"/>
        <v>0</v>
      </c>
      <c r="J30974">
        <f t="shared" si="6787"/>
        <v>0</v>
      </c>
      <c r="L30974">
        <f t="shared" ref="L30974:L31037" si="6791">L30973+1</f>
        <v>26947.325124994073</v>
      </c>
      <c r="M30974">
        <f t="shared" si="6788"/>
        <v>6.7368312812485179E-3</v>
      </c>
      <c r="N30974">
        <f t="shared" si="6781"/>
        <v>0</v>
      </c>
      <c r="O30974">
        <f t="shared" si="6782"/>
        <v>0</v>
      </c>
      <c r="P30974">
        <f t="shared" si="6783"/>
        <v>0</v>
      </c>
      <c r="Q30974">
        <f t="shared" ref="Q30974:Q31037" si="6792">ROUND((O30974+$D$13*R30974)*$D$3,0)/($D$3)</f>
        <v>-0.4296875</v>
      </c>
      <c r="R30974">
        <f>Random!A30972</f>
        <v>-0.21526086889992135</v>
      </c>
      <c r="T30974">
        <f t="shared" ref="T30974:T31037" ca="1" si="6793">IF(F30974&lt;$D$10,0,IFERROR(CORREL(OFFSET($J$3,0,0,$D$10,1),OFFSET($Q$3,F30974-$D$10,0,$D$10,1)),0))</f>
        <v>-9.4913892010284572E-3</v>
      </c>
      <c r="U30974">
        <f t="shared" ca="1" si="6785"/>
        <v>0</v>
      </c>
      <c r="V30974">
        <f t="shared" ref="V30974:V31037" ca="1" si="6794">U30974*G30974</f>
        <v>0</v>
      </c>
    </row>
    <row r="30975" spans="6:22" x14ac:dyDescent="0.25">
      <c r="F30975">
        <f t="shared" si="6789"/>
        <v>30972</v>
      </c>
      <c r="G30975">
        <f t="shared" si="6786"/>
        <v>7.7429999999999999E-3</v>
      </c>
      <c r="H30975">
        <f t="shared" si="6790"/>
        <v>0</v>
      </c>
      <c r="I30975">
        <f t="shared" si="6784"/>
        <v>0</v>
      </c>
      <c r="J30975">
        <f t="shared" si="6787"/>
        <v>0</v>
      </c>
      <c r="L30975">
        <f t="shared" si="6791"/>
        <v>26948.325124994073</v>
      </c>
      <c r="M30975">
        <f t="shared" si="6788"/>
        <v>6.7370812812485182E-3</v>
      </c>
      <c r="N30975">
        <f t="shared" si="6781"/>
        <v>0</v>
      </c>
      <c r="O30975">
        <f t="shared" si="6782"/>
        <v>0</v>
      </c>
      <c r="P30975">
        <f t="shared" si="6783"/>
        <v>0</v>
      </c>
      <c r="Q30975">
        <f t="shared" si="6792"/>
        <v>-7.8125E-3</v>
      </c>
      <c r="R30975">
        <f>Random!A30973</f>
        <v>-2.1611269001926559E-3</v>
      </c>
      <c r="T30975">
        <f t="shared" ca="1" si="6793"/>
        <v>-1.7117403388328786E-2</v>
      </c>
      <c r="U30975">
        <f t="shared" ca="1" si="6785"/>
        <v>0</v>
      </c>
      <c r="V30975">
        <f t="shared" ca="1" si="6794"/>
        <v>0</v>
      </c>
    </row>
    <row r="30976" spans="6:22" x14ac:dyDescent="0.25">
      <c r="F30976">
        <f t="shared" si="6789"/>
        <v>30973</v>
      </c>
      <c r="G30976">
        <f t="shared" si="6786"/>
        <v>7.7432500000000001E-3</v>
      </c>
      <c r="H30976">
        <f t="shared" si="6790"/>
        <v>0</v>
      </c>
      <c r="I30976">
        <f t="shared" si="6784"/>
        <v>0</v>
      </c>
      <c r="J30976">
        <f t="shared" si="6787"/>
        <v>0</v>
      </c>
      <c r="L30976">
        <f t="shared" si="6791"/>
        <v>26949.325124994073</v>
      </c>
      <c r="M30976">
        <f t="shared" si="6788"/>
        <v>6.7373312812485184E-3</v>
      </c>
      <c r="N30976">
        <f t="shared" si="6781"/>
        <v>0</v>
      </c>
      <c r="O30976">
        <f t="shared" si="6782"/>
        <v>0</v>
      </c>
      <c r="P30976">
        <f t="shared" si="6783"/>
        <v>0</v>
      </c>
      <c r="Q30976">
        <f t="shared" si="6792"/>
        <v>-0.96875</v>
      </c>
      <c r="R30976">
        <f>Random!A30974</f>
        <v>-0.48529968991583294</v>
      </c>
      <c r="T30976">
        <f t="shared" ca="1" si="6793"/>
        <v>-1.8948654717898455E-2</v>
      </c>
      <c r="U30976">
        <f t="shared" ca="1" si="6785"/>
        <v>0</v>
      </c>
      <c r="V30976">
        <f t="shared" ca="1" si="6794"/>
        <v>0</v>
      </c>
    </row>
    <row r="30977" spans="6:22" x14ac:dyDescent="0.25">
      <c r="F30977">
        <f t="shared" si="6789"/>
        <v>30974</v>
      </c>
      <c r="G30977">
        <f t="shared" si="6786"/>
        <v>7.7435000000000004E-3</v>
      </c>
      <c r="H30977">
        <f t="shared" si="6790"/>
        <v>0</v>
      </c>
      <c r="I30977">
        <f t="shared" si="6784"/>
        <v>0</v>
      </c>
      <c r="J30977">
        <f t="shared" si="6787"/>
        <v>0</v>
      </c>
      <c r="L30977">
        <f t="shared" si="6791"/>
        <v>26950.325124994073</v>
      </c>
      <c r="M30977">
        <f t="shared" si="6788"/>
        <v>6.7375812812485187E-3</v>
      </c>
      <c r="N30977">
        <f t="shared" si="6781"/>
        <v>0</v>
      </c>
      <c r="O30977">
        <f t="shared" si="6782"/>
        <v>0</v>
      </c>
      <c r="P30977">
        <f t="shared" si="6783"/>
        <v>0</v>
      </c>
      <c r="Q30977">
        <f t="shared" si="6792"/>
        <v>-0.3046875</v>
      </c>
      <c r="R30977">
        <f>Random!A30975</f>
        <v>-0.15265616298265383</v>
      </c>
      <c r="T30977">
        <f t="shared" ca="1" si="6793"/>
        <v>-1.3144490029514665E-2</v>
      </c>
      <c r="U30977">
        <f t="shared" ca="1" si="6785"/>
        <v>0</v>
      </c>
      <c r="V30977">
        <f t="shared" ca="1" si="6794"/>
        <v>0</v>
      </c>
    </row>
    <row r="30978" spans="6:22" x14ac:dyDescent="0.25">
      <c r="F30978">
        <f t="shared" si="6789"/>
        <v>30975</v>
      </c>
      <c r="G30978">
        <f t="shared" si="6786"/>
        <v>7.7437499999999998E-3</v>
      </c>
      <c r="H30978">
        <f t="shared" si="6790"/>
        <v>0</v>
      </c>
      <c r="I30978">
        <f t="shared" si="6784"/>
        <v>0</v>
      </c>
      <c r="J30978">
        <f t="shared" si="6787"/>
        <v>0</v>
      </c>
      <c r="L30978">
        <f t="shared" si="6791"/>
        <v>26951.325124994073</v>
      </c>
      <c r="M30978">
        <f t="shared" si="6788"/>
        <v>6.7378312812485181E-3</v>
      </c>
      <c r="N30978">
        <f t="shared" si="6781"/>
        <v>0</v>
      </c>
      <c r="O30978">
        <f t="shared" si="6782"/>
        <v>0</v>
      </c>
      <c r="P30978">
        <f t="shared" si="6783"/>
        <v>0</v>
      </c>
      <c r="Q30978">
        <f t="shared" si="6792"/>
        <v>0.3046875</v>
      </c>
      <c r="R30978">
        <f>Random!A30976</f>
        <v>0.15366107815370555</v>
      </c>
      <c r="T30978">
        <f t="shared" ca="1" si="6793"/>
        <v>-2.115361034661878E-3</v>
      </c>
      <c r="U30978">
        <f t="shared" ca="1" si="6785"/>
        <v>0</v>
      </c>
      <c r="V30978">
        <f t="shared" ca="1" si="6794"/>
        <v>0</v>
      </c>
    </row>
    <row r="30979" spans="6:22" x14ac:dyDescent="0.25">
      <c r="F30979">
        <f t="shared" si="6789"/>
        <v>30976</v>
      </c>
      <c r="G30979">
        <f t="shared" si="6786"/>
        <v>7.744E-3</v>
      </c>
      <c r="H30979">
        <f t="shared" si="6790"/>
        <v>0</v>
      </c>
      <c r="I30979">
        <f t="shared" si="6784"/>
        <v>0</v>
      </c>
      <c r="J30979">
        <f t="shared" si="6787"/>
        <v>0</v>
      </c>
      <c r="L30979">
        <f t="shared" si="6791"/>
        <v>26952.325124994073</v>
      </c>
      <c r="M30979">
        <f t="shared" si="6788"/>
        <v>6.7380812812485183E-3</v>
      </c>
      <c r="N30979">
        <f t="shared" si="6781"/>
        <v>0</v>
      </c>
      <c r="O30979">
        <f t="shared" si="6782"/>
        <v>0</v>
      </c>
      <c r="P30979">
        <f t="shared" si="6783"/>
        <v>0</v>
      </c>
      <c r="Q30979">
        <f t="shared" si="6792"/>
        <v>-6.25E-2</v>
      </c>
      <c r="R30979">
        <f>Random!A30977</f>
        <v>-3.0186562967941755E-2</v>
      </c>
      <c r="T30979">
        <f t="shared" ca="1" si="6793"/>
        <v>1.0205219251558272E-2</v>
      </c>
      <c r="U30979">
        <f t="shared" ca="1" si="6785"/>
        <v>0</v>
      </c>
      <c r="V30979">
        <f t="shared" ca="1" si="6794"/>
        <v>0</v>
      </c>
    </row>
    <row r="30980" spans="6:22" x14ac:dyDescent="0.25">
      <c r="F30980">
        <f t="shared" si="6789"/>
        <v>30977</v>
      </c>
      <c r="G30980">
        <f t="shared" si="6786"/>
        <v>7.7442500000000003E-3</v>
      </c>
      <c r="H30980">
        <f t="shared" si="6790"/>
        <v>0</v>
      </c>
      <c r="I30980">
        <f t="shared" si="6784"/>
        <v>0</v>
      </c>
      <c r="J30980">
        <f t="shared" si="6787"/>
        <v>0</v>
      </c>
      <c r="L30980">
        <f t="shared" si="6791"/>
        <v>26953.325124994073</v>
      </c>
      <c r="M30980">
        <f t="shared" si="6788"/>
        <v>6.7383312812485186E-3</v>
      </c>
      <c r="N30980">
        <f t="shared" ref="N30980:N31043" si="6795">IF(AND(0&lt;=M30980,M30980&lt;=$D$6),2*PI()*($D$8+$D$5*M30980/(2*$D$6))*M30980,0)</f>
        <v>0</v>
      </c>
      <c r="O30980">
        <f t="shared" ref="O30980:O31043" si="6796">SIN(N30980)</f>
        <v>0</v>
      </c>
      <c r="P30980">
        <f t="shared" ref="P30980:P31043" si="6797">ROUND(O30980*$D$3,0)/($D$3)</f>
        <v>0</v>
      </c>
      <c r="Q30980">
        <f t="shared" si="6792"/>
        <v>-0.578125</v>
      </c>
      <c r="R30980">
        <f>Random!A30978</f>
        <v>-0.28992356561086219</v>
      </c>
      <c r="T30980">
        <f t="shared" ca="1" si="6793"/>
        <v>1.8366506648101855E-2</v>
      </c>
      <c r="U30980">
        <f t="shared" ca="1" si="6785"/>
        <v>0</v>
      </c>
      <c r="V30980">
        <f t="shared" ca="1" si="6794"/>
        <v>0</v>
      </c>
    </row>
    <row r="30981" spans="6:22" x14ac:dyDescent="0.25">
      <c r="F30981">
        <f t="shared" si="6789"/>
        <v>30978</v>
      </c>
      <c r="G30981">
        <f t="shared" si="6786"/>
        <v>7.7444999999999996E-3</v>
      </c>
      <c r="H30981">
        <f t="shared" si="6790"/>
        <v>0</v>
      </c>
      <c r="I30981">
        <f t="shared" ref="I30981:I31044" si="6798">SIN(H30981)</f>
        <v>0</v>
      </c>
      <c r="J30981">
        <f t="shared" si="6787"/>
        <v>0</v>
      </c>
      <c r="L30981">
        <f t="shared" si="6791"/>
        <v>26954.325124994073</v>
      </c>
      <c r="M30981">
        <f t="shared" si="6788"/>
        <v>6.738581281248518E-3</v>
      </c>
      <c r="N30981">
        <f t="shared" si="6795"/>
        <v>0</v>
      </c>
      <c r="O30981">
        <f t="shared" si="6796"/>
        <v>0</v>
      </c>
      <c r="P30981">
        <f t="shared" si="6797"/>
        <v>0</v>
      </c>
      <c r="Q30981">
        <f t="shared" si="6792"/>
        <v>-0.890625</v>
      </c>
      <c r="R30981">
        <f>Random!A30979</f>
        <v>-0.44711857271454969</v>
      </c>
      <c r="T30981">
        <f t="shared" ca="1" si="6793"/>
        <v>2.1339926475256461E-2</v>
      </c>
      <c r="U30981">
        <f t="shared" ca="1" si="6785"/>
        <v>0</v>
      </c>
      <c r="V30981">
        <f t="shared" ca="1" si="6794"/>
        <v>0</v>
      </c>
    </row>
    <row r="30982" spans="6:22" x14ac:dyDescent="0.25">
      <c r="F30982">
        <f t="shared" si="6789"/>
        <v>30979</v>
      </c>
      <c r="G30982">
        <f t="shared" si="6786"/>
        <v>7.7447499999999999E-3</v>
      </c>
      <c r="H30982">
        <f t="shared" si="6790"/>
        <v>0</v>
      </c>
      <c r="I30982">
        <f t="shared" si="6798"/>
        <v>0</v>
      </c>
      <c r="J30982">
        <f t="shared" si="6787"/>
        <v>0</v>
      </c>
      <c r="L30982">
        <f t="shared" si="6791"/>
        <v>26955.325124994073</v>
      </c>
      <c r="M30982">
        <f t="shared" si="6788"/>
        <v>6.7388312812485182E-3</v>
      </c>
      <c r="N30982">
        <f t="shared" si="6795"/>
        <v>0</v>
      </c>
      <c r="O30982">
        <f t="shared" si="6796"/>
        <v>0</v>
      </c>
      <c r="P30982">
        <f t="shared" si="6797"/>
        <v>0</v>
      </c>
      <c r="Q30982">
        <f t="shared" si="6792"/>
        <v>-0.7265625</v>
      </c>
      <c r="R30982">
        <f>Random!A30980</f>
        <v>-0.36139246344890885</v>
      </c>
      <c r="T30982">
        <f t="shared" ca="1" si="6793"/>
        <v>1.8096240207881576E-2</v>
      </c>
      <c r="U30982">
        <f t="shared" ca="1" si="6785"/>
        <v>0</v>
      </c>
      <c r="V30982">
        <f t="shared" ca="1" si="6794"/>
        <v>0</v>
      </c>
    </row>
    <row r="30983" spans="6:22" x14ac:dyDescent="0.25">
      <c r="F30983">
        <f t="shared" si="6789"/>
        <v>30980</v>
      </c>
      <c r="G30983">
        <f t="shared" si="6786"/>
        <v>7.7450000000000001E-3</v>
      </c>
      <c r="H30983">
        <f t="shared" si="6790"/>
        <v>0</v>
      </c>
      <c r="I30983">
        <f t="shared" si="6798"/>
        <v>0</v>
      </c>
      <c r="J30983">
        <f t="shared" si="6787"/>
        <v>0</v>
      </c>
      <c r="L30983">
        <f t="shared" si="6791"/>
        <v>26956.325124994073</v>
      </c>
      <c r="M30983">
        <f t="shared" si="6788"/>
        <v>6.7390812812485185E-3</v>
      </c>
      <c r="N30983">
        <f t="shared" si="6795"/>
        <v>0</v>
      </c>
      <c r="O30983">
        <f t="shared" si="6796"/>
        <v>0</v>
      </c>
      <c r="P30983">
        <f t="shared" si="6797"/>
        <v>0</v>
      </c>
      <c r="Q30983">
        <f t="shared" si="6792"/>
        <v>0.4296875</v>
      </c>
      <c r="R30983">
        <f>Random!A30981</f>
        <v>0.21339502715631475</v>
      </c>
      <c r="T30983">
        <f t="shared" ca="1" si="6793"/>
        <v>8.6557253696876498E-3</v>
      </c>
      <c r="U30983">
        <f t="shared" ca="1" si="6785"/>
        <v>0</v>
      </c>
      <c r="V30983">
        <f t="shared" ca="1" si="6794"/>
        <v>0</v>
      </c>
    </row>
    <row r="30984" spans="6:22" x14ac:dyDescent="0.25">
      <c r="F30984">
        <f t="shared" si="6789"/>
        <v>30981</v>
      </c>
      <c r="G30984">
        <f t="shared" si="6786"/>
        <v>7.7452500000000004E-3</v>
      </c>
      <c r="H30984">
        <f t="shared" si="6790"/>
        <v>0</v>
      </c>
      <c r="I30984">
        <f t="shared" si="6798"/>
        <v>0</v>
      </c>
      <c r="J30984">
        <f t="shared" si="6787"/>
        <v>0</v>
      </c>
      <c r="L30984">
        <f t="shared" si="6791"/>
        <v>26957.325124994073</v>
      </c>
      <c r="M30984">
        <f t="shared" si="6788"/>
        <v>6.7393312812485187E-3</v>
      </c>
      <c r="N30984">
        <f t="shared" si="6795"/>
        <v>0</v>
      </c>
      <c r="O30984">
        <f t="shared" si="6796"/>
        <v>0</v>
      </c>
      <c r="P30984">
        <f t="shared" si="6797"/>
        <v>0</v>
      </c>
      <c r="Q30984">
        <f t="shared" si="6792"/>
        <v>-0.78125</v>
      </c>
      <c r="R30984">
        <f>Random!A30982</f>
        <v>-0.38943793961726347</v>
      </c>
      <c r="T30984">
        <f t="shared" ca="1" si="6793"/>
        <v>-4.8122671694906163E-3</v>
      </c>
      <c r="U30984">
        <f t="shared" ca="1" si="6785"/>
        <v>0</v>
      </c>
      <c r="V30984">
        <f t="shared" ca="1" si="6794"/>
        <v>0</v>
      </c>
    </row>
    <row r="30985" spans="6:22" x14ac:dyDescent="0.25">
      <c r="F30985">
        <f t="shared" si="6789"/>
        <v>30982</v>
      </c>
      <c r="G30985">
        <f t="shared" si="6786"/>
        <v>7.7454999999999998E-3</v>
      </c>
      <c r="H30985">
        <f t="shared" si="6790"/>
        <v>0</v>
      </c>
      <c r="I30985">
        <f t="shared" si="6798"/>
        <v>0</v>
      </c>
      <c r="J30985">
        <f t="shared" si="6787"/>
        <v>0</v>
      </c>
      <c r="L30985">
        <f t="shared" si="6791"/>
        <v>26958.325124994073</v>
      </c>
      <c r="M30985">
        <f t="shared" si="6788"/>
        <v>6.7395812812485181E-3</v>
      </c>
      <c r="N30985">
        <f t="shared" si="6795"/>
        <v>0</v>
      </c>
      <c r="O30985">
        <f t="shared" si="6796"/>
        <v>0</v>
      </c>
      <c r="P30985">
        <f t="shared" si="6797"/>
        <v>0</v>
      </c>
      <c r="Q30985">
        <f t="shared" si="6792"/>
        <v>0.9609375</v>
      </c>
      <c r="R30985">
        <f>Random!A30983</f>
        <v>0.48143253723122703</v>
      </c>
      <c r="T30985">
        <f t="shared" ca="1" si="6793"/>
        <v>-1.7194040557314667E-2</v>
      </c>
      <c r="U30985">
        <f t="shared" ca="1" si="6785"/>
        <v>0</v>
      </c>
      <c r="V30985">
        <f t="shared" ca="1" si="6794"/>
        <v>0</v>
      </c>
    </row>
    <row r="30986" spans="6:22" x14ac:dyDescent="0.25">
      <c r="F30986">
        <f t="shared" si="6789"/>
        <v>30983</v>
      </c>
      <c r="G30986">
        <f t="shared" si="6786"/>
        <v>7.74575E-3</v>
      </c>
      <c r="H30986">
        <f t="shared" si="6790"/>
        <v>0</v>
      </c>
      <c r="I30986">
        <f t="shared" si="6798"/>
        <v>0</v>
      </c>
      <c r="J30986">
        <f t="shared" si="6787"/>
        <v>0</v>
      </c>
      <c r="L30986">
        <f t="shared" si="6791"/>
        <v>26959.325124994073</v>
      </c>
      <c r="M30986">
        <f t="shared" si="6788"/>
        <v>6.7398312812485183E-3</v>
      </c>
      <c r="N30986">
        <f t="shared" si="6795"/>
        <v>0</v>
      </c>
      <c r="O30986">
        <f t="shared" si="6796"/>
        <v>0</v>
      </c>
      <c r="P30986">
        <f t="shared" si="6797"/>
        <v>0</v>
      </c>
      <c r="Q30986">
        <f t="shared" si="6792"/>
        <v>-0.28125</v>
      </c>
      <c r="R30986">
        <f>Random!A30984</f>
        <v>-0.14027684698758847</v>
      </c>
      <c r="T30986">
        <f t="shared" ca="1" si="6793"/>
        <v>-2.5297021620445295E-2</v>
      </c>
      <c r="U30986">
        <f t="shared" ca="1" si="6785"/>
        <v>0</v>
      </c>
      <c r="V30986">
        <f t="shared" ca="1" si="6794"/>
        <v>0</v>
      </c>
    </row>
    <row r="30987" spans="6:22" x14ac:dyDescent="0.25">
      <c r="F30987">
        <f t="shared" si="6789"/>
        <v>30984</v>
      </c>
      <c r="G30987">
        <f t="shared" si="6786"/>
        <v>7.7460000000000003E-3</v>
      </c>
      <c r="H30987">
        <f t="shared" si="6790"/>
        <v>0</v>
      </c>
      <c r="I30987">
        <f t="shared" si="6798"/>
        <v>0</v>
      </c>
      <c r="J30987">
        <f t="shared" si="6787"/>
        <v>0</v>
      </c>
      <c r="L30987">
        <f t="shared" si="6791"/>
        <v>26960.325124994073</v>
      </c>
      <c r="M30987">
        <f t="shared" si="6788"/>
        <v>6.7400812812485186E-3</v>
      </c>
      <c r="N30987">
        <f t="shared" si="6795"/>
        <v>0</v>
      </c>
      <c r="O30987">
        <f t="shared" si="6796"/>
        <v>0</v>
      </c>
      <c r="P30987">
        <f t="shared" si="6797"/>
        <v>0</v>
      </c>
      <c r="Q30987">
        <f t="shared" si="6792"/>
        <v>0.9453125</v>
      </c>
      <c r="R30987">
        <f>Random!A30985</f>
        <v>0.47342495231675596</v>
      </c>
      <c r="T30987">
        <f t="shared" ca="1" si="6793"/>
        <v>-2.4316458477904319E-2</v>
      </c>
      <c r="U30987">
        <f t="shared" ca="1" si="6785"/>
        <v>0</v>
      </c>
      <c r="V30987">
        <f t="shared" ca="1" si="6794"/>
        <v>0</v>
      </c>
    </row>
    <row r="30988" spans="6:22" x14ac:dyDescent="0.25">
      <c r="F30988">
        <f t="shared" si="6789"/>
        <v>30985</v>
      </c>
      <c r="G30988">
        <f t="shared" si="6786"/>
        <v>7.7462499999999997E-3</v>
      </c>
      <c r="H30988">
        <f t="shared" si="6790"/>
        <v>0</v>
      </c>
      <c r="I30988">
        <f t="shared" si="6798"/>
        <v>0</v>
      </c>
      <c r="J30988">
        <f t="shared" si="6787"/>
        <v>0</v>
      </c>
      <c r="L30988">
        <f t="shared" si="6791"/>
        <v>26961.325124994073</v>
      </c>
      <c r="M30988">
        <f t="shared" si="6788"/>
        <v>6.740331281248518E-3</v>
      </c>
      <c r="N30988">
        <f t="shared" si="6795"/>
        <v>0</v>
      </c>
      <c r="O30988">
        <f t="shared" si="6796"/>
        <v>0</v>
      </c>
      <c r="P30988">
        <f t="shared" si="6797"/>
        <v>0</v>
      </c>
      <c r="Q30988">
        <f t="shared" si="6792"/>
        <v>0.390625</v>
      </c>
      <c r="R30988">
        <f>Random!A30986</f>
        <v>0.19496409561722017</v>
      </c>
      <c r="T30988">
        <f t="shared" ca="1" si="6793"/>
        <v>-1.5287486283910717E-2</v>
      </c>
      <c r="U30988">
        <f t="shared" ca="1" si="6785"/>
        <v>0</v>
      </c>
      <c r="V30988">
        <f t="shared" ca="1" si="6794"/>
        <v>0</v>
      </c>
    </row>
    <row r="30989" spans="6:22" x14ac:dyDescent="0.25">
      <c r="F30989">
        <f t="shared" si="6789"/>
        <v>30986</v>
      </c>
      <c r="G30989">
        <f t="shared" si="6786"/>
        <v>7.7464999999999999E-3</v>
      </c>
      <c r="H30989">
        <f t="shared" si="6790"/>
        <v>0</v>
      </c>
      <c r="I30989">
        <f t="shared" si="6798"/>
        <v>0</v>
      </c>
      <c r="J30989">
        <f t="shared" si="6787"/>
        <v>0</v>
      </c>
      <c r="L30989">
        <f t="shared" si="6791"/>
        <v>26962.325124994073</v>
      </c>
      <c r="M30989">
        <f t="shared" si="6788"/>
        <v>6.7405812812485182E-3</v>
      </c>
      <c r="N30989">
        <f t="shared" si="6795"/>
        <v>0</v>
      </c>
      <c r="O30989">
        <f t="shared" si="6796"/>
        <v>0</v>
      </c>
      <c r="P30989">
        <f t="shared" si="6797"/>
        <v>0</v>
      </c>
      <c r="Q30989">
        <f t="shared" si="6792"/>
        <v>-0.40625</v>
      </c>
      <c r="R30989">
        <f>Random!A30987</f>
        <v>-0.20461888555180685</v>
      </c>
      <c r="T30989">
        <f t="shared" ca="1" si="6793"/>
        <v>-1.1000836916641185E-3</v>
      </c>
      <c r="U30989">
        <f t="shared" ca="1" si="6785"/>
        <v>0</v>
      </c>
      <c r="V30989">
        <f t="shared" ca="1" si="6794"/>
        <v>0</v>
      </c>
    </row>
    <row r="30990" spans="6:22" x14ac:dyDescent="0.25">
      <c r="F30990">
        <f t="shared" si="6789"/>
        <v>30987</v>
      </c>
      <c r="G30990">
        <f t="shared" si="6786"/>
        <v>7.7467500000000002E-3</v>
      </c>
      <c r="H30990">
        <f t="shared" si="6790"/>
        <v>0</v>
      </c>
      <c r="I30990">
        <f t="shared" si="6798"/>
        <v>0</v>
      </c>
      <c r="J30990">
        <f t="shared" si="6787"/>
        <v>0</v>
      </c>
      <c r="L30990">
        <f t="shared" si="6791"/>
        <v>26963.325124994073</v>
      </c>
      <c r="M30990">
        <f t="shared" si="6788"/>
        <v>6.7408312812485185E-3</v>
      </c>
      <c r="N30990">
        <f t="shared" si="6795"/>
        <v>0</v>
      </c>
      <c r="O30990">
        <f t="shared" si="6796"/>
        <v>0</v>
      </c>
      <c r="P30990">
        <f t="shared" si="6797"/>
        <v>0</v>
      </c>
      <c r="Q30990">
        <f t="shared" si="6792"/>
        <v>0.7421875</v>
      </c>
      <c r="R30990">
        <f>Random!A30988</f>
        <v>0.37057813577858245</v>
      </c>
      <c r="T30990">
        <f t="shared" ca="1" si="6793"/>
        <v>1.4930953178055848E-2</v>
      </c>
      <c r="U30990">
        <f t="shared" ca="1" si="6785"/>
        <v>0</v>
      </c>
      <c r="V30990">
        <f t="shared" ca="1" si="6794"/>
        <v>0</v>
      </c>
    </row>
    <row r="30991" spans="6:22" x14ac:dyDescent="0.25">
      <c r="F30991">
        <f t="shared" si="6789"/>
        <v>30988</v>
      </c>
      <c r="G30991">
        <f t="shared" si="6786"/>
        <v>7.7470000000000004E-3</v>
      </c>
      <c r="H30991">
        <f t="shared" si="6790"/>
        <v>0</v>
      </c>
      <c r="I30991">
        <f t="shared" si="6798"/>
        <v>0</v>
      </c>
      <c r="J30991">
        <f t="shared" si="6787"/>
        <v>0</v>
      </c>
      <c r="L30991">
        <f t="shared" si="6791"/>
        <v>26964.325124994073</v>
      </c>
      <c r="M30991">
        <f t="shared" si="6788"/>
        <v>6.7410812812485179E-3</v>
      </c>
      <c r="N30991">
        <f t="shared" si="6795"/>
        <v>0</v>
      </c>
      <c r="O30991">
        <f t="shared" si="6796"/>
        <v>0</v>
      </c>
      <c r="P30991">
        <f t="shared" si="6797"/>
        <v>0</v>
      </c>
      <c r="Q30991">
        <f t="shared" si="6792"/>
        <v>-0.828125</v>
      </c>
      <c r="R30991">
        <f>Random!A30989</f>
        <v>-0.41350440123326659</v>
      </c>
      <c r="T30991">
        <f t="shared" ca="1" si="6793"/>
        <v>2.4637695300293055E-2</v>
      </c>
      <c r="U30991">
        <f t="shared" ca="1" si="6785"/>
        <v>0</v>
      </c>
      <c r="V30991">
        <f t="shared" ca="1" si="6794"/>
        <v>0</v>
      </c>
    </row>
    <row r="30992" spans="6:22" x14ac:dyDescent="0.25">
      <c r="F30992">
        <f t="shared" si="6789"/>
        <v>30989</v>
      </c>
      <c r="G30992">
        <f t="shared" si="6786"/>
        <v>7.7472499999999998E-3</v>
      </c>
      <c r="H30992">
        <f t="shared" si="6790"/>
        <v>0</v>
      </c>
      <c r="I30992">
        <f t="shared" si="6798"/>
        <v>0</v>
      </c>
      <c r="J30992">
        <f t="shared" si="6787"/>
        <v>0</v>
      </c>
      <c r="L30992">
        <f t="shared" si="6791"/>
        <v>26965.325124994073</v>
      </c>
      <c r="M30992">
        <f t="shared" si="6788"/>
        <v>6.7413312812485181E-3</v>
      </c>
      <c r="N30992">
        <f t="shared" si="6795"/>
        <v>0</v>
      </c>
      <c r="O30992">
        <f t="shared" si="6796"/>
        <v>0</v>
      </c>
      <c r="P30992">
        <f t="shared" si="6797"/>
        <v>0</v>
      </c>
      <c r="Q30992">
        <f t="shared" si="6792"/>
        <v>4.6875E-2</v>
      </c>
      <c r="R30992">
        <f>Random!A30990</f>
        <v>2.1842330573400348E-2</v>
      </c>
      <c r="T30992">
        <f t="shared" ca="1" si="6793"/>
        <v>2.7142261008318663E-2</v>
      </c>
      <c r="U30992">
        <f t="shared" ca="1" si="6785"/>
        <v>0</v>
      </c>
      <c r="V30992">
        <f t="shared" ca="1" si="6794"/>
        <v>0</v>
      </c>
    </row>
    <row r="30993" spans="6:22" x14ac:dyDescent="0.25">
      <c r="F30993">
        <f t="shared" si="6789"/>
        <v>30990</v>
      </c>
      <c r="G30993">
        <f t="shared" si="6786"/>
        <v>7.7475E-3</v>
      </c>
      <c r="H30993">
        <f t="shared" si="6790"/>
        <v>0</v>
      </c>
      <c r="I30993">
        <f t="shared" si="6798"/>
        <v>0</v>
      </c>
      <c r="J30993">
        <f t="shared" si="6787"/>
        <v>0</v>
      </c>
      <c r="L30993">
        <f t="shared" si="6791"/>
        <v>26966.325124994073</v>
      </c>
      <c r="M30993">
        <f t="shared" si="6788"/>
        <v>6.7415812812485184E-3</v>
      </c>
      <c r="N30993">
        <f t="shared" si="6795"/>
        <v>0</v>
      </c>
      <c r="O30993">
        <f t="shared" si="6796"/>
        <v>0</v>
      </c>
      <c r="P30993">
        <f t="shared" si="6797"/>
        <v>0</v>
      </c>
      <c r="Q30993">
        <f t="shared" si="6792"/>
        <v>0.3359375</v>
      </c>
      <c r="R30993">
        <f>Random!A30991</f>
        <v>0.1675634412175363</v>
      </c>
      <c r="T30993">
        <f t="shared" ca="1" si="6793"/>
        <v>1.9825205051183722E-2</v>
      </c>
      <c r="U30993">
        <f t="shared" ca="1" si="6785"/>
        <v>0</v>
      </c>
      <c r="V30993">
        <f t="shared" ca="1" si="6794"/>
        <v>0</v>
      </c>
    </row>
    <row r="30994" spans="6:22" x14ac:dyDescent="0.25">
      <c r="F30994">
        <f t="shared" si="6789"/>
        <v>30991</v>
      </c>
      <c r="G30994">
        <f t="shared" si="6786"/>
        <v>7.7477500000000003E-3</v>
      </c>
      <c r="H30994">
        <f t="shared" si="6790"/>
        <v>0</v>
      </c>
      <c r="I30994">
        <f t="shared" si="6798"/>
        <v>0</v>
      </c>
      <c r="J30994">
        <f t="shared" si="6787"/>
        <v>0</v>
      </c>
      <c r="L30994">
        <f t="shared" si="6791"/>
        <v>26967.325124994073</v>
      </c>
      <c r="M30994">
        <f t="shared" si="6788"/>
        <v>6.7418312812485186E-3</v>
      </c>
      <c r="N30994">
        <f t="shared" si="6795"/>
        <v>0</v>
      </c>
      <c r="O30994">
        <f t="shared" si="6796"/>
        <v>0</v>
      </c>
      <c r="P30994">
        <f t="shared" si="6797"/>
        <v>0</v>
      </c>
      <c r="Q30994">
        <f t="shared" si="6792"/>
        <v>0.6171875</v>
      </c>
      <c r="R30994">
        <f>Random!A30992</f>
        <v>0.30977032449241892</v>
      </c>
      <c r="T30994">
        <f t="shared" ca="1" si="6793"/>
        <v>5.9892756819815273E-3</v>
      </c>
      <c r="U30994">
        <f t="shared" ca="1" si="6785"/>
        <v>0</v>
      </c>
      <c r="V30994">
        <f t="shared" ca="1" si="6794"/>
        <v>0</v>
      </c>
    </row>
    <row r="30995" spans="6:22" x14ac:dyDescent="0.25">
      <c r="F30995">
        <f t="shared" si="6789"/>
        <v>30992</v>
      </c>
      <c r="G30995">
        <f t="shared" si="6786"/>
        <v>7.7479999999999997E-3</v>
      </c>
      <c r="H30995">
        <f t="shared" si="6790"/>
        <v>0</v>
      </c>
      <c r="I30995">
        <f t="shared" si="6798"/>
        <v>0</v>
      </c>
      <c r="J30995">
        <f t="shared" si="6787"/>
        <v>0</v>
      </c>
      <c r="L30995">
        <f t="shared" si="6791"/>
        <v>26968.325124994073</v>
      </c>
      <c r="M30995">
        <f t="shared" si="6788"/>
        <v>6.742081281248518E-3</v>
      </c>
      <c r="N30995">
        <f t="shared" si="6795"/>
        <v>0</v>
      </c>
      <c r="O30995">
        <f t="shared" si="6796"/>
        <v>0</v>
      </c>
      <c r="P30995">
        <f t="shared" si="6797"/>
        <v>0</v>
      </c>
      <c r="Q30995">
        <f t="shared" si="6792"/>
        <v>-0.34375</v>
      </c>
      <c r="R30995">
        <f>Random!A30993</f>
        <v>-0.17007558186414429</v>
      </c>
      <c r="T30995">
        <f t="shared" ca="1" si="6793"/>
        <v>-9.6811155223831737E-3</v>
      </c>
      <c r="U30995">
        <f t="shared" ref="U30995:U31058" ca="1" si="6799">IF(T30995&gt;$D$14,T30995,0)</f>
        <v>0</v>
      </c>
      <c r="V30995">
        <f t="shared" ca="1" si="6794"/>
        <v>0</v>
      </c>
    </row>
    <row r="30996" spans="6:22" x14ac:dyDescent="0.25">
      <c r="F30996">
        <f t="shared" si="6789"/>
        <v>30993</v>
      </c>
      <c r="G30996">
        <f t="shared" si="6786"/>
        <v>7.7482499999999999E-3</v>
      </c>
      <c r="H30996">
        <f t="shared" si="6790"/>
        <v>0</v>
      </c>
      <c r="I30996">
        <f t="shared" si="6798"/>
        <v>0</v>
      </c>
      <c r="J30996">
        <f t="shared" si="6787"/>
        <v>0</v>
      </c>
      <c r="L30996">
        <f t="shared" si="6791"/>
        <v>26969.325124994073</v>
      </c>
      <c r="M30996">
        <f t="shared" si="6788"/>
        <v>6.7423312812485182E-3</v>
      </c>
      <c r="N30996">
        <f t="shared" si="6795"/>
        <v>0</v>
      </c>
      <c r="O30996">
        <f t="shared" si="6796"/>
        <v>0</v>
      </c>
      <c r="P30996">
        <f t="shared" si="6797"/>
        <v>0</v>
      </c>
      <c r="Q30996">
        <f t="shared" si="6792"/>
        <v>-0.125</v>
      </c>
      <c r="R30996">
        <f>Random!A30994</f>
        <v>-6.1146587183687817E-2</v>
      </c>
      <c r="T30996">
        <f t="shared" ca="1" si="6793"/>
        <v>-2.1810959167176791E-2</v>
      </c>
      <c r="U30996">
        <f t="shared" ca="1" si="6799"/>
        <v>0</v>
      </c>
      <c r="V30996">
        <f t="shared" ca="1" si="6794"/>
        <v>0</v>
      </c>
    </row>
    <row r="30997" spans="6:22" x14ac:dyDescent="0.25">
      <c r="F30997">
        <f t="shared" si="6789"/>
        <v>30994</v>
      </c>
      <c r="G30997">
        <f t="shared" si="6786"/>
        <v>7.7485000000000002E-3</v>
      </c>
      <c r="H30997">
        <f t="shared" si="6790"/>
        <v>0</v>
      </c>
      <c r="I30997">
        <f t="shared" si="6798"/>
        <v>0</v>
      </c>
      <c r="J30997">
        <f t="shared" si="6787"/>
        <v>0</v>
      </c>
      <c r="L30997">
        <f t="shared" si="6791"/>
        <v>26970.325124994073</v>
      </c>
      <c r="M30997">
        <f t="shared" si="6788"/>
        <v>6.7425812812485185E-3</v>
      </c>
      <c r="N30997">
        <f t="shared" si="6795"/>
        <v>0</v>
      </c>
      <c r="O30997">
        <f t="shared" si="6796"/>
        <v>0</v>
      </c>
      <c r="P30997">
        <f t="shared" si="6797"/>
        <v>0</v>
      </c>
      <c r="Q30997">
        <f t="shared" si="6792"/>
        <v>0.4765625</v>
      </c>
      <c r="R30997">
        <f>Random!A30995</f>
        <v>0.23966942168979266</v>
      </c>
      <c r="T30997">
        <f t="shared" ca="1" si="6793"/>
        <v>-2.5721930126601632E-2</v>
      </c>
      <c r="U30997">
        <f t="shared" ca="1" si="6799"/>
        <v>0</v>
      </c>
      <c r="V30997">
        <f t="shared" ca="1" si="6794"/>
        <v>0</v>
      </c>
    </row>
    <row r="30998" spans="6:22" x14ac:dyDescent="0.25">
      <c r="F30998">
        <f t="shared" si="6789"/>
        <v>30995</v>
      </c>
      <c r="G30998">
        <f t="shared" si="6786"/>
        <v>7.7487500000000004E-3</v>
      </c>
      <c r="H30998">
        <f t="shared" si="6790"/>
        <v>0</v>
      </c>
      <c r="I30998">
        <f t="shared" si="6798"/>
        <v>0</v>
      </c>
      <c r="J30998">
        <f t="shared" si="6787"/>
        <v>0</v>
      </c>
      <c r="L30998">
        <f t="shared" si="6791"/>
        <v>26971.325124994073</v>
      </c>
      <c r="M30998">
        <f t="shared" si="6788"/>
        <v>6.7428312812485179E-3</v>
      </c>
      <c r="N30998">
        <f t="shared" si="6795"/>
        <v>0</v>
      </c>
      <c r="O30998">
        <f t="shared" si="6796"/>
        <v>0</v>
      </c>
      <c r="P30998">
        <f t="shared" si="6797"/>
        <v>0</v>
      </c>
      <c r="Q30998">
        <f t="shared" si="6792"/>
        <v>0.5078125</v>
      </c>
      <c r="R30998">
        <f>Random!A30996</f>
        <v>0.25227128600963811</v>
      </c>
      <c r="T30998">
        <f t="shared" ca="1" si="6793"/>
        <v>-2.207240917721601E-2</v>
      </c>
      <c r="U30998">
        <f t="shared" ca="1" si="6799"/>
        <v>0</v>
      </c>
      <c r="V30998">
        <f t="shared" ca="1" si="6794"/>
        <v>0</v>
      </c>
    </row>
    <row r="30999" spans="6:22" x14ac:dyDescent="0.25">
      <c r="F30999">
        <f t="shared" si="6789"/>
        <v>30996</v>
      </c>
      <c r="G30999">
        <f t="shared" si="6786"/>
        <v>7.7489999999999998E-3</v>
      </c>
      <c r="H30999">
        <f t="shared" si="6790"/>
        <v>0</v>
      </c>
      <c r="I30999">
        <f t="shared" si="6798"/>
        <v>0</v>
      </c>
      <c r="J30999">
        <f t="shared" si="6787"/>
        <v>0</v>
      </c>
      <c r="L30999">
        <f t="shared" si="6791"/>
        <v>26972.325124994073</v>
      </c>
      <c r="M30999">
        <f t="shared" si="6788"/>
        <v>6.7430812812485181E-3</v>
      </c>
      <c r="N30999">
        <f t="shared" si="6795"/>
        <v>0</v>
      </c>
      <c r="O30999">
        <f t="shared" si="6796"/>
        <v>0</v>
      </c>
      <c r="P30999">
        <f t="shared" si="6797"/>
        <v>0</v>
      </c>
      <c r="Q30999">
        <f t="shared" si="6792"/>
        <v>-0.1015625</v>
      </c>
      <c r="R30999">
        <f>Random!A30997</f>
        <v>-4.9622435086747796E-2</v>
      </c>
      <c r="T30999">
        <f t="shared" ca="1" si="6793"/>
        <v>-1.1455641413409826E-2</v>
      </c>
      <c r="U30999">
        <f t="shared" ca="1" si="6799"/>
        <v>0</v>
      </c>
      <c r="V30999">
        <f t="shared" ca="1" si="6794"/>
        <v>0</v>
      </c>
    </row>
    <row r="31000" spans="6:22" x14ac:dyDescent="0.25">
      <c r="F31000">
        <f t="shared" si="6789"/>
        <v>30997</v>
      </c>
      <c r="G31000">
        <f t="shared" si="6786"/>
        <v>7.7492500000000001E-3</v>
      </c>
      <c r="H31000">
        <f t="shared" si="6790"/>
        <v>0</v>
      </c>
      <c r="I31000">
        <f t="shared" si="6798"/>
        <v>0</v>
      </c>
      <c r="J31000">
        <f t="shared" si="6787"/>
        <v>0</v>
      </c>
      <c r="L31000">
        <f t="shared" si="6791"/>
        <v>26973.325124994073</v>
      </c>
      <c r="M31000">
        <f t="shared" si="6788"/>
        <v>6.7433312812485184E-3</v>
      </c>
      <c r="N31000">
        <f t="shared" si="6795"/>
        <v>0</v>
      </c>
      <c r="O31000">
        <f t="shared" si="6796"/>
        <v>0</v>
      </c>
      <c r="P31000">
        <f t="shared" si="6797"/>
        <v>0</v>
      </c>
      <c r="Q31000">
        <f t="shared" si="6792"/>
        <v>0.8203125</v>
      </c>
      <c r="R31000">
        <f>Random!A30998</f>
        <v>0.40822138004393593</v>
      </c>
      <c r="T31000">
        <f t="shared" ca="1" si="6793"/>
        <v>2.2627161518418049E-3</v>
      </c>
      <c r="U31000">
        <f t="shared" ca="1" si="6799"/>
        <v>0</v>
      </c>
      <c r="V31000">
        <f t="shared" ca="1" si="6794"/>
        <v>0</v>
      </c>
    </row>
    <row r="31001" spans="6:22" x14ac:dyDescent="0.25">
      <c r="F31001">
        <f t="shared" si="6789"/>
        <v>30998</v>
      </c>
      <c r="G31001">
        <f t="shared" si="6786"/>
        <v>7.7495000000000003E-3</v>
      </c>
      <c r="H31001">
        <f t="shared" si="6790"/>
        <v>0</v>
      </c>
      <c r="I31001">
        <f t="shared" si="6798"/>
        <v>0</v>
      </c>
      <c r="J31001">
        <f t="shared" si="6787"/>
        <v>0</v>
      </c>
      <c r="L31001">
        <f t="shared" si="6791"/>
        <v>26974.325124994073</v>
      </c>
      <c r="M31001">
        <f t="shared" si="6788"/>
        <v>6.7435812812485186E-3</v>
      </c>
      <c r="N31001">
        <f t="shared" si="6795"/>
        <v>0</v>
      </c>
      <c r="O31001">
        <f t="shared" si="6796"/>
        <v>0</v>
      </c>
      <c r="P31001">
        <f t="shared" si="6797"/>
        <v>0</v>
      </c>
      <c r="Q31001">
        <f t="shared" si="6792"/>
        <v>-0.140625</v>
      </c>
      <c r="R31001">
        <f>Random!A30999</f>
        <v>-7.1313711031183558E-2</v>
      </c>
      <c r="T31001">
        <f t="shared" ca="1" si="6793"/>
        <v>1.415855278716629E-2</v>
      </c>
      <c r="U31001">
        <f t="shared" ca="1" si="6799"/>
        <v>0</v>
      </c>
      <c r="V31001">
        <f t="shared" ca="1" si="6794"/>
        <v>0</v>
      </c>
    </row>
    <row r="31002" spans="6:22" x14ac:dyDescent="0.25">
      <c r="F31002">
        <f t="shared" si="6789"/>
        <v>30999</v>
      </c>
      <c r="G31002">
        <f t="shared" si="6786"/>
        <v>7.7497499999999997E-3</v>
      </c>
      <c r="H31002">
        <f t="shared" si="6790"/>
        <v>0</v>
      </c>
      <c r="I31002">
        <f t="shared" si="6798"/>
        <v>0</v>
      </c>
      <c r="J31002">
        <f t="shared" si="6787"/>
        <v>0</v>
      </c>
      <c r="L31002">
        <f t="shared" si="6791"/>
        <v>26975.325124994073</v>
      </c>
      <c r="M31002">
        <f t="shared" si="6788"/>
        <v>6.743831281248518E-3</v>
      </c>
      <c r="N31002">
        <f t="shared" si="6795"/>
        <v>0</v>
      </c>
      <c r="O31002">
        <f t="shared" si="6796"/>
        <v>0</v>
      </c>
      <c r="P31002">
        <f t="shared" si="6797"/>
        <v>0</v>
      </c>
      <c r="Q31002">
        <f t="shared" si="6792"/>
        <v>-0.59375</v>
      </c>
      <c r="R31002">
        <f>Random!A31000</f>
        <v>-0.29542218575229662</v>
      </c>
      <c r="T31002">
        <f t="shared" ca="1" si="6793"/>
        <v>2.1179459962425956E-2</v>
      </c>
      <c r="U31002">
        <f t="shared" ca="1" si="6799"/>
        <v>0</v>
      </c>
      <c r="V31002">
        <f t="shared" ca="1" si="6794"/>
        <v>0</v>
      </c>
    </row>
    <row r="31003" spans="6:22" x14ac:dyDescent="0.25">
      <c r="F31003">
        <f t="shared" si="6789"/>
        <v>31000</v>
      </c>
      <c r="G31003">
        <f t="shared" ref="G31003:G31066" si="6800">F31003/$D$2</f>
        <v>7.7499999999999999E-3</v>
      </c>
      <c r="H31003">
        <f t="shared" si="6790"/>
        <v>0</v>
      </c>
      <c r="I31003">
        <f t="shared" si="6798"/>
        <v>0</v>
      </c>
      <c r="J31003">
        <f t="shared" ref="J31003:J31066" si="6801">ROUND(I31003*$D$3,0)/$D$3</f>
        <v>0</v>
      </c>
      <c r="L31003">
        <f t="shared" si="6791"/>
        <v>26976.325124994073</v>
      </c>
      <c r="M31003">
        <f t="shared" ref="M31003:M31066" si="6802">L31003/$D$2</f>
        <v>6.7440812812485183E-3</v>
      </c>
      <c r="N31003">
        <f t="shared" si="6795"/>
        <v>0</v>
      </c>
      <c r="O31003">
        <f t="shared" si="6796"/>
        <v>0</v>
      </c>
      <c r="P31003">
        <f t="shared" si="6797"/>
        <v>0</v>
      </c>
      <c r="Q31003">
        <f t="shared" si="6792"/>
        <v>-0.109375</v>
      </c>
      <c r="R31003">
        <f>Random!A31001</f>
        <v>-5.2741001774226248E-2</v>
      </c>
      <c r="T31003">
        <f t="shared" ca="1" si="6793"/>
        <v>2.1692068825660136E-2</v>
      </c>
      <c r="U31003">
        <f t="shared" ca="1" si="6799"/>
        <v>0</v>
      </c>
      <c r="V31003">
        <f t="shared" ca="1" si="6794"/>
        <v>0</v>
      </c>
    </row>
    <row r="31004" spans="6:22" x14ac:dyDescent="0.25">
      <c r="F31004">
        <f t="shared" si="6789"/>
        <v>31001</v>
      </c>
      <c r="G31004">
        <f t="shared" si="6800"/>
        <v>7.7502500000000002E-3</v>
      </c>
      <c r="H31004">
        <f t="shared" si="6790"/>
        <v>0</v>
      </c>
      <c r="I31004">
        <f t="shared" si="6798"/>
        <v>0</v>
      </c>
      <c r="J31004">
        <f t="shared" si="6801"/>
        <v>0</v>
      </c>
      <c r="L31004">
        <f t="shared" si="6791"/>
        <v>26977.325124994073</v>
      </c>
      <c r="M31004">
        <f t="shared" si="6802"/>
        <v>6.7443312812485185E-3</v>
      </c>
      <c r="N31004">
        <f t="shared" si="6795"/>
        <v>0</v>
      </c>
      <c r="O31004">
        <f t="shared" si="6796"/>
        <v>0</v>
      </c>
      <c r="P31004">
        <f t="shared" si="6797"/>
        <v>0</v>
      </c>
      <c r="Q31004">
        <f t="shared" si="6792"/>
        <v>0.5546875</v>
      </c>
      <c r="R31004">
        <f>Random!A31002</f>
        <v>0.27622083885500293</v>
      </c>
      <c r="T31004">
        <f t="shared" ca="1" si="6793"/>
        <v>1.4753963529819149E-2</v>
      </c>
      <c r="U31004">
        <f t="shared" ca="1" si="6799"/>
        <v>0</v>
      </c>
      <c r="V31004">
        <f t="shared" ca="1" si="6794"/>
        <v>0</v>
      </c>
    </row>
    <row r="31005" spans="6:22" x14ac:dyDescent="0.25">
      <c r="F31005">
        <f t="shared" si="6789"/>
        <v>31002</v>
      </c>
      <c r="G31005">
        <f t="shared" si="6800"/>
        <v>7.7504999999999996E-3</v>
      </c>
      <c r="H31005">
        <f t="shared" si="6790"/>
        <v>0</v>
      </c>
      <c r="I31005">
        <f t="shared" si="6798"/>
        <v>0</v>
      </c>
      <c r="J31005">
        <f t="shared" si="6801"/>
        <v>0</v>
      </c>
      <c r="L31005">
        <f t="shared" si="6791"/>
        <v>26978.325124994073</v>
      </c>
      <c r="M31005">
        <f t="shared" si="6802"/>
        <v>6.7445812812485179E-3</v>
      </c>
      <c r="N31005">
        <f t="shared" si="6795"/>
        <v>0</v>
      </c>
      <c r="O31005">
        <f t="shared" si="6796"/>
        <v>0</v>
      </c>
      <c r="P31005">
        <f t="shared" si="6797"/>
        <v>0</v>
      </c>
      <c r="Q31005">
        <f t="shared" si="6792"/>
        <v>9.375E-2</v>
      </c>
      <c r="R31005">
        <f>Random!A31003</f>
        <v>4.5731031074885742E-2</v>
      </c>
      <c r="T31005">
        <f t="shared" ca="1" si="6793"/>
        <v>2.2319069432403253E-3</v>
      </c>
      <c r="U31005">
        <f t="shared" ca="1" si="6799"/>
        <v>0</v>
      </c>
      <c r="V31005">
        <f t="shared" ca="1" si="6794"/>
        <v>0</v>
      </c>
    </row>
    <row r="31006" spans="6:22" x14ac:dyDescent="0.25">
      <c r="F31006">
        <f t="shared" si="6789"/>
        <v>31003</v>
      </c>
      <c r="G31006">
        <f t="shared" si="6800"/>
        <v>7.7507499999999998E-3</v>
      </c>
      <c r="H31006">
        <f t="shared" si="6790"/>
        <v>0</v>
      </c>
      <c r="I31006">
        <f t="shared" si="6798"/>
        <v>0</v>
      </c>
      <c r="J31006">
        <f t="shared" si="6801"/>
        <v>0</v>
      </c>
      <c r="L31006">
        <f t="shared" si="6791"/>
        <v>26979.325124994073</v>
      </c>
      <c r="M31006">
        <f t="shared" si="6802"/>
        <v>6.7448312812485181E-3</v>
      </c>
      <c r="N31006">
        <f t="shared" si="6795"/>
        <v>0</v>
      </c>
      <c r="O31006">
        <f t="shared" si="6796"/>
        <v>0</v>
      </c>
      <c r="P31006">
        <f t="shared" si="6797"/>
        <v>0</v>
      </c>
      <c r="Q31006">
        <f t="shared" si="6792"/>
        <v>0.53125</v>
      </c>
      <c r="R31006">
        <f>Random!A31004</f>
        <v>0.26531389248667847</v>
      </c>
      <c r="T31006">
        <f t="shared" ca="1" si="6793"/>
        <v>-1.2052298174055733E-2</v>
      </c>
      <c r="U31006">
        <f t="shared" ca="1" si="6799"/>
        <v>0</v>
      </c>
      <c r="V31006">
        <f t="shared" ca="1" si="6794"/>
        <v>0</v>
      </c>
    </row>
    <row r="31007" spans="6:22" x14ac:dyDescent="0.25">
      <c r="F31007">
        <f t="shared" si="6789"/>
        <v>31004</v>
      </c>
      <c r="G31007">
        <f t="shared" si="6800"/>
        <v>7.7510000000000001E-3</v>
      </c>
      <c r="H31007">
        <f t="shared" si="6790"/>
        <v>0</v>
      </c>
      <c r="I31007">
        <f t="shared" si="6798"/>
        <v>0</v>
      </c>
      <c r="J31007">
        <f t="shared" si="6801"/>
        <v>0</v>
      </c>
      <c r="L31007">
        <f t="shared" si="6791"/>
        <v>26980.325124994073</v>
      </c>
      <c r="M31007">
        <f t="shared" si="6802"/>
        <v>6.7450812812485184E-3</v>
      </c>
      <c r="N31007">
        <f t="shared" si="6795"/>
        <v>0</v>
      </c>
      <c r="O31007">
        <f t="shared" si="6796"/>
        <v>0</v>
      </c>
      <c r="P31007">
        <f t="shared" si="6797"/>
        <v>0</v>
      </c>
      <c r="Q31007">
        <f t="shared" si="6792"/>
        <v>-0.234375</v>
      </c>
      <c r="R31007">
        <f>Random!A31005</f>
        <v>-0.11781916271483361</v>
      </c>
      <c r="T31007">
        <f t="shared" ca="1" si="6793"/>
        <v>-2.3675033521210809E-2</v>
      </c>
      <c r="U31007">
        <f t="shared" ca="1" si="6799"/>
        <v>0</v>
      </c>
      <c r="V31007">
        <f t="shared" ca="1" si="6794"/>
        <v>0</v>
      </c>
    </row>
    <row r="31008" spans="6:22" x14ac:dyDescent="0.25">
      <c r="F31008">
        <f t="shared" si="6789"/>
        <v>31005</v>
      </c>
      <c r="G31008">
        <f t="shared" si="6800"/>
        <v>7.7512500000000003E-3</v>
      </c>
      <c r="H31008">
        <f t="shared" si="6790"/>
        <v>0</v>
      </c>
      <c r="I31008">
        <f t="shared" si="6798"/>
        <v>0</v>
      </c>
      <c r="J31008">
        <f t="shared" si="6801"/>
        <v>0</v>
      </c>
      <c r="L31008">
        <f t="shared" si="6791"/>
        <v>26981.325124994073</v>
      </c>
      <c r="M31008">
        <f t="shared" si="6802"/>
        <v>6.7453312812485186E-3</v>
      </c>
      <c r="N31008">
        <f t="shared" si="6795"/>
        <v>0</v>
      </c>
      <c r="O31008">
        <f t="shared" si="6796"/>
        <v>0</v>
      </c>
      <c r="P31008">
        <f t="shared" si="6797"/>
        <v>0</v>
      </c>
      <c r="Q31008">
        <f t="shared" si="6792"/>
        <v>-0.9296875</v>
      </c>
      <c r="R31008">
        <f>Random!A31006</f>
        <v>-0.4638213825146571</v>
      </c>
      <c r="T31008">
        <f t="shared" ca="1" si="6793"/>
        <v>-2.722720765242161E-2</v>
      </c>
      <c r="U31008">
        <f t="shared" ca="1" si="6799"/>
        <v>0</v>
      </c>
      <c r="V31008">
        <f t="shared" ca="1" si="6794"/>
        <v>0</v>
      </c>
    </row>
    <row r="31009" spans="6:22" x14ac:dyDescent="0.25">
      <c r="F31009">
        <f t="shared" si="6789"/>
        <v>31006</v>
      </c>
      <c r="G31009">
        <f t="shared" si="6800"/>
        <v>7.7514999999999997E-3</v>
      </c>
      <c r="H31009">
        <f t="shared" si="6790"/>
        <v>0</v>
      </c>
      <c r="I31009">
        <f t="shared" si="6798"/>
        <v>0</v>
      </c>
      <c r="J31009">
        <f t="shared" si="6801"/>
        <v>0</v>
      </c>
      <c r="L31009">
        <f t="shared" si="6791"/>
        <v>26982.325124994073</v>
      </c>
      <c r="M31009">
        <f t="shared" si="6802"/>
        <v>6.745581281248518E-3</v>
      </c>
      <c r="N31009">
        <f t="shared" si="6795"/>
        <v>0</v>
      </c>
      <c r="O31009">
        <f t="shared" si="6796"/>
        <v>0</v>
      </c>
      <c r="P31009">
        <f t="shared" si="6797"/>
        <v>0</v>
      </c>
      <c r="Q31009">
        <f t="shared" si="6792"/>
        <v>0.546875</v>
      </c>
      <c r="R31009">
        <f>Random!A31007</f>
        <v>0.27371378584591832</v>
      </c>
      <c r="T31009">
        <f t="shared" ca="1" si="6793"/>
        <v>-1.9765554643963738E-2</v>
      </c>
      <c r="U31009">
        <f t="shared" ca="1" si="6799"/>
        <v>0</v>
      </c>
      <c r="V31009">
        <f t="shared" ca="1" si="6794"/>
        <v>0</v>
      </c>
    </row>
    <row r="31010" spans="6:22" x14ac:dyDescent="0.25">
      <c r="F31010">
        <f t="shared" si="6789"/>
        <v>31007</v>
      </c>
      <c r="G31010">
        <f t="shared" si="6800"/>
        <v>7.75175E-3</v>
      </c>
      <c r="H31010">
        <f t="shared" si="6790"/>
        <v>0</v>
      </c>
      <c r="I31010">
        <f t="shared" si="6798"/>
        <v>0</v>
      </c>
      <c r="J31010">
        <f t="shared" si="6801"/>
        <v>0</v>
      </c>
      <c r="L31010">
        <f t="shared" si="6791"/>
        <v>26983.325124994073</v>
      </c>
      <c r="M31010">
        <f t="shared" si="6802"/>
        <v>6.7458312812485183E-3</v>
      </c>
      <c r="N31010">
        <f t="shared" si="6795"/>
        <v>0</v>
      </c>
      <c r="O31010">
        <f t="shared" si="6796"/>
        <v>0</v>
      </c>
      <c r="P31010">
        <f t="shared" si="6797"/>
        <v>0</v>
      </c>
      <c r="Q31010">
        <f t="shared" si="6792"/>
        <v>-0.578125</v>
      </c>
      <c r="R31010">
        <f>Random!A31008</f>
        <v>-0.28911772999305951</v>
      </c>
      <c r="T31010">
        <f t="shared" ca="1" si="6793"/>
        <v>-6.2892819574994624E-3</v>
      </c>
      <c r="U31010">
        <f t="shared" ca="1" si="6799"/>
        <v>0</v>
      </c>
      <c r="V31010">
        <f t="shared" ca="1" si="6794"/>
        <v>0</v>
      </c>
    </row>
    <row r="31011" spans="6:22" x14ac:dyDescent="0.25">
      <c r="F31011">
        <f t="shared" si="6789"/>
        <v>31008</v>
      </c>
      <c r="G31011">
        <f t="shared" si="6800"/>
        <v>7.7520000000000002E-3</v>
      </c>
      <c r="H31011">
        <f t="shared" si="6790"/>
        <v>0</v>
      </c>
      <c r="I31011">
        <f t="shared" si="6798"/>
        <v>0</v>
      </c>
      <c r="J31011">
        <f t="shared" si="6801"/>
        <v>0</v>
      </c>
      <c r="L31011">
        <f t="shared" si="6791"/>
        <v>26984.325124994073</v>
      </c>
      <c r="M31011">
        <f t="shared" si="6802"/>
        <v>6.7460812812485185E-3</v>
      </c>
      <c r="N31011">
        <f t="shared" si="6795"/>
        <v>0</v>
      </c>
      <c r="O31011">
        <f t="shared" si="6796"/>
        <v>0</v>
      </c>
      <c r="P31011">
        <f t="shared" si="6797"/>
        <v>0</v>
      </c>
      <c r="Q31011">
        <f t="shared" si="6792"/>
        <v>0.75</v>
      </c>
      <c r="R31011">
        <f>Random!A31009</f>
        <v>0.37432671274390517</v>
      </c>
      <c r="T31011">
        <f t="shared" ca="1" si="6793"/>
        <v>9.512422023856831E-3</v>
      </c>
      <c r="U31011">
        <f t="shared" ca="1" si="6799"/>
        <v>0</v>
      </c>
      <c r="V31011">
        <f t="shared" ca="1" si="6794"/>
        <v>0</v>
      </c>
    </row>
    <row r="31012" spans="6:22" x14ac:dyDescent="0.25">
      <c r="F31012">
        <f t="shared" si="6789"/>
        <v>31009</v>
      </c>
      <c r="G31012">
        <f t="shared" si="6800"/>
        <v>7.7522499999999996E-3</v>
      </c>
      <c r="H31012">
        <f t="shared" si="6790"/>
        <v>0</v>
      </c>
      <c r="I31012">
        <f t="shared" si="6798"/>
        <v>0</v>
      </c>
      <c r="J31012">
        <f t="shared" si="6801"/>
        <v>0</v>
      </c>
      <c r="L31012">
        <f t="shared" si="6791"/>
        <v>26985.325124994073</v>
      </c>
      <c r="M31012">
        <f t="shared" si="6802"/>
        <v>6.7463312812485179E-3</v>
      </c>
      <c r="N31012">
        <f t="shared" si="6795"/>
        <v>0</v>
      </c>
      <c r="O31012">
        <f t="shared" si="6796"/>
        <v>0</v>
      </c>
      <c r="P31012">
        <f t="shared" si="6797"/>
        <v>0</v>
      </c>
      <c r="Q31012">
        <f t="shared" si="6792"/>
        <v>0.1640625</v>
      </c>
      <c r="R31012">
        <f>Random!A31010</f>
        <v>8.2315208009750451E-2</v>
      </c>
      <c r="T31012">
        <f t="shared" ca="1" si="6793"/>
        <v>2.2073253667276315E-2</v>
      </c>
      <c r="U31012">
        <f t="shared" ca="1" si="6799"/>
        <v>0</v>
      </c>
      <c r="V31012">
        <f t="shared" ca="1" si="6794"/>
        <v>0</v>
      </c>
    </row>
    <row r="31013" spans="6:22" x14ac:dyDescent="0.25">
      <c r="F31013">
        <f t="shared" si="6789"/>
        <v>31010</v>
      </c>
      <c r="G31013">
        <f t="shared" si="6800"/>
        <v>7.7524999999999998E-3</v>
      </c>
      <c r="H31013">
        <f t="shared" si="6790"/>
        <v>0</v>
      </c>
      <c r="I31013">
        <f t="shared" si="6798"/>
        <v>0</v>
      </c>
      <c r="J31013">
        <f t="shared" si="6801"/>
        <v>0</v>
      </c>
      <c r="L31013">
        <f t="shared" si="6791"/>
        <v>26986.325124994073</v>
      </c>
      <c r="M31013">
        <f t="shared" si="6802"/>
        <v>6.7465812812485182E-3</v>
      </c>
      <c r="N31013">
        <f t="shared" si="6795"/>
        <v>0</v>
      </c>
      <c r="O31013">
        <f t="shared" si="6796"/>
        <v>0</v>
      </c>
      <c r="P31013">
        <f t="shared" si="6797"/>
        <v>0</v>
      </c>
      <c r="Q31013">
        <f t="shared" si="6792"/>
        <v>-0.65625</v>
      </c>
      <c r="R31013">
        <f>Random!A31011</f>
        <v>-0.32903345145571505</v>
      </c>
      <c r="T31013">
        <f t="shared" ca="1" si="6793"/>
        <v>2.7153783151872054E-2</v>
      </c>
      <c r="U31013">
        <f t="shared" ca="1" si="6799"/>
        <v>0</v>
      </c>
      <c r="V31013">
        <f t="shared" ca="1" si="6794"/>
        <v>0</v>
      </c>
    </row>
    <row r="31014" spans="6:22" x14ac:dyDescent="0.25">
      <c r="F31014">
        <f t="shared" si="6789"/>
        <v>31011</v>
      </c>
      <c r="G31014">
        <f t="shared" si="6800"/>
        <v>7.7527500000000001E-3</v>
      </c>
      <c r="H31014">
        <f t="shared" si="6790"/>
        <v>0</v>
      </c>
      <c r="I31014">
        <f t="shared" si="6798"/>
        <v>0</v>
      </c>
      <c r="J31014">
        <f t="shared" si="6801"/>
        <v>0</v>
      </c>
      <c r="L31014">
        <f t="shared" si="6791"/>
        <v>26987.325124994073</v>
      </c>
      <c r="M31014">
        <f t="shared" si="6802"/>
        <v>6.7468312812485184E-3</v>
      </c>
      <c r="N31014">
        <f t="shared" si="6795"/>
        <v>0</v>
      </c>
      <c r="O31014">
        <f t="shared" si="6796"/>
        <v>0</v>
      </c>
      <c r="P31014">
        <f t="shared" si="6797"/>
        <v>0</v>
      </c>
      <c r="Q31014">
        <f t="shared" si="6792"/>
        <v>0.1328125</v>
      </c>
      <c r="R31014">
        <f>Random!A31012</f>
        <v>6.6285156109785692E-2</v>
      </c>
      <c r="T31014">
        <f t="shared" ca="1" si="6793"/>
        <v>2.4349261283714573E-2</v>
      </c>
      <c r="U31014">
        <f t="shared" ca="1" si="6799"/>
        <v>0</v>
      </c>
      <c r="V31014">
        <f t="shared" ca="1" si="6794"/>
        <v>0</v>
      </c>
    </row>
    <row r="31015" spans="6:22" x14ac:dyDescent="0.25">
      <c r="F31015">
        <f t="shared" si="6789"/>
        <v>31012</v>
      </c>
      <c r="G31015">
        <f t="shared" si="6800"/>
        <v>7.7530000000000003E-3</v>
      </c>
      <c r="H31015">
        <f t="shared" si="6790"/>
        <v>0</v>
      </c>
      <c r="I31015">
        <f t="shared" si="6798"/>
        <v>0</v>
      </c>
      <c r="J31015">
        <f t="shared" si="6801"/>
        <v>0</v>
      </c>
      <c r="L31015">
        <f t="shared" si="6791"/>
        <v>26988.325124994073</v>
      </c>
      <c r="M31015">
        <f t="shared" si="6802"/>
        <v>6.7470812812485187E-3</v>
      </c>
      <c r="N31015">
        <f t="shared" si="6795"/>
        <v>0</v>
      </c>
      <c r="O31015">
        <f t="shared" si="6796"/>
        <v>0</v>
      </c>
      <c r="P31015">
        <f t="shared" si="6797"/>
        <v>0</v>
      </c>
      <c r="Q31015">
        <f t="shared" si="6792"/>
        <v>-0.75</v>
      </c>
      <c r="R31015">
        <f>Random!A31013</f>
        <v>-0.37509987568393788</v>
      </c>
      <c r="T31015">
        <f t="shared" ca="1" si="6793"/>
        <v>1.4225103581400764E-2</v>
      </c>
      <c r="U31015">
        <f t="shared" ca="1" si="6799"/>
        <v>0</v>
      </c>
      <c r="V31015">
        <f t="shared" ca="1" si="6794"/>
        <v>0</v>
      </c>
    </row>
    <row r="31016" spans="6:22" x14ac:dyDescent="0.25">
      <c r="F31016">
        <f t="shared" si="6789"/>
        <v>31013</v>
      </c>
      <c r="G31016">
        <f t="shared" si="6800"/>
        <v>7.7532499999999997E-3</v>
      </c>
      <c r="H31016">
        <f t="shared" si="6790"/>
        <v>0</v>
      </c>
      <c r="I31016">
        <f t="shared" si="6798"/>
        <v>0</v>
      </c>
      <c r="J31016">
        <f t="shared" si="6801"/>
        <v>0</v>
      </c>
      <c r="L31016">
        <f t="shared" si="6791"/>
        <v>26989.325124994073</v>
      </c>
      <c r="M31016">
        <f t="shared" si="6802"/>
        <v>6.747331281248518E-3</v>
      </c>
      <c r="N31016">
        <f t="shared" si="6795"/>
        <v>0</v>
      </c>
      <c r="O31016">
        <f t="shared" si="6796"/>
        <v>0</v>
      </c>
      <c r="P31016">
        <f t="shared" si="6797"/>
        <v>0</v>
      </c>
      <c r="Q31016">
        <f t="shared" si="6792"/>
        <v>-7.8125E-3</v>
      </c>
      <c r="R31016">
        <f>Random!A31014</f>
        <v>-5.8491302878632689E-3</v>
      </c>
      <c r="T31016">
        <f t="shared" ca="1" si="6793"/>
        <v>2.9742639568440686E-5</v>
      </c>
      <c r="U31016">
        <f t="shared" ca="1" si="6799"/>
        <v>0</v>
      </c>
      <c r="V31016">
        <f t="shared" ca="1" si="6794"/>
        <v>0</v>
      </c>
    </row>
    <row r="31017" spans="6:22" x14ac:dyDescent="0.25">
      <c r="F31017">
        <f t="shared" si="6789"/>
        <v>31014</v>
      </c>
      <c r="G31017">
        <f t="shared" si="6800"/>
        <v>7.7535E-3</v>
      </c>
      <c r="H31017">
        <f t="shared" si="6790"/>
        <v>0</v>
      </c>
      <c r="I31017">
        <f t="shared" si="6798"/>
        <v>0</v>
      </c>
      <c r="J31017">
        <f t="shared" si="6801"/>
        <v>0</v>
      </c>
      <c r="L31017">
        <f t="shared" si="6791"/>
        <v>26990.325124994073</v>
      </c>
      <c r="M31017">
        <f t="shared" si="6802"/>
        <v>6.7475812812485183E-3</v>
      </c>
      <c r="N31017">
        <f t="shared" si="6795"/>
        <v>0</v>
      </c>
      <c r="O31017">
        <f t="shared" si="6796"/>
        <v>0</v>
      </c>
      <c r="P31017">
        <f t="shared" si="6797"/>
        <v>0</v>
      </c>
      <c r="Q31017">
        <f t="shared" si="6792"/>
        <v>-0.7890625</v>
      </c>
      <c r="R31017">
        <f>Random!A31015</f>
        <v>-0.39475566283631658</v>
      </c>
      <c r="T31017">
        <f t="shared" ca="1" si="6793"/>
        <v>-1.4975856776186125E-2</v>
      </c>
      <c r="U31017">
        <f t="shared" ca="1" si="6799"/>
        <v>0</v>
      </c>
      <c r="V31017">
        <f t="shared" ca="1" si="6794"/>
        <v>0</v>
      </c>
    </row>
    <row r="31018" spans="6:22" x14ac:dyDescent="0.25">
      <c r="F31018">
        <f t="shared" si="6789"/>
        <v>31015</v>
      </c>
      <c r="G31018">
        <f t="shared" si="6800"/>
        <v>7.7537500000000002E-3</v>
      </c>
      <c r="H31018">
        <f t="shared" si="6790"/>
        <v>0</v>
      </c>
      <c r="I31018">
        <f t="shared" si="6798"/>
        <v>0</v>
      </c>
      <c r="J31018">
        <f t="shared" si="6801"/>
        <v>0</v>
      </c>
      <c r="L31018">
        <f t="shared" si="6791"/>
        <v>26991.325124994073</v>
      </c>
      <c r="M31018">
        <f t="shared" si="6802"/>
        <v>6.7478312812485185E-3</v>
      </c>
      <c r="N31018">
        <f t="shared" si="6795"/>
        <v>0</v>
      </c>
      <c r="O31018">
        <f t="shared" si="6796"/>
        <v>0</v>
      </c>
      <c r="P31018">
        <f t="shared" si="6797"/>
        <v>0</v>
      </c>
      <c r="Q31018">
        <f t="shared" si="6792"/>
        <v>0.15625</v>
      </c>
      <c r="R31018">
        <f>Random!A31016</f>
        <v>7.7082164590199564E-2</v>
      </c>
      <c r="T31018">
        <f t="shared" ca="1" si="6793"/>
        <v>-2.2778287032625442E-2</v>
      </c>
      <c r="U31018">
        <f t="shared" ca="1" si="6799"/>
        <v>0</v>
      </c>
      <c r="V31018">
        <f t="shared" ca="1" si="6794"/>
        <v>0</v>
      </c>
    </row>
    <row r="31019" spans="6:22" x14ac:dyDescent="0.25">
      <c r="F31019">
        <f t="shared" si="6789"/>
        <v>31016</v>
      </c>
      <c r="G31019">
        <f t="shared" si="6800"/>
        <v>7.7539999999999996E-3</v>
      </c>
      <c r="H31019">
        <f t="shared" si="6790"/>
        <v>0</v>
      </c>
      <c r="I31019">
        <f t="shared" si="6798"/>
        <v>0</v>
      </c>
      <c r="J31019">
        <f t="shared" si="6801"/>
        <v>0</v>
      </c>
      <c r="L31019">
        <f t="shared" si="6791"/>
        <v>26992.325124994073</v>
      </c>
      <c r="M31019">
        <f t="shared" si="6802"/>
        <v>6.7480812812485179E-3</v>
      </c>
      <c r="N31019">
        <f t="shared" si="6795"/>
        <v>0</v>
      </c>
      <c r="O31019">
        <f t="shared" si="6796"/>
        <v>0</v>
      </c>
      <c r="P31019">
        <f t="shared" si="6797"/>
        <v>0</v>
      </c>
      <c r="Q31019">
        <f t="shared" si="6792"/>
        <v>0.6796875</v>
      </c>
      <c r="R31019">
        <f>Random!A31017</f>
        <v>0.33859579667009265</v>
      </c>
      <c r="T31019">
        <f t="shared" ca="1" si="6793"/>
        <v>-2.2992125975741299E-2</v>
      </c>
      <c r="U31019">
        <f t="shared" ca="1" si="6799"/>
        <v>0</v>
      </c>
      <c r="V31019">
        <f t="shared" ca="1" si="6794"/>
        <v>0</v>
      </c>
    </row>
    <row r="31020" spans="6:22" x14ac:dyDescent="0.25">
      <c r="F31020">
        <f t="shared" si="6789"/>
        <v>31017</v>
      </c>
      <c r="G31020">
        <f t="shared" si="6800"/>
        <v>7.7542499999999999E-3</v>
      </c>
      <c r="H31020">
        <f t="shared" si="6790"/>
        <v>0</v>
      </c>
      <c r="I31020">
        <f t="shared" si="6798"/>
        <v>0</v>
      </c>
      <c r="J31020">
        <f t="shared" si="6801"/>
        <v>0</v>
      </c>
      <c r="L31020">
        <f t="shared" si="6791"/>
        <v>26993.325124994073</v>
      </c>
      <c r="M31020">
        <f t="shared" si="6802"/>
        <v>6.7483312812485182E-3</v>
      </c>
      <c r="N31020">
        <f t="shared" si="6795"/>
        <v>0</v>
      </c>
      <c r="O31020">
        <f t="shared" si="6796"/>
        <v>0</v>
      </c>
      <c r="P31020">
        <f t="shared" si="6797"/>
        <v>0</v>
      </c>
      <c r="Q31020">
        <f t="shared" si="6792"/>
        <v>-0.265625</v>
      </c>
      <c r="R31020">
        <f>Random!A31018</f>
        <v>-0.13221976105204969</v>
      </c>
      <c r="T31020">
        <f t="shared" ca="1" si="6793"/>
        <v>-1.5603923800210454E-2</v>
      </c>
      <c r="U31020">
        <f t="shared" ca="1" si="6799"/>
        <v>0</v>
      </c>
      <c r="V31020">
        <f t="shared" ca="1" si="6794"/>
        <v>0</v>
      </c>
    </row>
    <row r="31021" spans="6:22" x14ac:dyDescent="0.25">
      <c r="F31021">
        <f t="shared" si="6789"/>
        <v>31018</v>
      </c>
      <c r="G31021">
        <f t="shared" si="6800"/>
        <v>7.7545000000000001E-3</v>
      </c>
      <c r="H31021">
        <f t="shared" si="6790"/>
        <v>0</v>
      </c>
      <c r="I31021">
        <f t="shared" si="6798"/>
        <v>0</v>
      </c>
      <c r="J31021">
        <f t="shared" si="6801"/>
        <v>0</v>
      </c>
      <c r="L31021">
        <f t="shared" si="6791"/>
        <v>26994.325124994073</v>
      </c>
      <c r="M31021">
        <f t="shared" si="6802"/>
        <v>6.7485812812485184E-3</v>
      </c>
      <c r="N31021">
        <f t="shared" si="6795"/>
        <v>0</v>
      </c>
      <c r="O31021">
        <f t="shared" si="6796"/>
        <v>0</v>
      </c>
      <c r="P31021">
        <f t="shared" si="6797"/>
        <v>0</v>
      </c>
      <c r="Q31021">
        <f t="shared" si="6792"/>
        <v>9.375E-2</v>
      </c>
      <c r="R31021">
        <f>Random!A31019</f>
        <v>4.4949955363981164E-2</v>
      </c>
      <c r="T31021">
        <f t="shared" ca="1" si="6793"/>
        <v>-3.0598751019279453E-3</v>
      </c>
      <c r="U31021">
        <f t="shared" ca="1" si="6799"/>
        <v>0</v>
      </c>
      <c r="V31021">
        <f t="shared" ca="1" si="6794"/>
        <v>0</v>
      </c>
    </row>
    <row r="31022" spans="6:22" x14ac:dyDescent="0.25">
      <c r="F31022">
        <f t="shared" si="6789"/>
        <v>31019</v>
      </c>
      <c r="G31022">
        <f t="shared" si="6800"/>
        <v>7.7547500000000004E-3</v>
      </c>
      <c r="H31022">
        <f t="shared" si="6790"/>
        <v>0</v>
      </c>
      <c r="I31022">
        <f t="shared" si="6798"/>
        <v>0</v>
      </c>
      <c r="J31022">
        <f t="shared" si="6801"/>
        <v>0</v>
      </c>
      <c r="L31022">
        <f t="shared" si="6791"/>
        <v>26995.325124994073</v>
      </c>
      <c r="M31022">
        <f t="shared" si="6802"/>
        <v>6.7488312812485187E-3</v>
      </c>
      <c r="N31022">
        <f t="shared" si="6795"/>
        <v>0</v>
      </c>
      <c r="O31022">
        <f t="shared" si="6796"/>
        <v>0</v>
      </c>
      <c r="P31022">
        <f t="shared" si="6797"/>
        <v>0</v>
      </c>
      <c r="Q31022">
        <f t="shared" si="6792"/>
        <v>0.796875</v>
      </c>
      <c r="R31022">
        <f>Random!A31020</f>
        <v>0.39774506849387592</v>
      </c>
      <c r="T31022">
        <f t="shared" ca="1" si="6793"/>
        <v>1.0824078807785867E-2</v>
      </c>
      <c r="U31022">
        <f t="shared" ca="1" si="6799"/>
        <v>0</v>
      </c>
      <c r="V31022">
        <f t="shared" ca="1" si="6794"/>
        <v>0</v>
      </c>
    </row>
    <row r="31023" spans="6:22" x14ac:dyDescent="0.25">
      <c r="F31023">
        <f t="shared" si="6789"/>
        <v>31020</v>
      </c>
      <c r="G31023">
        <f t="shared" si="6800"/>
        <v>7.7549999999999997E-3</v>
      </c>
      <c r="H31023">
        <f t="shared" si="6790"/>
        <v>0</v>
      </c>
      <c r="I31023">
        <f t="shared" si="6798"/>
        <v>0</v>
      </c>
      <c r="J31023">
        <f t="shared" si="6801"/>
        <v>0</v>
      </c>
      <c r="L31023">
        <f t="shared" si="6791"/>
        <v>26996.325124994073</v>
      </c>
      <c r="M31023">
        <f t="shared" si="6802"/>
        <v>6.7490812812485181E-3</v>
      </c>
      <c r="N31023">
        <f t="shared" si="6795"/>
        <v>0</v>
      </c>
      <c r="O31023">
        <f t="shared" si="6796"/>
        <v>0</v>
      </c>
      <c r="P31023">
        <f t="shared" si="6797"/>
        <v>0</v>
      </c>
      <c r="Q31023">
        <f t="shared" si="6792"/>
        <v>0.375</v>
      </c>
      <c r="R31023">
        <f>Random!A31021</f>
        <v>0.18654985840762817</v>
      </c>
      <c r="T31023">
        <f t="shared" ca="1" si="6793"/>
        <v>2.0737531636340095E-2</v>
      </c>
      <c r="U31023">
        <f t="shared" ca="1" si="6799"/>
        <v>0</v>
      </c>
      <c r="V31023">
        <f t="shared" ca="1" si="6794"/>
        <v>0</v>
      </c>
    </row>
    <row r="31024" spans="6:22" x14ac:dyDescent="0.25">
      <c r="F31024">
        <f t="shared" si="6789"/>
        <v>31021</v>
      </c>
      <c r="G31024">
        <f t="shared" si="6800"/>
        <v>7.75525E-3</v>
      </c>
      <c r="H31024">
        <f t="shared" si="6790"/>
        <v>0</v>
      </c>
      <c r="I31024">
        <f t="shared" si="6798"/>
        <v>0</v>
      </c>
      <c r="J31024">
        <f t="shared" si="6801"/>
        <v>0</v>
      </c>
      <c r="L31024">
        <f t="shared" si="6791"/>
        <v>26997.325124994073</v>
      </c>
      <c r="M31024">
        <f t="shared" si="6802"/>
        <v>6.7493312812485183E-3</v>
      </c>
      <c r="N31024">
        <f t="shared" si="6795"/>
        <v>0</v>
      </c>
      <c r="O31024">
        <f t="shared" si="6796"/>
        <v>0</v>
      </c>
      <c r="P31024">
        <f t="shared" si="6797"/>
        <v>0</v>
      </c>
      <c r="Q31024">
        <f t="shared" si="6792"/>
        <v>0.3203125</v>
      </c>
      <c r="R31024">
        <f>Random!A31022</f>
        <v>0.15989101705025976</v>
      </c>
      <c r="T31024">
        <f t="shared" ca="1" si="6793"/>
        <v>2.2932494281657351E-2</v>
      </c>
      <c r="U31024">
        <f t="shared" ca="1" si="6799"/>
        <v>0</v>
      </c>
      <c r="V31024">
        <f t="shared" ca="1" si="6794"/>
        <v>0</v>
      </c>
    </row>
    <row r="31025" spans="6:22" x14ac:dyDescent="0.25">
      <c r="F31025">
        <f t="shared" si="6789"/>
        <v>31022</v>
      </c>
      <c r="G31025">
        <f t="shared" si="6800"/>
        <v>7.7555000000000002E-3</v>
      </c>
      <c r="H31025">
        <f t="shared" si="6790"/>
        <v>0</v>
      </c>
      <c r="I31025">
        <f t="shared" si="6798"/>
        <v>0</v>
      </c>
      <c r="J31025">
        <f t="shared" si="6801"/>
        <v>0</v>
      </c>
      <c r="L31025">
        <f t="shared" si="6791"/>
        <v>26998.325124994073</v>
      </c>
      <c r="M31025">
        <f t="shared" si="6802"/>
        <v>6.7495812812485186E-3</v>
      </c>
      <c r="N31025">
        <f t="shared" si="6795"/>
        <v>0</v>
      </c>
      <c r="O31025">
        <f t="shared" si="6796"/>
        <v>0</v>
      </c>
      <c r="P31025">
        <f t="shared" si="6797"/>
        <v>0</v>
      </c>
      <c r="Q31025">
        <f t="shared" si="6792"/>
        <v>0.1875</v>
      </c>
      <c r="R31025">
        <f>Random!A31023</f>
        <v>9.1923298045621604E-2</v>
      </c>
      <c r="T31025">
        <f t="shared" ca="1" si="6793"/>
        <v>1.758492138168145E-2</v>
      </c>
      <c r="U31025">
        <f t="shared" ca="1" si="6799"/>
        <v>0</v>
      </c>
      <c r="V31025">
        <f t="shared" ca="1" si="6794"/>
        <v>0</v>
      </c>
    </row>
    <row r="31026" spans="6:22" x14ac:dyDescent="0.25">
      <c r="F31026">
        <f t="shared" si="6789"/>
        <v>31023</v>
      </c>
      <c r="G31026">
        <f t="shared" si="6800"/>
        <v>7.7557499999999996E-3</v>
      </c>
      <c r="H31026">
        <f t="shared" si="6790"/>
        <v>0</v>
      </c>
      <c r="I31026">
        <f t="shared" si="6798"/>
        <v>0</v>
      </c>
      <c r="J31026">
        <f t="shared" si="6801"/>
        <v>0</v>
      </c>
      <c r="L31026">
        <f t="shared" si="6791"/>
        <v>26999.325124994073</v>
      </c>
      <c r="M31026">
        <f t="shared" si="6802"/>
        <v>6.7498312812485179E-3</v>
      </c>
      <c r="N31026">
        <f t="shared" si="6795"/>
        <v>0</v>
      </c>
      <c r="O31026">
        <f t="shared" si="6796"/>
        <v>0</v>
      </c>
      <c r="P31026">
        <f t="shared" si="6797"/>
        <v>0</v>
      </c>
      <c r="Q31026">
        <f t="shared" si="6792"/>
        <v>0.578125</v>
      </c>
      <c r="R31026">
        <f>Random!A31024</f>
        <v>0.29023859324501922</v>
      </c>
      <c r="T31026">
        <f t="shared" ca="1" si="6793"/>
        <v>5.6878832446098752E-3</v>
      </c>
      <c r="U31026">
        <f t="shared" ca="1" si="6799"/>
        <v>0</v>
      </c>
      <c r="V31026">
        <f t="shared" ca="1" si="6794"/>
        <v>0</v>
      </c>
    </row>
    <row r="31027" spans="6:22" x14ac:dyDescent="0.25">
      <c r="F31027">
        <f t="shared" si="6789"/>
        <v>31024</v>
      </c>
      <c r="G31027">
        <f t="shared" si="6800"/>
        <v>7.7559999999999999E-3</v>
      </c>
      <c r="H31027">
        <f t="shared" si="6790"/>
        <v>0</v>
      </c>
      <c r="I31027">
        <f t="shared" si="6798"/>
        <v>0</v>
      </c>
      <c r="J31027">
        <f t="shared" si="6801"/>
        <v>0</v>
      </c>
      <c r="L31027">
        <f t="shared" si="6791"/>
        <v>27000.325124994073</v>
      </c>
      <c r="M31027">
        <f t="shared" si="6802"/>
        <v>6.7500812812485182E-3</v>
      </c>
      <c r="N31027">
        <f t="shared" si="6795"/>
        <v>0</v>
      </c>
      <c r="O31027">
        <f t="shared" si="6796"/>
        <v>0</v>
      </c>
      <c r="P31027">
        <f t="shared" si="6797"/>
        <v>0</v>
      </c>
      <c r="Q31027">
        <f t="shared" si="6792"/>
        <v>-0.671875</v>
      </c>
      <c r="R31027">
        <f>Random!A31025</f>
        <v>-0.3342945761064684</v>
      </c>
      <c r="T31027">
        <f t="shared" ca="1" si="6793"/>
        <v>-7.7520418701592158E-3</v>
      </c>
      <c r="U31027">
        <f t="shared" ca="1" si="6799"/>
        <v>0</v>
      </c>
      <c r="V31027">
        <f t="shared" ca="1" si="6794"/>
        <v>0</v>
      </c>
    </row>
    <row r="31028" spans="6:22" x14ac:dyDescent="0.25">
      <c r="F31028">
        <f t="shared" si="6789"/>
        <v>31025</v>
      </c>
      <c r="G31028">
        <f t="shared" si="6800"/>
        <v>7.7562500000000001E-3</v>
      </c>
      <c r="H31028">
        <f t="shared" si="6790"/>
        <v>0</v>
      </c>
      <c r="I31028">
        <f t="shared" si="6798"/>
        <v>0</v>
      </c>
      <c r="J31028">
        <f t="shared" si="6801"/>
        <v>0</v>
      </c>
      <c r="L31028">
        <f t="shared" si="6791"/>
        <v>27001.325124994073</v>
      </c>
      <c r="M31028">
        <f t="shared" si="6802"/>
        <v>6.7503312812485184E-3</v>
      </c>
      <c r="N31028">
        <f t="shared" si="6795"/>
        <v>0</v>
      </c>
      <c r="O31028">
        <f t="shared" si="6796"/>
        <v>0</v>
      </c>
      <c r="P31028">
        <f t="shared" si="6797"/>
        <v>0</v>
      </c>
      <c r="Q31028">
        <f t="shared" si="6792"/>
        <v>3.125E-2</v>
      </c>
      <c r="R31028">
        <f>Random!A31026</f>
        <v>1.6801989179060839E-2</v>
      </c>
      <c r="T31028">
        <f t="shared" ca="1" si="6793"/>
        <v>-1.7464859764432045E-2</v>
      </c>
      <c r="U31028">
        <f t="shared" ca="1" si="6799"/>
        <v>0</v>
      </c>
      <c r="V31028">
        <f t="shared" ca="1" si="6794"/>
        <v>0</v>
      </c>
    </row>
    <row r="31029" spans="6:22" x14ac:dyDescent="0.25">
      <c r="F31029">
        <f t="shared" si="6789"/>
        <v>31026</v>
      </c>
      <c r="G31029">
        <f t="shared" si="6800"/>
        <v>7.7565000000000004E-3</v>
      </c>
      <c r="H31029">
        <f t="shared" si="6790"/>
        <v>0</v>
      </c>
      <c r="I31029">
        <f t="shared" si="6798"/>
        <v>0</v>
      </c>
      <c r="J31029">
        <f t="shared" si="6801"/>
        <v>0</v>
      </c>
      <c r="L31029">
        <f t="shared" si="6791"/>
        <v>27002.325124994073</v>
      </c>
      <c r="M31029">
        <f t="shared" si="6802"/>
        <v>6.7505812812485187E-3</v>
      </c>
      <c r="N31029">
        <f t="shared" si="6795"/>
        <v>0</v>
      </c>
      <c r="O31029">
        <f t="shared" si="6796"/>
        <v>0</v>
      </c>
      <c r="P31029">
        <f t="shared" si="6797"/>
        <v>0</v>
      </c>
      <c r="Q31029">
        <f t="shared" si="6792"/>
        <v>0.484375</v>
      </c>
      <c r="R31029">
        <f>Random!A31027</f>
        <v>0.24359686576350004</v>
      </c>
      <c r="T31029">
        <f t="shared" ca="1" si="6793"/>
        <v>-2.0701853415148505E-2</v>
      </c>
      <c r="U31029">
        <f t="shared" ca="1" si="6799"/>
        <v>0</v>
      </c>
      <c r="V31029">
        <f t="shared" ca="1" si="6794"/>
        <v>0</v>
      </c>
    </row>
    <row r="31030" spans="6:22" x14ac:dyDescent="0.25">
      <c r="F31030">
        <f t="shared" si="6789"/>
        <v>31027</v>
      </c>
      <c r="G31030">
        <f t="shared" si="6800"/>
        <v>7.7567499999999998E-3</v>
      </c>
      <c r="H31030">
        <f t="shared" si="6790"/>
        <v>0</v>
      </c>
      <c r="I31030">
        <f t="shared" si="6798"/>
        <v>0</v>
      </c>
      <c r="J31030">
        <f t="shared" si="6801"/>
        <v>0</v>
      </c>
      <c r="L31030">
        <f t="shared" si="6791"/>
        <v>27003.325124994073</v>
      </c>
      <c r="M31030">
        <f t="shared" si="6802"/>
        <v>6.7508312812485181E-3</v>
      </c>
      <c r="N31030">
        <f t="shared" si="6795"/>
        <v>0</v>
      </c>
      <c r="O31030">
        <f t="shared" si="6796"/>
        <v>0</v>
      </c>
      <c r="P31030">
        <f t="shared" si="6797"/>
        <v>0</v>
      </c>
      <c r="Q31030">
        <f t="shared" si="6792"/>
        <v>-0.703125</v>
      </c>
      <c r="R31030">
        <f>Random!A31028</f>
        <v>-0.35104863743686754</v>
      </c>
      <c r="T31030">
        <f t="shared" ca="1" si="6793"/>
        <v>-1.7580751265748196E-2</v>
      </c>
      <c r="U31030">
        <f t="shared" ca="1" si="6799"/>
        <v>0</v>
      </c>
      <c r="V31030">
        <f t="shared" ca="1" si="6794"/>
        <v>0</v>
      </c>
    </row>
    <row r="31031" spans="6:22" x14ac:dyDescent="0.25">
      <c r="F31031">
        <f t="shared" si="6789"/>
        <v>31028</v>
      </c>
      <c r="G31031">
        <f t="shared" si="6800"/>
        <v>7.757E-3</v>
      </c>
      <c r="H31031">
        <f t="shared" si="6790"/>
        <v>0</v>
      </c>
      <c r="I31031">
        <f t="shared" si="6798"/>
        <v>0</v>
      </c>
      <c r="J31031">
        <f t="shared" si="6801"/>
        <v>0</v>
      </c>
      <c r="L31031">
        <f t="shared" si="6791"/>
        <v>27004.325124994073</v>
      </c>
      <c r="M31031">
        <f t="shared" si="6802"/>
        <v>6.7510812812485183E-3</v>
      </c>
      <c r="N31031">
        <f t="shared" si="6795"/>
        <v>0</v>
      </c>
      <c r="O31031">
        <f t="shared" si="6796"/>
        <v>0</v>
      </c>
      <c r="P31031">
        <f t="shared" si="6797"/>
        <v>0</v>
      </c>
      <c r="Q31031">
        <f t="shared" si="6792"/>
        <v>-0.5234375</v>
      </c>
      <c r="R31031">
        <f>Random!A31029</f>
        <v>-0.26173753913965137</v>
      </c>
      <c r="T31031">
        <f t="shared" ca="1" si="6793"/>
        <v>-7.9515238727290091E-3</v>
      </c>
      <c r="U31031">
        <f t="shared" ca="1" si="6799"/>
        <v>0</v>
      </c>
      <c r="V31031">
        <f t="shared" ca="1" si="6794"/>
        <v>0</v>
      </c>
    </row>
    <row r="31032" spans="6:22" x14ac:dyDescent="0.25">
      <c r="F31032">
        <f t="shared" si="6789"/>
        <v>31029</v>
      </c>
      <c r="G31032">
        <f t="shared" si="6800"/>
        <v>7.7572500000000003E-3</v>
      </c>
      <c r="H31032">
        <f t="shared" si="6790"/>
        <v>0</v>
      </c>
      <c r="I31032">
        <f t="shared" si="6798"/>
        <v>0</v>
      </c>
      <c r="J31032">
        <f t="shared" si="6801"/>
        <v>0</v>
      </c>
      <c r="L31032">
        <f t="shared" si="6791"/>
        <v>27005.325124994073</v>
      </c>
      <c r="M31032">
        <f t="shared" si="6802"/>
        <v>6.7513312812485186E-3</v>
      </c>
      <c r="N31032">
        <f t="shared" si="6795"/>
        <v>0</v>
      </c>
      <c r="O31032">
        <f t="shared" si="6796"/>
        <v>0</v>
      </c>
      <c r="P31032">
        <f t="shared" si="6797"/>
        <v>0</v>
      </c>
      <c r="Q31032">
        <f t="shared" si="6792"/>
        <v>0.296875</v>
      </c>
      <c r="R31032">
        <f>Random!A31030</f>
        <v>0.14816119908264191</v>
      </c>
      <c r="T31032">
        <f t="shared" ca="1" si="6793"/>
        <v>5.1734986032102408E-3</v>
      </c>
      <c r="U31032">
        <f t="shared" ca="1" si="6799"/>
        <v>0</v>
      </c>
      <c r="V31032">
        <f t="shared" ca="1" si="6794"/>
        <v>0</v>
      </c>
    </row>
    <row r="31033" spans="6:22" x14ac:dyDescent="0.25">
      <c r="F31033">
        <f t="shared" si="6789"/>
        <v>31030</v>
      </c>
      <c r="G31033">
        <f t="shared" si="6800"/>
        <v>7.7574999999999996E-3</v>
      </c>
      <c r="H31033">
        <f t="shared" si="6790"/>
        <v>0</v>
      </c>
      <c r="I31033">
        <f t="shared" si="6798"/>
        <v>0</v>
      </c>
      <c r="J31033">
        <f t="shared" si="6801"/>
        <v>0</v>
      </c>
      <c r="L31033">
        <f t="shared" si="6791"/>
        <v>27006.325124994073</v>
      </c>
      <c r="M31033">
        <f t="shared" si="6802"/>
        <v>6.751581281248518E-3</v>
      </c>
      <c r="N31033">
        <f t="shared" si="6795"/>
        <v>0</v>
      </c>
      <c r="O31033">
        <f t="shared" si="6796"/>
        <v>0</v>
      </c>
      <c r="P31033">
        <f t="shared" si="6797"/>
        <v>0</v>
      </c>
      <c r="Q31033">
        <f t="shared" si="6792"/>
        <v>-0.21875</v>
      </c>
      <c r="R31033">
        <f>Random!A31031</f>
        <v>-0.109646709818634</v>
      </c>
      <c r="T31033">
        <f t="shared" ca="1" si="6793"/>
        <v>1.5030853716293934E-2</v>
      </c>
      <c r="U31033">
        <f t="shared" ca="1" si="6799"/>
        <v>0</v>
      </c>
      <c r="V31033">
        <f t="shared" ca="1" si="6794"/>
        <v>0</v>
      </c>
    </row>
    <row r="31034" spans="6:22" x14ac:dyDescent="0.25">
      <c r="F31034">
        <f t="shared" si="6789"/>
        <v>31031</v>
      </c>
      <c r="G31034">
        <f t="shared" si="6800"/>
        <v>7.7577499999999999E-3</v>
      </c>
      <c r="H31034">
        <f t="shared" si="6790"/>
        <v>0</v>
      </c>
      <c r="I31034">
        <f t="shared" si="6798"/>
        <v>0</v>
      </c>
      <c r="J31034">
        <f t="shared" si="6801"/>
        <v>0</v>
      </c>
      <c r="L31034">
        <f t="shared" si="6791"/>
        <v>27007.325124994073</v>
      </c>
      <c r="M31034">
        <f t="shared" si="6802"/>
        <v>6.7518312812485182E-3</v>
      </c>
      <c r="N31034">
        <f t="shared" si="6795"/>
        <v>0</v>
      </c>
      <c r="O31034">
        <f t="shared" si="6796"/>
        <v>0</v>
      </c>
      <c r="P31034">
        <f t="shared" si="6797"/>
        <v>0</v>
      </c>
      <c r="Q31034">
        <f t="shared" si="6792"/>
        <v>0.875</v>
      </c>
      <c r="R31034">
        <f>Random!A31032</f>
        <v>0.43780947300013717</v>
      </c>
      <c r="T31034">
        <f t="shared" ca="1" si="6793"/>
        <v>1.933567332797255E-2</v>
      </c>
      <c r="U31034">
        <f t="shared" ca="1" si="6799"/>
        <v>0</v>
      </c>
      <c r="V31034">
        <f t="shared" ca="1" si="6794"/>
        <v>0</v>
      </c>
    </row>
    <row r="31035" spans="6:22" x14ac:dyDescent="0.25">
      <c r="F31035">
        <f t="shared" si="6789"/>
        <v>31032</v>
      </c>
      <c r="G31035">
        <f t="shared" si="6800"/>
        <v>7.7580000000000001E-3</v>
      </c>
      <c r="H31035">
        <f t="shared" si="6790"/>
        <v>0</v>
      </c>
      <c r="I31035">
        <f t="shared" si="6798"/>
        <v>0</v>
      </c>
      <c r="J31035">
        <f t="shared" si="6801"/>
        <v>0</v>
      </c>
      <c r="L31035">
        <f t="shared" si="6791"/>
        <v>27008.325124994073</v>
      </c>
      <c r="M31035">
        <f t="shared" si="6802"/>
        <v>6.7520812812485185E-3</v>
      </c>
      <c r="N31035">
        <f t="shared" si="6795"/>
        <v>0</v>
      </c>
      <c r="O31035">
        <f t="shared" si="6796"/>
        <v>0</v>
      </c>
      <c r="P31035">
        <f t="shared" si="6797"/>
        <v>0</v>
      </c>
      <c r="Q31035">
        <f t="shared" si="6792"/>
        <v>0.5625</v>
      </c>
      <c r="R31035">
        <f>Random!A31033</f>
        <v>0.28262679517216216</v>
      </c>
      <c r="T31035">
        <f t="shared" ca="1" si="6793"/>
        <v>1.544491604407547E-2</v>
      </c>
      <c r="U31035">
        <f t="shared" ca="1" si="6799"/>
        <v>0</v>
      </c>
      <c r="V31035">
        <f t="shared" ca="1" si="6794"/>
        <v>0</v>
      </c>
    </row>
    <row r="31036" spans="6:22" x14ac:dyDescent="0.25">
      <c r="F31036">
        <f t="shared" si="6789"/>
        <v>31033</v>
      </c>
      <c r="G31036">
        <f t="shared" si="6800"/>
        <v>7.7582500000000004E-3</v>
      </c>
      <c r="H31036">
        <f t="shared" si="6790"/>
        <v>0</v>
      </c>
      <c r="I31036">
        <f t="shared" si="6798"/>
        <v>0</v>
      </c>
      <c r="J31036">
        <f t="shared" si="6801"/>
        <v>0</v>
      </c>
      <c r="L31036">
        <f t="shared" si="6791"/>
        <v>27009.325124994073</v>
      </c>
      <c r="M31036">
        <f t="shared" si="6802"/>
        <v>6.7523312812485187E-3</v>
      </c>
      <c r="N31036">
        <f t="shared" si="6795"/>
        <v>0</v>
      </c>
      <c r="O31036">
        <f t="shared" si="6796"/>
        <v>0</v>
      </c>
      <c r="P31036">
        <f t="shared" si="6797"/>
        <v>0</v>
      </c>
      <c r="Q31036">
        <f t="shared" si="6792"/>
        <v>-0.1953125</v>
      </c>
      <c r="R31036">
        <f>Random!A31034</f>
        <v>-9.8824903666236419E-2</v>
      </c>
      <c r="T31036">
        <f t="shared" ca="1" si="6793"/>
        <v>5.7318734471698274E-3</v>
      </c>
      <c r="U31036">
        <f t="shared" ca="1" si="6799"/>
        <v>0</v>
      </c>
      <c r="V31036">
        <f t="shared" ca="1" si="6794"/>
        <v>0</v>
      </c>
    </row>
    <row r="31037" spans="6:22" x14ac:dyDescent="0.25">
      <c r="F31037">
        <f t="shared" si="6789"/>
        <v>31034</v>
      </c>
      <c r="G31037">
        <f t="shared" si="6800"/>
        <v>7.7584999999999998E-3</v>
      </c>
      <c r="H31037">
        <f t="shared" si="6790"/>
        <v>0</v>
      </c>
      <c r="I31037">
        <f t="shared" si="6798"/>
        <v>0</v>
      </c>
      <c r="J31037">
        <f t="shared" si="6801"/>
        <v>0</v>
      </c>
      <c r="L31037">
        <f t="shared" si="6791"/>
        <v>27010.325124994073</v>
      </c>
      <c r="M31037">
        <f t="shared" si="6802"/>
        <v>6.7525812812485181E-3</v>
      </c>
      <c r="N31037">
        <f t="shared" si="6795"/>
        <v>0</v>
      </c>
      <c r="O31037">
        <f t="shared" si="6796"/>
        <v>0</v>
      </c>
      <c r="P31037">
        <f t="shared" si="6797"/>
        <v>0</v>
      </c>
      <c r="Q31037">
        <f t="shared" si="6792"/>
        <v>-0.5703125</v>
      </c>
      <c r="R31037">
        <f>Random!A31035</f>
        <v>-0.28400954966653857</v>
      </c>
      <c r="T31037">
        <f t="shared" ca="1" si="6793"/>
        <v>-4.1669760998212747E-3</v>
      </c>
      <c r="U31037">
        <f t="shared" ca="1" si="6799"/>
        <v>0</v>
      </c>
      <c r="V31037">
        <f t="shared" ca="1" si="6794"/>
        <v>0</v>
      </c>
    </row>
    <row r="31038" spans="6:22" x14ac:dyDescent="0.25">
      <c r="F31038">
        <f t="shared" ref="F31038:F31101" si="6803">F31037+1</f>
        <v>31035</v>
      </c>
      <c r="G31038">
        <f t="shared" si="6800"/>
        <v>7.75875E-3</v>
      </c>
      <c r="H31038">
        <f t="shared" ref="H31038:H31101" si="6804">IF(AND(0&lt;=F31038, F31038&lt;=$D$10),2*PI()*($D$8+$D$5*G31038/(2*$D$6))*G31038,0)</f>
        <v>0</v>
      </c>
      <c r="I31038">
        <f t="shared" si="6798"/>
        <v>0</v>
      </c>
      <c r="J31038">
        <f t="shared" si="6801"/>
        <v>0</v>
      </c>
      <c r="L31038">
        <f t="shared" ref="L31038:L31101" si="6805">L31037+1</f>
        <v>27011.325124994073</v>
      </c>
      <c r="M31038">
        <f t="shared" si="6802"/>
        <v>6.7528312812485183E-3</v>
      </c>
      <c r="N31038">
        <f t="shared" si="6795"/>
        <v>0</v>
      </c>
      <c r="O31038">
        <f t="shared" si="6796"/>
        <v>0</v>
      </c>
      <c r="P31038">
        <f t="shared" si="6797"/>
        <v>0</v>
      </c>
      <c r="Q31038">
        <f t="shared" ref="Q31038:Q31101" si="6806">ROUND((O31038+$D$13*R31038)*$D$3,0)/($D$3)</f>
        <v>-0.234375</v>
      </c>
      <c r="R31038">
        <f>Random!A31036</f>
        <v>-0.11649865431348239</v>
      </c>
      <c r="T31038">
        <f t="shared" ref="T31038:T31101" ca="1" si="6807">IF(F31038&lt;$D$10,0,IFERROR(CORREL(OFFSET($J$3,0,0,$D$10,1),OFFSET($Q$3,F31038-$D$10,0,$D$10,1)),0))</f>
        <v>-1.1947593912996371E-2</v>
      </c>
      <c r="U31038">
        <f t="shared" ca="1" si="6799"/>
        <v>0</v>
      </c>
      <c r="V31038">
        <f t="shared" ref="V31038:V31101" ca="1" si="6808">U31038*G31038</f>
        <v>0</v>
      </c>
    </row>
    <row r="31039" spans="6:22" x14ac:dyDescent="0.25">
      <c r="F31039">
        <f t="shared" si="6803"/>
        <v>31036</v>
      </c>
      <c r="G31039">
        <f t="shared" si="6800"/>
        <v>7.7590000000000003E-3</v>
      </c>
      <c r="H31039">
        <f t="shared" si="6804"/>
        <v>0</v>
      </c>
      <c r="I31039">
        <f t="shared" si="6798"/>
        <v>0</v>
      </c>
      <c r="J31039">
        <f t="shared" si="6801"/>
        <v>0</v>
      </c>
      <c r="L31039">
        <f t="shared" si="6805"/>
        <v>27012.325124994073</v>
      </c>
      <c r="M31039">
        <f t="shared" si="6802"/>
        <v>6.7530812812485186E-3</v>
      </c>
      <c r="N31039">
        <f t="shared" si="6795"/>
        <v>0</v>
      </c>
      <c r="O31039">
        <f t="shared" si="6796"/>
        <v>0</v>
      </c>
      <c r="P31039">
        <f t="shared" si="6797"/>
        <v>0</v>
      </c>
      <c r="Q31039">
        <f t="shared" si="6806"/>
        <v>-0.7109375</v>
      </c>
      <c r="R31039">
        <f>Random!A31037</f>
        <v>-0.3560245547103017</v>
      </c>
      <c r="T31039">
        <f t="shared" ca="1" si="6807"/>
        <v>-1.485672129480899E-2</v>
      </c>
      <c r="U31039">
        <f t="shared" ca="1" si="6799"/>
        <v>0</v>
      </c>
      <c r="V31039">
        <f t="shared" ca="1" si="6808"/>
        <v>0</v>
      </c>
    </row>
    <row r="31040" spans="6:22" x14ac:dyDescent="0.25">
      <c r="F31040">
        <f t="shared" si="6803"/>
        <v>31037</v>
      </c>
      <c r="G31040">
        <f t="shared" si="6800"/>
        <v>7.7592499999999997E-3</v>
      </c>
      <c r="H31040">
        <f t="shared" si="6804"/>
        <v>0</v>
      </c>
      <c r="I31040">
        <f t="shared" si="6798"/>
        <v>0</v>
      </c>
      <c r="J31040">
        <f t="shared" si="6801"/>
        <v>0</v>
      </c>
      <c r="L31040">
        <f t="shared" si="6805"/>
        <v>27013.325124994073</v>
      </c>
      <c r="M31040">
        <f t="shared" si="6802"/>
        <v>6.753331281248518E-3</v>
      </c>
      <c r="N31040">
        <f t="shared" si="6795"/>
        <v>0</v>
      </c>
      <c r="O31040">
        <f t="shared" si="6796"/>
        <v>0</v>
      </c>
      <c r="P31040">
        <f t="shared" si="6797"/>
        <v>0</v>
      </c>
      <c r="Q31040">
        <f t="shared" si="6806"/>
        <v>-0.734375</v>
      </c>
      <c r="R31040">
        <f>Random!A31038</f>
        <v>-0.36559816843063619</v>
      </c>
      <c r="T31040">
        <f t="shared" ca="1" si="6807"/>
        <v>-1.2000507231858608E-2</v>
      </c>
      <c r="U31040">
        <f t="shared" ca="1" si="6799"/>
        <v>0</v>
      </c>
      <c r="V31040">
        <f t="shared" ca="1" si="6808"/>
        <v>0</v>
      </c>
    </row>
    <row r="31041" spans="6:22" x14ac:dyDescent="0.25">
      <c r="F31041">
        <f t="shared" si="6803"/>
        <v>31038</v>
      </c>
      <c r="G31041">
        <f t="shared" si="6800"/>
        <v>7.7594999999999999E-3</v>
      </c>
      <c r="H31041">
        <f t="shared" si="6804"/>
        <v>0</v>
      </c>
      <c r="I31041">
        <f t="shared" si="6798"/>
        <v>0</v>
      </c>
      <c r="J31041">
        <f t="shared" si="6801"/>
        <v>0</v>
      </c>
      <c r="L31041">
        <f t="shared" si="6805"/>
        <v>27014.325124994073</v>
      </c>
      <c r="M31041">
        <f t="shared" si="6802"/>
        <v>6.7535812812485182E-3</v>
      </c>
      <c r="N31041">
        <f t="shared" si="6795"/>
        <v>0</v>
      </c>
      <c r="O31041">
        <f t="shared" si="6796"/>
        <v>0</v>
      </c>
      <c r="P31041">
        <f t="shared" si="6797"/>
        <v>0</v>
      </c>
      <c r="Q31041">
        <f t="shared" si="6806"/>
        <v>0.84375</v>
      </c>
      <c r="R31041">
        <f>Random!A31039</f>
        <v>0.42289301541699831</v>
      </c>
      <c r="T31041">
        <f t="shared" ca="1" si="6807"/>
        <v>-4.4985395325103147E-3</v>
      </c>
      <c r="U31041">
        <f t="shared" ca="1" si="6799"/>
        <v>0</v>
      </c>
      <c r="V31041">
        <f t="shared" ca="1" si="6808"/>
        <v>0</v>
      </c>
    </row>
    <row r="31042" spans="6:22" x14ac:dyDescent="0.25">
      <c r="F31042">
        <f t="shared" si="6803"/>
        <v>31039</v>
      </c>
      <c r="G31042">
        <f t="shared" si="6800"/>
        <v>7.7597500000000002E-3</v>
      </c>
      <c r="H31042">
        <f t="shared" si="6804"/>
        <v>0</v>
      </c>
      <c r="I31042">
        <f t="shared" si="6798"/>
        <v>0</v>
      </c>
      <c r="J31042">
        <f t="shared" si="6801"/>
        <v>0</v>
      </c>
      <c r="L31042">
        <f t="shared" si="6805"/>
        <v>27015.325124994073</v>
      </c>
      <c r="M31042">
        <f t="shared" si="6802"/>
        <v>6.7538312812485185E-3</v>
      </c>
      <c r="N31042">
        <f t="shared" si="6795"/>
        <v>0</v>
      </c>
      <c r="O31042">
        <f t="shared" si="6796"/>
        <v>0</v>
      </c>
      <c r="P31042">
        <f t="shared" si="6797"/>
        <v>0</v>
      </c>
      <c r="Q31042">
        <f t="shared" si="6806"/>
        <v>-0.5078125</v>
      </c>
      <c r="R31042">
        <f>Random!A31040</f>
        <v>-0.2540884209758576</v>
      </c>
      <c r="T31042">
        <f t="shared" ca="1" si="6807"/>
        <v>2.8309803877981854E-3</v>
      </c>
      <c r="U31042">
        <f t="shared" ca="1" si="6799"/>
        <v>0</v>
      </c>
      <c r="V31042">
        <f t="shared" ca="1" si="6808"/>
        <v>0</v>
      </c>
    </row>
    <row r="31043" spans="6:22" x14ac:dyDescent="0.25">
      <c r="F31043">
        <f t="shared" si="6803"/>
        <v>31040</v>
      </c>
      <c r="G31043">
        <f t="shared" si="6800"/>
        <v>7.7600000000000004E-3</v>
      </c>
      <c r="H31043">
        <f t="shared" si="6804"/>
        <v>0</v>
      </c>
      <c r="I31043">
        <f t="shared" si="6798"/>
        <v>0</v>
      </c>
      <c r="J31043">
        <f t="shared" si="6801"/>
        <v>0</v>
      </c>
      <c r="L31043">
        <f t="shared" si="6805"/>
        <v>27016.325124994073</v>
      </c>
      <c r="M31043">
        <f t="shared" si="6802"/>
        <v>6.7540812812485179E-3</v>
      </c>
      <c r="N31043">
        <f t="shared" si="6795"/>
        <v>0</v>
      </c>
      <c r="O31043">
        <f t="shared" si="6796"/>
        <v>0</v>
      </c>
      <c r="P31043">
        <f t="shared" si="6797"/>
        <v>0</v>
      </c>
      <c r="Q31043">
        <f t="shared" si="6806"/>
        <v>0.3671875</v>
      </c>
      <c r="R31043">
        <f>Random!A31041</f>
        <v>0.1818880876219201</v>
      </c>
      <c r="T31043">
        <f t="shared" ca="1" si="6807"/>
        <v>9.9319304277390354E-3</v>
      </c>
      <c r="U31043">
        <f t="shared" ca="1" si="6799"/>
        <v>0</v>
      </c>
      <c r="V31043">
        <f t="shared" ca="1" si="6808"/>
        <v>0</v>
      </c>
    </row>
    <row r="31044" spans="6:22" x14ac:dyDescent="0.25">
      <c r="F31044">
        <f t="shared" si="6803"/>
        <v>31041</v>
      </c>
      <c r="G31044">
        <f t="shared" si="6800"/>
        <v>7.7602499999999998E-3</v>
      </c>
      <c r="H31044">
        <f t="shared" si="6804"/>
        <v>0</v>
      </c>
      <c r="I31044">
        <f t="shared" si="6798"/>
        <v>0</v>
      </c>
      <c r="J31044">
        <f t="shared" si="6801"/>
        <v>0</v>
      </c>
      <c r="L31044">
        <f t="shared" si="6805"/>
        <v>27017.325124994073</v>
      </c>
      <c r="M31044">
        <f t="shared" si="6802"/>
        <v>6.7543312812485181E-3</v>
      </c>
      <c r="N31044">
        <f t="shared" ref="N31044:N31107" si="6809">IF(AND(0&lt;=M31044,M31044&lt;=$D$6),2*PI()*($D$8+$D$5*M31044/(2*$D$6))*M31044,0)</f>
        <v>0</v>
      </c>
      <c r="O31044">
        <f t="shared" ref="O31044:O31107" si="6810">SIN(N31044)</f>
        <v>0</v>
      </c>
      <c r="P31044">
        <f t="shared" ref="P31044:P31107" si="6811">ROUND(O31044*$D$3,0)/($D$3)</f>
        <v>0</v>
      </c>
      <c r="Q31044">
        <f t="shared" si="6806"/>
        <v>0.9921875</v>
      </c>
      <c r="R31044">
        <f>Random!A31042</f>
        <v>0.49727070188939204</v>
      </c>
      <c r="T31044">
        <f t="shared" ca="1" si="6807"/>
        <v>1.2793669754828121E-2</v>
      </c>
      <c r="U31044">
        <f t="shared" ca="1" si="6799"/>
        <v>0</v>
      </c>
      <c r="V31044">
        <f t="shared" ca="1" si="6808"/>
        <v>0</v>
      </c>
    </row>
    <row r="31045" spans="6:22" x14ac:dyDescent="0.25">
      <c r="F31045">
        <f t="shared" si="6803"/>
        <v>31042</v>
      </c>
      <c r="G31045">
        <f t="shared" si="6800"/>
        <v>7.7605E-3</v>
      </c>
      <c r="H31045">
        <f t="shared" si="6804"/>
        <v>0</v>
      </c>
      <c r="I31045">
        <f t="shared" ref="I31045:I31108" si="6812">SIN(H31045)</f>
        <v>0</v>
      </c>
      <c r="J31045">
        <f t="shared" si="6801"/>
        <v>0</v>
      </c>
      <c r="L31045">
        <f t="shared" si="6805"/>
        <v>27018.325124994073</v>
      </c>
      <c r="M31045">
        <f t="shared" si="6802"/>
        <v>6.7545812812485184E-3</v>
      </c>
      <c r="N31045">
        <f t="shared" si="6809"/>
        <v>0</v>
      </c>
      <c r="O31045">
        <f t="shared" si="6810"/>
        <v>0</v>
      </c>
      <c r="P31045">
        <f t="shared" si="6811"/>
        <v>0</v>
      </c>
      <c r="Q31045">
        <f t="shared" si="6806"/>
        <v>0.28125</v>
      </c>
      <c r="R31045">
        <f>Random!A31043</f>
        <v>0.13972516073049968</v>
      </c>
      <c r="T31045">
        <f t="shared" ca="1" si="6807"/>
        <v>1.0488945525065841E-2</v>
      </c>
      <c r="U31045">
        <f t="shared" ca="1" si="6799"/>
        <v>0</v>
      </c>
      <c r="V31045">
        <f t="shared" ca="1" si="6808"/>
        <v>0</v>
      </c>
    </row>
    <row r="31046" spans="6:22" x14ac:dyDescent="0.25">
      <c r="F31046">
        <f t="shared" si="6803"/>
        <v>31043</v>
      </c>
      <c r="G31046">
        <f t="shared" si="6800"/>
        <v>7.7607500000000003E-3</v>
      </c>
      <c r="H31046">
        <f t="shared" si="6804"/>
        <v>0</v>
      </c>
      <c r="I31046">
        <f t="shared" si="6812"/>
        <v>0</v>
      </c>
      <c r="J31046">
        <f t="shared" si="6801"/>
        <v>0</v>
      </c>
      <c r="L31046">
        <f t="shared" si="6805"/>
        <v>27019.325124994073</v>
      </c>
      <c r="M31046">
        <f t="shared" si="6802"/>
        <v>6.7548312812485186E-3</v>
      </c>
      <c r="N31046">
        <f t="shared" si="6809"/>
        <v>0</v>
      </c>
      <c r="O31046">
        <f t="shared" si="6810"/>
        <v>0</v>
      </c>
      <c r="P31046">
        <f t="shared" si="6811"/>
        <v>0</v>
      </c>
      <c r="Q31046">
        <f t="shared" si="6806"/>
        <v>0.171875</v>
      </c>
      <c r="R31046">
        <f>Random!A31044</f>
        <v>8.5482126659951141E-2</v>
      </c>
      <c r="T31046">
        <f t="shared" ca="1" si="6807"/>
        <v>5.569843136529082E-3</v>
      </c>
      <c r="U31046">
        <f t="shared" ca="1" si="6799"/>
        <v>0</v>
      </c>
      <c r="V31046">
        <f t="shared" ca="1" si="6808"/>
        <v>0</v>
      </c>
    </row>
    <row r="31047" spans="6:22" x14ac:dyDescent="0.25">
      <c r="F31047">
        <f t="shared" si="6803"/>
        <v>31044</v>
      </c>
      <c r="G31047">
        <f t="shared" si="6800"/>
        <v>7.7609999999999997E-3</v>
      </c>
      <c r="H31047">
        <f t="shared" si="6804"/>
        <v>0</v>
      </c>
      <c r="I31047">
        <f t="shared" si="6812"/>
        <v>0</v>
      </c>
      <c r="J31047">
        <f t="shared" si="6801"/>
        <v>0</v>
      </c>
      <c r="L31047">
        <f t="shared" si="6805"/>
        <v>27020.325124994073</v>
      </c>
      <c r="M31047">
        <f t="shared" si="6802"/>
        <v>6.755081281248518E-3</v>
      </c>
      <c r="N31047">
        <f t="shared" si="6809"/>
        <v>0</v>
      </c>
      <c r="O31047">
        <f t="shared" si="6810"/>
        <v>0</v>
      </c>
      <c r="P31047">
        <f t="shared" si="6811"/>
        <v>0</v>
      </c>
      <c r="Q31047">
        <f t="shared" si="6806"/>
        <v>0.4296875</v>
      </c>
      <c r="R31047">
        <f>Random!A31045</f>
        <v>0.21472880669995686</v>
      </c>
      <c r="T31047">
        <f t="shared" ca="1" si="6807"/>
        <v>5.7222219771801627E-4</v>
      </c>
      <c r="U31047">
        <f t="shared" ca="1" si="6799"/>
        <v>0</v>
      </c>
      <c r="V31047">
        <f t="shared" ca="1" si="6808"/>
        <v>0</v>
      </c>
    </row>
    <row r="31048" spans="6:22" x14ac:dyDescent="0.25">
      <c r="F31048">
        <f t="shared" si="6803"/>
        <v>31045</v>
      </c>
      <c r="G31048">
        <f t="shared" si="6800"/>
        <v>7.7612499999999999E-3</v>
      </c>
      <c r="H31048">
        <f t="shared" si="6804"/>
        <v>0</v>
      </c>
      <c r="I31048">
        <f t="shared" si="6812"/>
        <v>0</v>
      </c>
      <c r="J31048">
        <f t="shared" si="6801"/>
        <v>0</v>
      </c>
      <c r="L31048">
        <f t="shared" si="6805"/>
        <v>27021.325124994073</v>
      </c>
      <c r="M31048">
        <f t="shared" si="6802"/>
        <v>6.7553312812485182E-3</v>
      </c>
      <c r="N31048">
        <f t="shared" si="6809"/>
        <v>0</v>
      </c>
      <c r="O31048">
        <f t="shared" si="6810"/>
        <v>0</v>
      </c>
      <c r="P31048">
        <f t="shared" si="6811"/>
        <v>0</v>
      </c>
      <c r="Q31048">
        <f t="shared" si="6806"/>
        <v>0.703125</v>
      </c>
      <c r="R31048">
        <f>Random!A31046</f>
        <v>0.34979278551646675</v>
      </c>
      <c r="T31048">
        <f t="shared" ca="1" si="6807"/>
        <v>-3.6400548021754912E-3</v>
      </c>
      <c r="U31048">
        <f t="shared" ca="1" si="6799"/>
        <v>0</v>
      </c>
      <c r="V31048">
        <f t="shared" ca="1" si="6808"/>
        <v>0</v>
      </c>
    </row>
    <row r="31049" spans="6:22" x14ac:dyDescent="0.25">
      <c r="F31049">
        <f t="shared" si="6803"/>
        <v>31046</v>
      </c>
      <c r="G31049">
        <f t="shared" si="6800"/>
        <v>7.7615000000000002E-3</v>
      </c>
      <c r="H31049">
        <f t="shared" si="6804"/>
        <v>0</v>
      </c>
      <c r="I31049">
        <f t="shared" si="6812"/>
        <v>0</v>
      </c>
      <c r="J31049">
        <f t="shared" si="6801"/>
        <v>0</v>
      </c>
      <c r="L31049">
        <f t="shared" si="6805"/>
        <v>27022.325124994073</v>
      </c>
      <c r="M31049">
        <f t="shared" si="6802"/>
        <v>6.7555812812485185E-3</v>
      </c>
      <c r="N31049">
        <f t="shared" si="6809"/>
        <v>0</v>
      </c>
      <c r="O31049">
        <f t="shared" si="6810"/>
        <v>0</v>
      </c>
      <c r="P31049">
        <f t="shared" si="6811"/>
        <v>0</v>
      </c>
      <c r="Q31049">
        <f t="shared" si="6806"/>
        <v>-0.125</v>
      </c>
      <c r="R31049">
        <f>Random!A31047</f>
        <v>-6.2520634172228085E-2</v>
      </c>
      <c r="T31049">
        <f t="shared" ca="1" si="6807"/>
        <v>-7.148254482105521E-3</v>
      </c>
      <c r="U31049">
        <f t="shared" ca="1" si="6799"/>
        <v>0</v>
      </c>
      <c r="V31049">
        <f t="shared" ca="1" si="6808"/>
        <v>0</v>
      </c>
    </row>
    <row r="31050" spans="6:22" x14ac:dyDescent="0.25">
      <c r="F31050">
        <f t="shared" si="6803"/>
        <v>31047</v>
      </c>
      <c r="G31050">
        <f t="shared" si="6800"/>
        <v>7.7617500000000004E-3</v>
      </c>
      <c r="H31050">
        <f t="shared" si="6804"/>
        <v>0</v>
      </c>
      <c r="I31050">
        <f t="shared" si="6812"/>
        <v>0</v>
      </c>
      <c r="J31050">
        <f t="shared" si="6801"/>
        <v>0</v>
      </c>
      <c r="L31050">
        <f t="shared" si="6805"/>
        <v>27023.325124994073</v>
      </c>
      <c r="M31050">
        <f t="shared" si="6802"/>
        <v>6.7558312812485179E-3</v>
      </c>
      <c r="N31050">
        <f t="shared" si="6809"/>
        <v>0</v>
      </c>
      <c r="O31050">
        <f t="shared" si="6810"/>
        <v>0</v>
      </c>
      <c r="P31050">
        <f t="shared" si="6811"/>
        <v>0</v>
      </c>
      <c r="Q31050">
        <f t="shared" si="6806"/>
        <v>-0.875</v>
      </c>
      <c r="R31050">
        <f>Random!A31048</f>
        <v>-0.43687894009991823</v>
      </c>
      <c r="T31050">
        <f t="shared" ca="1" si="6807"/>
        <v>-7.2164594899287778E-3</v>
      </c>
      <c r="U31050">
        <f t="shared" ca="1" si="6799"/>
        <v>0</v>
      </c>
      <c r="V31050">
        <f t="shared" ca="1" si="6808"/>
        <v>0</v>
      </c>
    </row>
    <row r="31051" spans="6:22" x14ac:dyDescent="0.25">
      <c r="F31051">
        <f t="shared" si="6803"/>
        <v>31048</v>
      </c>
      <c r="G31051">
        <f t="shared" si="6800"/>
        <v>7.7619999999999998E-3</v>
      </c>
      <c r="H31051">
        <f t="shared" si="6804"/>
        <v>0</v>
      </c>
      <c r="I31051">
        <f t="shared" si="6812"/>
        <v>0</v>
      </c>
      <c r="J31051">
        <f t="shared" si="6801"/>
        <v>0</v>
      </c>
      <c r="L31051">
        <f t="shared" si="6805"/>
        <v>27024.325124994073</v>
      </c>
      <c r="M31051">
        <f t="shared" si="6802"/>
        <v>6.7560812812485181E-3</v>
      </c>
      <c r="N31051">
        <f t="shared" si="6809"/>
        <v>0</v>
      </c>
      <c r="O31051">
        <f t="shared" si="6810"/>
        <v>0</v>
      </c>
      <c r="P31051">
        <f t="shared" si="6811"/>
        <v>0</v>
      </c>
      <c r="Q31051">
        <f t="shared" si="6806"/>
        <v>-0.109375</v>
      </c>
      <c r="R31051">
        <f>Random!A31049</f>
        <v>-5.4619164699628797E-2</v>
      </c>
      <c r="T31051">
        <f t="shared" ca="1" si="6807"/>
        <v>-3.2596587501398447E-3</v>
      </c>
      <c r="U31051">
        <f t="shared" ca="1" si="6799"/>
        <v>0</v>
      </c>
      <c r="V31051">
        <f t="shared" ca="1" si="6808"/>
        <v>0</v>
      </c>
    </row>
    <row r="31052" spans="6:22" x14ac:dyDescent="0.25">
      <c r="F31052">
        <f t="shared" si="6803"/>
        <v>31049</v>
      </c>
      <c r="G31052">
        <f t="shared" si="6800"/>
        <v>7.7622500000000001E-3</v>
      </c>
      <c r="H31052">
        <f t="shared" si="6804"/>
        <v>0</v>
      </c>
      <c r="I31052">
        <f t="shared" si="6812"/>
        <v>0</v>
      </c>
      <c r="J31052">
        <f t="shared" si="6801"/>
        <v>0</v>
      </c>
      <c r="L31052">
        <f t="shared" si="6805"/>
        <v>27025.325124994073</v>
      </c>
      <c r="M31052">
        <f t="shared" si="6802"/>
        <v>6.7563312812485184E-3</v>
      </c>
      <c r="N31052">
        <f t="shared" si="6809"/>
        <v>0</v>
      </c>
      <c r="O31052">
        <f t="shared" si="6810"/>
        <v>0</v>
      </c>
      <c r="P31052">
        <f t="shared" si="6811"/>
        <v>0</v>
      </c>
      <c r="Q31052">
        <f t="shared" si="6806"/>
        <v>0.4609375</v>
      </c>
      <c r="R31052">
        <f>Random!A31050</f>
        <v>0.22897617989308738</v>
      </c>
      <c r="T31052">
        <f t="shared" ca="1" si="6807"/>
        <v>1.291637384356047E-3</v>
      </c>
      <c r="U31052">
        <f t="shared" ca="1" si="6799"/>
        <v>0</v>
      </c>
      <c r="V31052">
        <f t="shared" ca="1" si="6808"/>
        <v>0</v>
      </c>
    </row>
    <row r="31053" spans="6:22" x14ac:dyDescent="0.25">
      <c r="F31053">
        <f t="shared" si="6803"/>
        <v>31050</v>
      </c>
      <c r="G31053">
        <f t="shared" si="6800"/>
        <v>7.7625000000000003E-3</v>
      </c>
      <c r="H31053">
        <f t="shared" si="6804"/>
        <v>0</v>
      </c>
      <c r="I31053">
        <f t="shared" si="6812"/>
        <v>0</v>
      </c>
      <c r="J31053">
        <f t="shared" si="6801"/>
        <v>0</v>
      </c>
      <c r="L31053">
        <f t="shared" si="6805"/>
        <v>27026.325124994073</v>
      </c>
      <c r="M31053">
        <f t="shared" si="6802"/>
        <v>6.7565812812485186E-3</v>
      </c>
      <c r="N31053">
        <f t="shared" si="6809"/>
        <v>0</v>
      </c>
      <c r="O31053">
        <f t="shared" si="6810"/>
        <v>0</v>
      </c>
      <c r="P31053">
        <f t="shared" si="6811"/>
        <v>0</v>
      </c>
      <c r="Q31053">
        <f t="shared" si="6806"/>
        <v>-0.4921875</v>
      </c>
      <c r="R31053">
        <f>Random!A31051</f>
        <v>-0.24750688565568435</v>
      </c>
      <c r="T31053">
        <f t="shared" ca="1" si="6807"/>
        <v>3.0014913217916712E-3</v>
      </c>
      <c r="U31053">
        <f t="shared" ca="1" si="6799"/>
        <v>0</v>
      </c>
      <c r="V31053">
        <f t="shared" ca="1" si="6808"/>
        <v>0</v>
      </c>
    </row>
    <row r="31054" spans="6:22" x14ac:dyDescent="0.25">
      <c r="F31054">
        <f t="shared" si="6803"/>
        <v>31051</v>
      </c>
      <c r="G31054">
        <f t="shared" si="6800"/>
        <v>7.7627499999999997E-3</v>
      </c>
      <c r="H31054">
        <f t="shared" si="6804"/>
        <v>0</v>
      </c>
      <c r="I31054">
        <f t="shared" si="6812"/>
        <v>0</v>
      </c>
      <c r="J31054">
        <f t="shared" si="6801"/>
        <v>0</v>
      </c>
      <c r="L31054">
        <f t="shared" si="6805"/>
        <v>27027.325124994073</v>
      </c>
      <c r="M31054">
        <f t="shared" si="6802"/>
        <v>6.756831281248518E-3</v>
      </c>
      <c r="N31054">
        <f t="shared" si="6809"/>
        <v>0</v>
      </c>
      <c r="O31054">
        <f t="shared" si="6810"/>
        <v>0</v>
      </c>
      <c r="P31054">
        <f t="shared" si="6811"/>
        <v>0</v>
      </c>
      <c r="Q31054">
        <f t="shared" si="6806"/>
        <v>-0.4375</v>
      </c>
      <c r="R31054">
        <f>Random!A31052</f>
        <v>-0.22042815340741906</v>
      </c>
      <c r="T31054">
        <f t="shared" ca="1" si="6807"/>
        <v>4.7615690121452251E-3</v>
      </c>
      <c r="U31054">
        <f t="shared" ca="1" si="6799"/>
        <v>0</v>
      </c>
      <c r="V31054">
        <f t="shared" ca="1" si="6808"/>
        <v>0</v>
      </c>
    </row>
    <row r="31055" spans="6:22" x14ac:dyDescent="0.25">
      <c r="F31055">
        <f t="shared" si="6803"/>
        <v>31052</v>
      </c>
      <c r="G31055">
        <f t="shared" si="6800"/>
        <v>7.7629999999999999E-3</v>
      </c>
      <c r="H31055">
        <f t="shared" si="6804"/>
        <v>0</v>
      </c>
      <c r="I31055">
        <f t="shared" si="6812"/>
        <v>0</v>
      </c>
      <c r="J31055">
        <f t="shared" si="6801"/>
        <v>0</v>
      </c>
      <c r="L31055">
        <f t="shared" si="6805"/>
        <v>27028.325124994073</v>
      </c>
      <c r="M31055">
        <f t="shared" si="6802"/>
        <v>6.7570812812485182E-3</v>
      </c>
      <c r="N31055">
        <f t="shared" si="6809"/>
        <v>0</v>
      </c>
      <c r="O31055">
        <f t="shared" si="6810"/>
        <v>0</v>
      </c>
      <c r="P31055">
        <f t="shared" si="6811"/>
        <v>0</v>
      </c>
      <c r="Q31055">
        <f t="shared" si="6806"/>
        <v>-0.71875</v>
      </c>
      <c r="R31055">
        <f>Random!A31053</f>
        <v>-0.36071751145722664</v>
      </c>
      <c r="T31055">
        <f t="shared" ca="1" si="6807"/>
        <v>6.2299777958947505E-3</v>
      </c>
      <c r="U31055">
        <f t="shared" ca="1" si="6799"/>
        <v>0</v>
      </c>
      <c r="V31055">
        <f t="shared" ca="1" si="6808"/>
        <v>0</v>
      </c>
    </row>
    <row r="31056" spans="6:22" x14ac:dyDescent="0.25">
      <c r="F31056">
        <f t="shared" si="6803"/>
        <v>31053</v>
      </c>
      <c r="G31056">
        <f t="shared" si="6800"/>
        <v>7.7632500000000002E-3</v>
      </c>
      <c r="H31056">
        <f t="shared" si="6804"/>
        <v>0</v>
      </c>
      <c r="I31056">
        <f t="shared" si="6812"/>
        <v>0</v>
      </c>
      <c r="J31056">
        <f t="shared" si="6801"/>
        <v>0</v>
      </c>
      <c r="L31056">
        <f t="shared" si="6805"/>
        <v>27029.325124994073</v>
      </c>
      <c r="M31056">
        <f t="shared" si="6802"/>
        <v>6.7573312812485185E-3</v>
      </c>
      <c r="N31056">
        <f t="shared" si="6809"/>
        <v>0</v>
      </c>
      <c r="O31056">
        <f t="shared" si="6810"/>
        <v>0</v>
      </c>
      <c r="P31056">
        <f t="shared" si="6811"/>
        <v>0</v>
      </c>
      <c r="Q31056">
        <f t="shared" si="6806"/>
        <v>5.46875E-2</v>
      </c>
      <c r="R31056">
        <f>Random!A31054</f>
        <v>2.7686129541074411E-2</v>
      </c>
      <c r="T31056">
        <f t="shared" ca="1" si="6807"/>
        <v>6.1527112150046616E-3</v>
      </c>
      <c r="U31056">
        <f t="shared" ca="1" si="6799"/>
        <v>0</v>
      </c>
      <c r="V31056">
        <f t="shared" ca="1" si="6808"/>
        <v>0</v>
      </c>
    </row>
    <row r="31057" spans="6:22" x14ac:dyDescent="0.25">
      <c r="F31057">
        <f t="shared" si="6803"/>
        <v>31054</v>
      </c>
      <c r="G31057">
        <f t="shared" si="6800"/>
        <v>7.7634999999999996E-3</v>
      </c>
      <c r="H31057">
        <f t="shared" si="6804"/>
        <v>0</v>
      </c>
      <c r="I31057">
        <f t="shared" si="6812"/>
        <v>0</v>
      </c>
      <c r="J31057">
        <f t="shared" si="6801"/>
        <v>0</v>
      </c>
      <c r="L31057">
        <f t="shared" si="6805"/>
        <v>27030.325124994073</v>
      </c>
      <c r="M31057">
        <f t="shared" si="6802"/>
        <v>6.7575812812485179E-3</v>
      </c>
      <c r="N31057">
        <f t="shared" si="6809"/>
        <v>0</v>
      </c>
      <c r="O31057">
        <f t="shared" si="6810"/>
        <v>0</v>
      </c>
      <c r="P31057">
        <f t="shared" si="6811"/>
        <v>0</v>
      </c>
      <c r="Q31057">
        <f t="shared" si="6806"/>
        <v>0.5625</v>
      </c>
      <c r="R31057">
        <f>Random!A31055</f>
        <v>0.28021576431662465</v>
      </c>
      <c r="T31057">
        <f t="shared" ca="1" si="6807"/>
        <v>4.8925579579632032E-3</v>
      </c>
      <c r="U31057">
        <f t="shared" ca="1" si="6799"/>
        <v>0</v>
      </c>
      <c r="V31057">
        <f t="shared" ca="1" si="6808"/>
        <v>0</v>
      </c>
    </row>
    <row r="31058" spans="6:22" x14ac:dyDescent="0.25">
      <c r="F31058">
        <f t="shared" si="6803"/>
        <v>31055</v>
      </c>
      <c r="G31058">
        <f t="shared" si="6800"/>
        <v>7.7637499999999998E-3</v>
      </c>
      <c r="H31058">
        <f t="shared" si="6804"/>
        <v>0</v>
      </c>
      <c r="I31058">
        <f t="shared" si="6812"/>
        <v>0</v>
      </c>
      <c r="J31058">
        <f t="shared" si="6801"/>
        <v>0</v>
      </c>
      <c r="L31058">
        <f t="shared" si="6805"/>
        <v>27031.325124994073</v>
      </c>
      <c r="M31058">
        <f t="shared" si="6802"/>
        <v>6.7578312812485181E-3</v>
      </c>
      <c r="N31058">
        <f t="shared" si="6809"/>
        <v>0</v>
      </c>
      <c r="O31058">
        <f t="shared" si="6810"/>
        <v>0</v>
      </c>
      <c r="P31058">
        <f t="shared" si="6811"/>
        <v>0</v>
      </c>
      <c r="Q31058">
        <f t="shared" si="6806"/>
        <v>0.53125</v>
      </c>
      <c r="R31058">
        <f>Random!A31056</f>
        <v>0.26701643276950715</v>
      </c>
      <c r="T31058">
        <f t="shared" ca="1" si="6807"/>
        <v>1.7127490203635879E-3</v>
      </c>
      <c r="U31058">
        <f t="shared" ca="1" si="6799"/>
        <v>0</v>
      </c>
      <c r="V31058">
        <f t="shared" ca="1" si="6808"/>
        <v>0</v>
      </c>
    </row>
    <row r="31059" spans="6:22" x14ac:dyDescent="0.25">
      <c r="F31059">
        <f t="shared" si="6803"/>
        <v>31056</v>
      </c>
      <c r="G31059">
        <f t="shared" si="6800"/>
        <v>7.7640000000000001E-3</v>
      </c>
      <c r="H31059">
        <f t="shared" si="6804"/>
        <v>0</v>
      </c>
      <c r="I31059">
        <f t="shared" si="6812"/>
        <v>0</v>
      </c>
      <c r="J31059">
        <f t="shared" si="6801"/>
        <v>0</v>
      </c>
      <c r="L31059">
        <f t="shared" si="6805"/>
        <v>27032.325124994073</v>
      </c>
      <c r="M31059">
        <f t="shared" si="6802"/>
        <v>6.7580812812485184E-3</v>
      </c>
      <c r="N31059">
        <f t="shared" si="6809"/>
        <v>0</v>
      </c>
      <c r="O31059">
        <f t="shared" si="6810"/>
        <v>0</v>
      </c>
      <c r="P31059">
        <f t="shared" si="6811"/>
        <v>0</v>
      </c>
      <c r="Q31059">
        <f t="shared" si="6806"/>
        <v>-0.5546875</v>
      </c>
      <c r="R31059">
        <f>Random!A31057</f>
        <v>-0.27608584196928521</v>
      </c>
      <c r="T31059">
        <f t="shared" ca="1" si="6807"/>
        <v>-1.8812114979851698E-3</v>
      </c>
      <c r="U31059">
        <f t="shared" ref="U31059:U31122" ca="1" si="6813">IF(T31059&gt;$D$14,T31059,0)</f>
        <v>0</v>
      </c>
      <c r="V31059">
        <f t="shared" ca="1" si="6808"/>
        <v>0</v>
      </c>
    </row>
    <row r="31060" spans="6:22" x14ac:dyDescent="0.25">
      <c r="F31060">
        <f t="shared" si="6803"/>
        <v>31057</v>
      </c>
      <c r="G31060">
        <f t="shared" si="6800"/>
        <v>7.7642500000000003E-3</v>
      </c>
      <c r="H31060">
        <f t="shared" si="6804"/>
        <v>0</v>
      </c>
      <c r="I31060">
        <f t="shared" si="6812"/>
        <v>0</v>
      </c>
      <c r="J31060">
        <f t="shared" si="6801"/>
        <v>0</v>
      </c>
      <c r="L31060">
        <f t="shared" si="6805"/>
        <v>27033.325124994073</v>
      </c>
      <c r="M31060">
        <f t="shared" si="6802"/>
        <v>6.7583312812485186E-3</v>
      </c>
      <c r="N31060">
        <f t="shared" si="6809"/>
        <v>0</v>
      </c>
      <c r="O31060">
        <f t="shared" si="6810"/>
        <v>0</v>
      </c>
      <c r="P31060">
        <f t="shared" si="6811"/>
        <v>0</v>
      </c>
      <c r="Q31060">
        <f t="shared" si="6806"/>
        <v>0.4921875</v>
      </c>
      <c r="R31060">
        <f>Random!A31058</f>
        <v>0.24730287357274749</v>
      </c>
      <c r="T31060">
        <f t="shared" ca="1" si="6807"/>
        <v>-3.9489166129069234E-3</v>
      </c>
      <c r="U31060">
        <f t="shared" ca="1" si="6813"/>
        <v>0</v>
      </c>
      <c r="V31060">
        <f t="shared" ca="1" si="6808"/>
        <v>0</v>
      </c>
    </row>
    <row r="31061" spans="6:22" x14ac:dyDescent="0.25">
      <c r="F31061">
        <f t="shared" si="6803"/>
        <v>31058</v>
      </c>
      <c r="G31061">
        <f t="shared" si="6800"/>
        <v>7.7644999999999997E-3</v>
      </c>
      <c r="H31061">
        <f t="shared" si="6804"/>
        <v>0</v>
      </c>
      <c r="I31061">
        <f t="shared" si="6812"/>
        <v>0</v>
      </c>
      <c r="J31061">
        <f t="shared" si="6801"/>
        <v>0</v>
      </c>
      <c r="L31061">
        <f t="shared" si="6805"/>
        <v>27034.325124994073</v>
      </c>
      <c r="M31061">
        <f t="shared" si="6802"/>
        <v>6.758581281248518E-3</v>
      </c>
      <c r="N31061">
        <f t="shared" si="6809"/>
        <v>0</v>
      </c>
      <c r="O31061">
        <f t="shared" si="6810"/>
        <v>0</v>
      </c>
      <c r="P31061">
        <f t="shared" si="6811"/>
        <v>0</v>
      </c>
      <c r="Q31061">
        <f t="shared" si="6806"/>
        <v>-0.5703125</v>
      </c>
      <c r="R31061">
        <f>Random!A31059</f>
        <v>-0.28516736370652107</v>
      </c>
      <c r="T31061">
        <f t="shared" ca="1" si="6807"/>
        <v>-6.4654158990200125E-3</v>
      </c>
      <c r="U31061">
        <f t="shared" ca="1" si="6813"/>
        <v>0</v>
      </c>
      <c r="V31061">
        <f t="shared" ca="1" si="6808"/>
        <v>0</v>
      </c>
    </row>
    <row r="31062" spans="6:22" x14ac:dyDescent="0.25">
      <c r="F31062">
        <f t="shared" si="6803"/>
        <v>31059</v>
      </c>
      <c r="G31062">
        <f t="shared" si="6800"/>
        <v>7.76475E-3</v>
      </c>
      <c r="H31062">
        <f t="shared" si="6804"/>
        <v>0</v>
      </c>
      <c r="I31062">
        <f t="shared" si="6812"/>
        <v>0</v>
      </c>
      <c r="J31062">
        <f t="shared" si="6801"/>
        <v>0</v>
      </c>
      <c r="L31062">
        <f t="shared" si="6805"/>
        <v>27035.325124994073</v>
      </c>
      <c r="M31062">
        <f t="shared" si="6802"/>
        <v>6.7588312812485183E-3</v>
      </c>
      <c r="N31062">
        <f t="shared" si="6809"/>
        <v>0</v>
      </c>
      <c r="O31062">
        <f t="shared" si="6810"/>
        <v>0</v>
      </c>
      <c r="P31062">
        <f t="shared" si="6811"/>
        <v>0</v>
      </c>
      <c r="Q31062">
        <f t="shared" si="6806"/>
        <v>-0.3203125</v>
      </c>
      <c r="R31062">
        <f>Random!A31060</f>
        <v>-0.16095834826668076</v>
      </c>
      <c r="T31062">
        <f t="shared" ca="1" si="6807"/>
        <v>-7.4279667817394208E-3</v>
      </c>
      <c r="U31062">
        <f t="shared" ca="1" si="6813"/>
        <v>0</v>
      </c>
      <c r="V31062">
        <f t="shared" ca="1" si="6808"/>
        <v>0</v>
      </c>
    </row>
    <row r="31063" spans="6:22" x14ac:dyDescent="0.25">
      <c r="F31063">
        <f t="shared" si="6803"/>
        <v>31060</v>
      </c>
      <c r="G31063">
        <f t="shared" si="6800"/>
        <v>7.7650000000000002E-3</v>
      </c>
      <c r="H31063">
        <f t="shared" si="6804"/>
        <v>0</v>
      </c>
      <c r="I31063">
        <f t="shared" si="6812"/>
        <v>0</v>
      </c>
      <c r="J31063">
        <f t="shared" si="6801"/>
        <v>0</v>
      </c>
      <c r="L31063">
        <f t="shared" si="6805"/>
        <v>27036.325124994073</v>
      </c>
      <c r="M31063">
        <f t="shared" si="6802"/>
        <v>6.7590812812485185E-3</v>
      </c>
      <c r="N31063">
        <f t="shared" si="6809"/>
        <v>0</v>
      </c>
      <c r="O31063">
        <f t="shared" si="6810"/>
        <v>0</v>
      </c>
      <c r="P31063">
        <f t="shared" si="6811"/>
        <v>0</v>
      </c>
      <c r="Q31063">
        <f t="shared" si="6806"/>
        <v>-0.890625</v>
      </c>
      <c r="R31063">
        <f>Random!A31061</f>
        <v>-0.44551754734839344</v>
      </c>
      <c r="T31063">
        <f t="shared" ca="1" si="6807"/>
        <v>-5.8660310608520706E-3</v>
      </c>
      <c r="U31063">
        <f t="shared" ca="1" si="6813"/>
        <v>0</v>
      </c>
      <c r="V31063">
        <f t="shared" ca="1" si="6808"/>
        <v>0</v>
      </c>
    </row>
    <row r="31064" spans="6:22" x14ac:dyDescent="0.25">
      <c r="F31064">
        <f t="shared" si="6803"/>
        <v>31061</v>
      </c>
      <c r="G31064">
        <f t="shared" si="6800"/>
        <v>7.7652499999999996E-3</v>
      </c>
      <c r="H31064">
        <f t="shared" si="6804"/>
        <v>0</v>
      </c>
      <c r="I31064">
        <f t="shared" si="6812"/>
        <v>0</v>
      </c>
      <c r="J31064">
        <f t="shared" si="6801"/>
        <v>0</v>
      </c>
      <c r="L31064">
        <f t="shared" si="6805"/>
        <v>27037.325124994073</v>
      </c>
      <c r="M31064">
        <f t="shared" si="6802"/>
        <v>6.7593312812485179E-3</v>
      </c>
      <c r="N31064">
        <f t="shared" si="6809"/>
        <v>0</v>
      </c>
      <c r="O31064">
        <f t="shared" si="6810"/>
        <v>0</v>
      </c>
      <c r="P31064">
        <f t="shared" si="6811"/>
        <v>0</v>
      </c>
      <c r="Q31064">
        <f t="shared" si="6806"/>
        <v>1</v>
      </c>
      <c r="R31064">
        <f>Random!A31062</f>
        <v>0.49934109989280073</v>
      </c>
      <c r="T31064">
        <f t="shared" ca="1" si="6807"/>
        <v>-1.2345465653612426E-3</v>
      </c>
      <c r="U31064">
        <f t="shared" ca="1" si="6813"/>
        <v>0</v>
      </c>
      <c r="V31064">
        <f t="shared" ca="1" si="6808"/>
        <v>0</v>
      </c>
    </row>
    <row r="31065" spans="6:22" x14ac:dyDescent="0.25">
      <c r="F31065">
        <f t="shared" si="6803"/>
        <v>31062</v>
      </c>
      <c r="G31065">
        <f t="shared" si="6800"/>
        <v>7.7654999999999998E-3</v>
      </c>
      <c r="H31065">
        <f t="shared" si="6804"/>
        <v>0</v>
      </c>
      <c r="I31065">
        <f t="shared" si="6812"/>
        <v>0</v>
      </c>
      <c r="J31065">
        <f t="shared" si="6801"/>
        <v>0</v>
      </c>
      <c r="L31065">
        <f t="shared" si="6805"/>
        <v>27038.325124994073</v>
      </c>
      <c r="M31065">
        <f t="shared" si="6802"/>
        <v>6.7595812812485181E-3</v>
      </c>
      <c r="N31065">
        <f t="shared" si="6809"/>
        <v>0</v>
      </c>
      <c r="O31065">
        <f t="shared" si="6810"/>
        <v>0</v>
      </c>
      <c r="P31065">
        <f t="shared" si="6811"/>
        <v>0</v>
      </c>
      <c r="Q31065">
        <f t="shared" si="6806"/>
        <v>0.2421875</v>
      </c>
      <c r="R31065">
        <f>Random!A31063</f>
        <v>0.12173840137637193</v>
      </c>
      <c r="T31065">
        <f t="shared" ca="1" si="6807"/>
        <v>2.6295480821495461E-3</v>
      </c>
      <c r="U31065">
        <f t="shared" ca="1" si="6813"/>
        <v>0</v>
      </c>
      <c r="V31065">
        <f t="shared" ca="1" si="6808"/>
        <v>0</v>
      </c>
    </row>
    <row r="31066" spans="6:22" x14ac:dyDescent="0.25">
      <c r="F31066">
        <f t="shared" si="6803"/>
        <v>31063</v>
      </c>
      <c r="G31066">
        <f t="shared" si="6800"/>
        <v>7.7657500000000001E-3</v>
      </c>
      <c r="H31066">
        <f t="shared" si="6804"/>
        <v>0</v>
      </c>
      <c r="I31066">
        <f t="shared" si="6812"/>
        <v>0</v>
      </c>
      <c r="J31066">
        <f t="shared" si="6801"/>
        <v>0</v>
      </c>
      <c r="L31066">
        <f t="shared" si="6805"/>
        <v>27039.325124994073</v>
      </c>
      <c r="M31066">
        <f t="shared" si="6802"/>
        <v>6.7598312812485184E-3</v>
      </c>
      <c r="N31066">
        <f t="shared" si="6809"/>
        <v>0</v>
      </c>
      <c r="O31066">
        <f t="shared" si="6810"/>
        <v>0</v>
      </c>
      <c r="P31066">
        <f t="shared" si="6811"/>
        <v>0</v>
      </c>
      <c r="Q31066">
        <f t="shared" si="6806"/>
        <v>0.8671875</v>
      </c>
      <c r="R31066">
        <f>Random!A31064</f>
        <v>0.433903604736536</v>
      </c>
      <c r="T31066">
        <f t="shared" ca="1" si="6807"/>
        <v>5.7381549850549305E-3</v>
      </c>
      <c r="U31066">
        <f t="shared" ca="1" si="6813"/>
        <v>0</v>
      </c>
      <c r="V31066">
        <f t="shared" ca="1" si="6808"/>
        <v>0</v>
      </c>
    </row>
    <row r="31067" spans="6:22" x14ac:dyDescent="0.25">
      <c r="F31067">
        <f t="shared" si="6803"/>
        <v>31064</v>
      </c>
      <c r="G31067">
        <f t="shared" ref="G31067:G31130" si="6814">F31067/$D$2</f>
        <v>7.7660000000000003E-3</v>
      </c>
      <c r="H31067">
        <f t="shared" si="6804"/>
        <v>0</v>
      </c>
      <c r="I31067">
        <f t="shared" si="6812"/>
        <v>0</v>
      </c>
      <c r="J31067">
        <f t="shared" ref="J31067:J31130" si="6815">ROUND(I31067*$D$3,0)/$D$3</f>
        <v>0</v>
      </c>
      <c r="L31067">
        <f t="shared" si="6805"/>
        <v>27040.325124994073</v>
      </c>
      <c r="M31067">
        <f t="shared" ref="M31067:M31130" si="6816">L31067/$D$2</f>
        <v>6.7600812812485186E-3</v>
      </c>
      <c r="N31067">
        <f t="shared" si="6809"/>
        <v>0</v>
      </c>
      <c r="O31067">
        <f t="shared" si="6810"/>
        <v>0</v>
      </c>
      <c r="P31067">
        <f t="shared" si="6811"/>
        <v>0</v>
      </c>
      <c r="Q31067">
        <f t="shared" si="6806"/>
        <v>-0.9609375</v>
      </c>
      <c r="R31067">
        <f>Random!A31065</f>
        <v>-0.48098960026181659</v>
      </c>
      <c r="T31067">
        <f t="shared" ca="1" si="6807"/>
        <v>6.6227162493959256E-3</v>
      </c>
      <c r="U31067">
        <f t="shared" ca="1" si="6813"/>
        <v>0</v>
      </c>
      <c r="V31067">
        <f t="shared" ca="1" si="6808"/>
        <v>0</v>
      </c>
    </row>
    <row r="31068" spans="6:22" x14ac:dyDescent="0.25">
      <c r="F31068">
        <f t="shared" si="6803"/>
        <v>31065</v>
      </c>
      <c r="G31068">
        <f t="shared" si="6814"/>
        <v>7.7662499999999997E-3</v>
      </c>
      <c r="H31068">
        <f t="shared" si="6804"/>
        <v>0</v>
      </c>
      <c r="I31068">
        <f t="shared" si="6812"/>
        <v>0</v>
      </c>
      <c r="J31068">
        <f t="shared" si="6815"/>
        <v>0</v>
      </c>
      <c r="L31068">
        <f t="shared" si="6805"/>
        <v>27041.325124994073</v>
      </c>
      <c r="M31068">
        <f t="shared" si="6816"/>
        <v>6.760331281248518E-3</v>
      </c>
      <c r="N31068">
        <f t="shared" si="6809"/>
        <v>0</v>
      </c>
      <c r="O31068">
        <f t="shared" si="6810"/>
        <v>0</v>
      </c>
      <c r="P31068">
        <f t="shared" si="6811"/>
        <v>0</v>
      </c>
      <c r="Q31068">
        <f t="shared" si="6806"/>
        <v>0.9921875</v>
      </c>
      <c r="R31068">
        <f>Random!A31066</f>
        <v>0.495855017716201</v>
      </c>
      <c r="T31068">
        <f t="shared" ca="1" si="6807"/>
        <v>7.0512176915829413E-3</v>
      </c>
      <c r="U31068">
        <f t="shared" ca="1" si="6813"/>
        <v>0</v>
      </c>
      <c r="V31068">
        <f t="shared" ca="1" si="6808"/>
        <v>0</v>
      </c>
    </row>
    <row r="31069" spans="6:22" x14ac:dyDescent="0.25">
      <c r="F31069">
        <f t="shared" si="6803"/>
        <v>31066</v>
      </c>
      <c r="G31069">
        <f t="shared" si="6814"/>
        <v>7.7665E-3</v>
      </c>
      <c r="H31069">
        <f t="shared" si="6804"/>
        <v>0</v>
      </c>
      <c r="I31069">
        <f t="shared" si="6812"/>
        <v>0</v>
      </c>
      <c r="J31069">
        <f t="shared" si="6815"/>
        <v>0</v>
      </c>
      <c r="L31069">
        <f t="shared" si="6805"/>
        <v>27042.325124994073</v>
      </c>
      <c r="M31069">
        <f t="shared" si="6816"/>
        <v>6.7605812812485183E-3</v>
      </c>
      <c r="N31069">
        <f t="shared" si="6809"/>
        <v>0</v>
      </c>
      <c r="O31069">
        <f t="shared" si="6810"/>
        <v>0</v>
      </c>
      <c r="P31069">
        <f t="shared" si="6811"/>
        <v>0</v>
      </c>
      <c r="Q31069">
        <f t="shared" si="6806"/>
        <v>-0.6953125</v>
      </c>
      <c r="R31069">
        <f>Random!A31067</f>
        <v>-0.34864747841371291</v>
      </c>
      <c r="T31069">
        <f t="shared" ca="1" si="6807"/>
        <v>5.8709584568583132E-3</v>
      </c>
      <c r="U31069">
        <f t="shared" ca="1" si="6813"/>
        <v>0</v>
      </c>
      <c r="V31069">
        <f t="shared" ca="1" si="6808"/>
        <v>0</v>
      </c>
    </row>
    <row r="31070" spans="6:22" x14ac:dyDescent="0.25">
      <c r="F31070">
        <f t="shared" si="6803"/>
        <v>31067</v>
      </c>
      <c r="G31070">
        <f t="shared" si="6814"/>
        <v>7.7667500000000002E-3</v>
      </c>
      <c r="H31070">
        <f t="shared" si="6804"/>
        <v>0</v>
      </c>
      <c r="I31070">
        <f t="shared" si="6812"/>
        <v>0</v>
      </c>
      <c r="J31070">
        <f t="shared" si="6815"/>
        <v>0</v>
      </c>
      <c r="L31070">
        <f t="shared" si="6805"/>
        <v>27043.325124994073</v>
      </c>
      <c r="M31070">
        <f t="shared" si="6816"/>
        <v>6.7608312812485185E-3</v>
      </c>
      <c r="N31070">
        <f t="shared" si="6809"/>
        <v>0</v>
      </c>
      <c r="O31070">
        <f t="shared" si="6810"/>
        <v>0</v>
      </c>
      <c r="P31070">
        <f t="shared" si="6811"/>
        <v>0</v>
      </c>
      <c r="Q31070">
        <f t="shared" si="6806"/>
        <v>-0.1484375</v>
      </c>
      <c r="R31070">
        <f>Random!A31068</f>
        <v>-7.390812845355399E-2</v>
      </c>
      <c r="T31070">
        <f t="shared" ca="1" si="6807"/>
        <v>5.1741242802494283E-3</v>
      </c>
      <c r="U31070">
        <f t="shared" ca="1" si="6813"/>
        <v>0</v>
      </c>
      <c r="V31070">
        <f t="shared" ca="1" si="6808"/>
        <v>0</v>
      </c>
    </row>
    <row r="31071" spans="6:22" x14ac:dyDescent="0.25">
      <c r="F31071">
        <f t="shared" si="6803"/>
        <v>31068</v>
      </c>
      <c r="G31071">
        <f t="shared" si="6814"/>
        <v>7.7669999999999996E-3</v>
      </c>
      <c r="H31071">
        <f t="shared" si="6804"/>
        <v>0</v>
      </c>
      <c r="I31071">
        <f t="shared" si="6812"/>
        <v>0</v>
      </c>
      <c r="J31071">
        <f t="shared" si="6815"/>
        <v>0</v>
      </c>
      <c r="L31071">
        <f t="shared" si="6805"/>
        <v>27044.325124994073</v>
      </c>
      <c r="M31071">
        <f t="shared" si="6816"/>
        <v>6.7610812812485179E-3</v>
      </c>
      <c r="N31071">
        <f t="shared" si="6809"/>
        <v>0</v>
      </c>
      <c r="O31071">
        <f t="shared" si="6810"/>
        <v>0</v>
      </c>
      <c r="P31071">
        <f t="shared" si="6811"/>
        <v>0</v>
      </c>
      <c r="Q31071">
        <f t="shared" si="6806"/>
        <v>0.859375</v>
      </c>
      <c r="R31071">
        <f>Random!A31069</f>
        <v>0.43036734585279768</v>
      </c>
      <c r="T31071">
        <f t="shared" ca="1" si="6807"/>
        <v>3.3821726428254002E-3</v>
      </c>
      <c r="U31071">
        <f t="shared" ca="1" si="6813"/>
        <v>0</v>
      </c>
      <c r="V31071">
        <f t="shared" ca="1" si="6808"/>
        <v>0</v>
      </c>
    </row>
    <row r="31072" spans="6:22" x14ac:dyDescent="0.25">
      <c r="F31072">
        <f t="shared" si="6803"/>
        <v>31069</v>
      </c>
      <c r="G31072">
        <f t="shared" si="6814"/>
        <v>7.7672499999999998E-3</v>
      </c>
      <c r="H31072">
        <f t="shared" si="6804"/>
        <v>0</v>
      </c>
      <c r="I31072">
        <f t="shared" si="6812"/>
        <v>0</v>
      </c>
      <c r="J31072">
        <f t="shared" si="6815"/>
        <v>0</v>
      </c>
      <c r="L31072">
        <f t="shared" si="6805"/>
        <v>27045.325124994073</v>
      </c>
      <c r="M31072">
        <f t="shared" si="6816"/>
        <v>6.7613312812485182E-3</v>
      </c>
      <c r="N31072">
        <f t="shared" si="6809"/>
        <v>0</v>
      </c>
      <c r="O31072">
        <f t="shared" si="6810"/>
        <v>0</v>
      </c>
      <c r="P31072">
        <f t="shared" si="6811"/>
        <v>0</v>
      </c>
      <c r="Q31072">
        <f t="shared" si="6806"/>
        <v>0.265625</v>
      </c>
      <c r="R31072">
        <f>Random!A31070</f>
        <v>0.13378246901162627</v>
      </c>
      <c r="T31072">
        <f t="shared" ca="1" si="6807"/>
        <v>-3.8692394585920922E-4</v>
      </c>
      <c r="U31072">
        <f t="shared" ca="1" si="6813"/>
        <v>0</v>
      </c>
      <c r="V31072">
        <f t="shared" ca="1" si="6808"/>
        <v>0</v>
      </c>
    </row>
    <row r="31073" spans="6:22" x14ac:dyDescent="0.25">
      <c r="F31073">
        <f t="shared" si="6803"/>
        <v>31070</v>
      </c>
      <c r="G31073">
        <f t="shared" si="6814"/>
        <v>7.7675000000000001E-3</v>
      </c>
      <c r="H31073">
        <f t="shared" si="6804"/>
        <v>0</v>
      </c>
      <c r="I31073">
        <f t="shared" si="6812"/>
        <v>0</v>
      </c>
      <c r="J31073">
        <f t="shared" si="6815"/>
        <v>0</v>
      </c>
      <c r="L31073">
        <f t="shared" si="6805"/>
        <v>27046.325124994073</v>
      </c>
      <c r="M31073">
        <f t="shared" si="6816"/>
        <v>6.7615812812485184E-3</v>
      </c>
      <c r="N31073">
        <f t="shared" si="6809"/>
        <v>0</v>
      </c>
      <c r="O31073">
        <f t="shared" si="6810"/>
        <v>0</v>
      </c>
      <c r="P31073">
        <f t="shared" si="6811"/>
        <v>0</v>
      </c>
      <c r="Q31073">
        <f t="shared" si="6806"/>
        <v>0.90625</v>
      </c>
      <c r="R31073">
        <f>Random!A31071</f>
        <v>0.45429873287922173</v>
      </c>
      <c r="T31073">
        <f t="shared" ca="1" si="6807"/>
        <v>-5.9775785978249873E-3</v>
      </c>
      <c r="U31073">
        <f t="shared" ca="1" si="6813"/>
        <v>0</v>
      </c>
      <c r="V31073">
        <f t="shared" ca="1" si="6808"/>
        <v>0</v>
      </c>
    </row>
    <row r="31074" spans="6:22" x14ac:dyDescent="0.25">
      <c r="F31074">
        <f t="shared" si="6803"/>
        <v>31071</v>
      </c>
      <c r="G31074">
        <f t="shared" si="6814"/>
        <v>7.7677500000000003E-3</v>
      </c>
      <c r="H31074">
        <f t="shared" si="6804"/>
        <v>0</v>
      </c>
      <c r="I31074">
        <f t="shared" si="6812"/>
        <v>0</v>
      </c>
      <c r="J31074">
        <f t="shared" si="6815"/>
        <v>0</v>
      </c>
      <c r="L31074">
        <f t="shared" si="6805"/>
        <v>27047.325124994073</v>
      </c>
      <c r="M31074">
        <f t="shared" si="6816"/>
        <v>6.7618312812485187E-3</v>
      </c>
      <c r="N31074">
        <f t="shared" si="6809"/>
        <v>0</v>
      </c>
      <c r="O31074">
        <f t="shared" si="6810"/>
        <v>0</v>
      </c>
      <c r="P31074">
        <f t="shared" si="6811"/>
        <v>0</v>
      </c>
      <c r="Q31074">
        <f t="shared" si="6806"/>
        <v>-9.375E-2</v>
      </c>
      <c r="R31074">
        <f>Random!A31072</f>
        <v>-4.7100843938001957E-2</v>
      </c>
      <c r="T31074">
        <f t="shared" ca="1" si="6807"/>
        <v>-1.1630168492066568E-2</v>
      </c>
      <c r="U31074">
        <f t="shared" ca="1" si="6813"/>
        <v>0</v>
      </c>
      <c r="V31074">
        <f t="shared" ca="1" si="6808"/>
        <v>0</v>
      </c>
    </row>
    <row r="31075" spans="6:22" x14ac:dyDescent="0.25">
      <c r="F31075">
        <f t="shared" si="6803"/>
        <v>31072</v>
      </c>
      <c r="G31075">
        <f t="shared" si="6814"/>
        <v>7.7679999999999997E-3</v>
      </c>
      <c r="H31075">
        <f t="shared" si="6804"/>
        <v>0</v>
      </c>
      <c r="I31075">
        <f t="shared" si="6812"/>
        <v>0</v>
      </c>
      <c r="J31075">
        <f t="shared" si="6815"/>
        <v>0</v>
      </c>
      <c r="L31075">
        <f t="shared" si="6805"/>
        <v>27048.325124994073</v>
      </c>
      <c r="M31075">
        <f t="shared" si="6816"/>
        <v>6.762081281248518E-3</v>
      </c>
      <c r="N31075">
        <f t="shared" si="6809"/>
        <v>0</v>
      </c>
      <c r="O31075">
        <f t="shared" si="6810"/>
        <v>0</v>
      </c>
      <c r="P31075">
        <f t="shared" si="6811"/>
        <v>0</v>
      </c>
      <c r="Q31075">
        <f t="shared" si="6806"/>
        <v>0.8984375</v>
      </c>
      <c r="R31075">
        <f>Random!A31073</f>
        <v>0.4508928830138299</v>
      </c>
      <c r="T31075">
        <f t="shared" ca="1" si="6807"/>
        <v>-1.3033554407485578E-2</v>
      </c>
      <c r="U31075">
        <f t="shared" ca="1" si="6813"/>
        <v>0</v>
      </c>
      <c r="V31075">
        <f t="shared" ca="1" si="6808"/>
        <v>0</v>
      </c>
    </row>
    <row r="31076" spans="6:22" x14ac:dyDescent="0.25">
      <c r="F31076">
        <f t="shared" si="6803"/>
        <v>31073</v>
      </c>
      <c r="G31076">
        <f t="shared" si="6814"/>
        <v>7.76825E-3</v>
      </c>
      <c r="H31076">
        <f t="shared" si="6804"/>
        <v>0</v>
      </c>
      <c r="I31076">
        <f t="shared" si="6812"/>
        <v>0</v>
      </c>
      <c r="J31076">
        <f t="shared" si="6815"/>
        <v>0</v>
      </c>
      <c r="L31076">
        <f t="shared" si="6805"/>
        <v>27049.325124994073</v>
      </c>
      <c r="M31076">
        <f t="shared" si="6816"/>
        <v>6.7623312812485183E-3</v>
      </c>
      <c r="N31076">
        <f t="shared" si="6809"/>
        <v>0</v>
      </c>
      <c r="O31076">
        <f t="shared" si="6810"/>
        <v>0</v>
      </c>
      <c r="P31076">
        <f t="shared" si="6811"/>
        <v>0</v>
      </c>
      <c r="Q31076">
        <f t="shared" si="6806"/>
        <v>0.25</v>
      </c>
      <c r="R31076">
        <f>Random!A31074</f>
        <v>0.12404021862572889</v>
      </c>
      <c r="T31076">
        <f t="shared" ca="1" si="6807"/>
        <v>-1.1248607074698996E-2</v>
      </c>
      <c r="U31076">
        <f t="shared" ca="1" si="6813"/>
        <v>0</v>
      </c>
      <c r="V31076">
        <f t="shared" ca="1" si="6808"/>
        <v>0</v>
      </c>
    </row>
    <row r="31077" spans="6:22" x14ac:dyDescent="0.25">
      <c r="F31077">
        <f t="shared" si="6803"/>
        <v>31074</v>
      </c>
      <c r="G31077">
        <f t="shared" si="6814"/>
        <v>7.7685000000000002E-3</v>
      </c>
      <c r="H31077">
        <f t="shared" si="6804"/>
        <v>0</v>
      </c>
      <c r="I31077">
        <f t="shared" si="6812"/>
        <v>0</v>
      </c>
      <c r="J31077">
        <f t="shared" si="6815"/>
        <v>0</v>
      </c>
      <c r="L31077">
        <f t="shared" si="6805"/>
        <v>27050.325124994073</v>
      </c>
      <c r="M31077">
        <f t="shared" si="6816"/>
        <v>6.7625812812485185E-3</v>
      </c>
      <c r="N31077">
        <f t="shared" si="6809"/>
        <v>0</v>
      </c>
      <c r="O31077">
        <f t="shared" si="6810"/>
        <v>0</v>
      </c>
      <c r="P31077">
        <f t="shared" si="6811"/>
        <v>0</v>
      </c>
      <c r="Q31077">
        <f t="shared" si="6806"/>
        <v>0.1640625</v>
      </c>
      <c r="R31077">
        <f>Random!A31075</f>
        <v>8.0240503325498147E-2</v>
      </c>
      <c r="T31077">
        <f t="shared" ca="1" si="6807"/>
        <v>-6.1669000389007467E-3</v>
      </c>
      <c r="U31077">
        <f t="shared" ca="1" si="6813"/>
        <v>0</v>
      </c>
      <c r="V31077">
        <f t="shared" ca="1" si="6808"/>
        <v>0</v>
      </c>
    </row>
    <row r="31078" spans="6:22" x14ac:dyDescent="0.25">
      <c r="F31078">
        <f t="shared" si="6803"/>
        <v>31075</v>
      </c>
      <c r="G31078">
        <f t="shared" si="6814"/>
        <v>7.7687499999999996E-3</v>
      </c>
      <c r="H31078">
        <f t="shared" si="6804"/>
        <v>0</v>
      </c>
      <c r="I31078">
        <f t="shared" si="6812"/>
        <v>0</v>
      </c>
      <c r="J31078">
        <f t="shared" si="6815"/>
        <v>0</v>
      </c>
      <c r="L31078">
        <f t="shared" si="6805"/>
        <v>27051.325124994073</v>
      </c>
      <c r="M31078">
        <f t="shared" si="6816"/>
        <v>6.7628312812485179E-3</v>
      </c>
      <c r="N31078">
        <f t="shared" si="6809"/>
        <v>0</v>
      </c>
      <c r="O31078">
        <f t="shared" si="6810"/>
        <v>0</v>
      </c>
      <c r="P31078">
        <f t="shared" si="6811"/>
        <v>0</v>
      </c>
      <c r="Q31078">
        <f t="shared" si="6806"/>
        <v>0.3828125</v>
      </c>
      <c r="R31078">
        <f>Random!A31076</f>
        <v>0.189499779970704</v>
      </c>
      <c r="T31078">
        <f t="shared" ca="1" si="6807"/>
        <v>1.0419600112714859E-3</v>
      </c>
      <c r="U31078">
        <f t="shared" ca="1" si="6813"/>
        <v>0</v>
      </c>
      <c r="V31078">
        <f t="shared" ca="1" si="6808"/>
        <v>0</v>
      </c>
    </row>
    <row r="31079" spans="6:22" x14ac:dyDescent="0.25">
      <c r="F31079">
        <f t="shared" si="6803"/>
        <v>31076</v>
      </c>
      <c r="G31079">
        <f t="shared" si="6814"/>
        <v>7.7689999999999999E-3</v>
      </c>
      <c r="H31079">
        <f t="shared" si="6804"/>
        <v>0</v>
      </c>
      <c r="I31079">
        <f t="shared" si="6812"/>
        <v>0</v>
      </c>
      <c r="J31079">
        <f t="shared" si="6815"/>
        <v>0</v>
      </c>
      <c r="L31079">
        <f t="shared" si="6805"/>
        <v>27052.325124994073</v>
      </c>
      <c r="M31079">
        <f t="shared" si="6816"/>
        <v>6.7630812812485182E-3</v>
      </c>
      <c r="N31079">
        <f t="shared" si="6809"/>
        <v>0</v>
      </c>
      <c r="O31079">
        <f t="shared" si="6810"/>
        <v>0</v>
      </c>
      <c r="P31079">
        <f t="shared" si="6811"/>
        <v>0</v>
      </c>
      <c r="Q31079">
        <f t="shared" si="6806"/>
        <v>-0.8828125</v>
      </c>
      <c r="R31079">
        <f>Random!A31077</f>
        <v>-0.43982241068651662</v>
      </c>
      <c r="T31079">
        <f t="shared" ca="1" si="6807"/>
        <v>7.769872161433611E-3</v>
      </c>
      <c r="U31079">
        <f t="shared" ca="1" si="6813"/>
        <v>0</v>
      </c>
      <c r="V31079">
        <f t="shared" ca="1" si="6808"/>
        <v>0</v>
      </c>
    </row>
    <row r="31080" spans="6:22" x14ac:dyDescent="0.25">
      <c r="F31080">
        <f t="shared" si="6803"/>
        <v>31077</v>
      </c>
      <c r="G31080">
        <f t="shared" si="6814"/>
        <v>7.7692500000000001E-3</v>
      </c>
      <c r="H31080">
        <f t="shared" si="6804"/>
        <v>0</v>
      </c>
      <c r="I31080">
        <f t="shared" si="6812"/>
        <v>0</v>
      </c>
      <c r="J31080">
        <f t="shared" si="6815"/>
        <v>0</v>
      </c>
      <c r="L31080">
        <f t="shared" si="6805"/>
        <v>27053.325124994073</v>
      </c>
      <c r="M31080">
        <f t="shared" si="6816"/>
        <v>6.7633312812485184E-3</v>
      </c>
      <c r="N31080">
        <f t="shared" si="6809"/>
        <v>0</v>
      </c>
      <c r="O31080">
        <f t="shared" si="6810"/>
        <v>0</v>
      </c>
      <c r="P31080">
        <f t="shared" si="6811"/>
        <v>0</v>
      </c>
      <c r="Q31080">
        <f t="shared" si="6806"/>
        <v>0.984375</v>
      </c>
      <c r="R31080">
        <f>Random!A31078</f>
        <v>0.49361946972836257</v>
      </c>
      <c r="T31080">
        <f t="shared" ca="1" si="6807"/>
        <v>1.4203796354383499E-2</v>
      </c>
      <c r="U31080">
        <f t="shared" ca="1" si="6813"/>
        <v>0</v>
      </c>
      <c r="V31080">
        <f t="shared" ca="1" si="6808"/>
        <v>0</v>
      </c>
    </row>
    <row r="31081" spans="6:22" x14ac:dyDescent="0.25">
      <c r="F31081">
        <f t="shared" si="6803"/>
        <v>31078</v>
      </c>
      <c r="G31081">
        <f t="shared" si="6814"/>
        <v>7.7695000000000004E-3</v>
      </c>
      <c r="H31081">
        <f t="shared" si="6804"/>
        <v>0</v>
      </c>
      <c r="I31081">
        <f t="shared" si="6812"/>
        <v>0</v>
      </c>
      <c r="J31081">
        <f t="shared" si="6815"/>
        <v>0</v>
      </c>
      <c r="L31081">
        <f t="shared" si="6805"/>
        <v>27054.325124994073</v>
      </c>
      <c r="M31081">
        <f t="shared" si="6816"/>
        <v>6.7635812812485187E-3</v>
      </c>
      <c r="N31081">
        <f t="shared" si="6809"/>
        <v>0</v>
      </c>
      <c r="O31081">
        <f t="shared" si="6810"/>
        <v>0</v>
      </c>
      <c r="P31081">
        <f t="shared" si="6811"/>
        <v>0</v>
      </c>
      <c r="Q31081">
        <f t="shared" si="6806"/>
        <v>-0.90625</v>
      </c>
      <c r="R31081">
        <f>Random!A31079</f>
        <v>-0.45199582241570679</v>
      </c>
      <c r="T31081">
        <f t="shared" ca="1" si="6807"/>
        <v>1.3638874712748951E-2</v>
      </c>
      <c r="U31081">
        <f t="shared" ca="1" si="6813"/>
        <v>0</v>
      </c>
      <c r="V31081">
        <f t="shared" ca="1" si="6808"/>
        <v>0</v>
      </c>
    </row>
    <row r="31082" spans="6:22" x14ac:dyDescent="0.25">
      <c r="F31082">
        <f t="shared" si="6803"/>
        <v>31079</v>
      </c>
      <c r="G31082">
        <f t="shared" si="6814"/>
        <v>7.7697499999999997E-3</v>
      </c>
      <c r="H31082">
        <f t="shared" si="6804"/>
        <v>0</v>
      </c>
      <c r="I31082">
        <f t="shared" si="6812"/>
        <v>0</v>
      </c>
      <c r="J31082">
        <f t="shared" si="6815"/>
        <v>0</v>
      </c>
      <c r="L31082">
        <f t="shared" si="6805"/>
        <v>27055.325124994073</v>
      </c>
      <c r="M31082">
        <f t="shared" si="6816"/>
        <v>6.7638312812485181E-3</v>
      </c>
      <c r="N31082">
        <f t="shared" si="6809"/>
        <v>0</v>
      </c>
      <c r="O31082">
        <f t="shared" si="6810"/>
        <v>0</v>
      </c>
      <c r="P31082">
        <f t="shared" si="6811"/>
        <v>0</v>
      </c>
      <c r="Q31082">
        <f t="shared" si="6806"/>
        <v>0.984375</v>
      </c>
      <c r="R31082">
        <f>Random!A31080</f>
        <v>0.49258785436176644</v>
      </c>
      <c r="T31082">
        <f t="shared" ca="1" si="6807"/>
        <v>8.163983891566709E-3</v>
      </c>
      <c r="U31082">
        <f t="shared" ca="1" si="6813"/>
        <v>0</v>
      </c>
      <c r="V31082">
        <f t="shared" ca="1" si="6808"/>
        <v>0</v>
      </c>
    </row>
    <row r="31083" spans="6:22" x14ac:dyDescent="0.25">
      <c r="F31083">
        <f t="shared" si="6803"/>
        <v>31080</v>
      </c>
      <c r="G31083">
        <f t="shared" si="6814"/>
        <v>7.77E-3</v>
      </c>
      <c r="H31083">
        <f t="shared" si="6804"/>
        <v>0</v>
      </c>
      <c r="I31083">
        <f t="shared" si="6812"/>
        <v>0</v>
      </c>
      <c r="J31083">
        <f t="shared" si="6815"/>
        <v>0</v>
      </c>
      <c r="L31083">
        <f t="shared" si="6805"/>
        <v>27056.325124994073</v>
      </c>
      <c r="M31083">
        <f t="shared" si="6816"/>
        <v>6.7640812812485183E-3</v>
      </c>
      <c r="N31083">
        <f t="shared" si="6809"/>
        <v>0</v>
      </c>
      <c r="O31083">
        <f t="shared" si="6810"/>
        <v>0</v>
      </c>
      <c r="P31083">
        <f t="shared" si="6811"/>
        <v>0</v>
      </c>
      <c r="Q31083">
        <f t="shared" si="6806"/>
        <v>-0.59375</v>
      </c>
      <c r="R31083">
        <f>Random!A31081</f>
        <v>-0.29857029625204035</v>
      </c>
      <c r="T31083">
        <f t="shared" ca="1" si="6807"/>
        <v>-3.28065908394868E-3</v>
      </c>
      <c r="U31083">
        <f t="shared" ca="1" si="6813"/>
        <v>0</v>
      </c>
      <c r="V31083">
        <f t="shared" ca="1" si="6808"/>
        <v>0</v>
      </c>
    </row>
    <row r="31084" spans="6:22" x14ac:dyDescent="0.25">
      <c r="F31084">
        <f t="shared" si="6803"/>
        <v>31081</v>
      </c>
      <c r="G31084">
        <f t="shared" si="6814"/>
        <v>7.7702500000000002E-3</v>
      </c>
      <c r="H31084">
        <f t="shared" si="6804"/>
        <v>0</v>
      </c>
      <c r="I31084">
        <f t="shared" si="6812"/>
        <v>0</v>
      </c>
      <c r="J31084">
        <f t="shared" si="6815"/>
        <v>0</v>
      </c>
      <c r="L31084">
        <f t="shared" si="6805"/>
        <v>27057.325124994073</v>
      </c>
      <c r="M31084">
        <f t="shared" si="6816"/>
        <v>6.7643312812485186E-3</v>
      </c>
      <c r="N31084">
        <f t="shared" si="6809"/>
        <v>0</v>
      </c>
      <c r="O31084">
        <f t="shared" si="6810"/>
        <v>0</v>
      </c>
      <c r="P31084">
        <f t="shared" si="6811"/>
        <v>0</v>
      </c>
      <c r="Q31084">
        <f t="shared" si="6806"/>
        <v>-0.7578125</v>
      </c>
      <c r="R31084">
        <f>Random!A31082</f>
        <v>-0.37879620503555944</v>
      </c>
      <c r="T31084">
        <f t="shared" ca="1" si="6807"/>
        <v>-1.3227163775154401E-2</v>
      </c>
      <c r="U31084">
        <f t="shared" ca="1" si="6813"/>
        <v>0</v>
      </c>
      <c r="V31084">
        <f t="shared" ca="1" si="6808"/>
        <v>0</v>
      </c>
    </row>
    <row r="31085" spans="6:22" x14ac:dyDescent="0.25">
      <c r="F31085">
        <f t="shared" si="6803"/>
        <v>31082</v>
      </c>
      <c r="G31085">
        <f t="shared" si="6814"/>
        <v>7.7704999999999996E-3</v>
      </c>
      <c r="H31085">
        <f t="shared" si="6804"/>
        <v>0</v>
      </c>
      <c r="I31085">
        <f t="shared" si="6812"/>
        <v>0</v>
      </c>
      <c r="J31085">
        <f t="shared" si="6815"/>
        <v>0</v>
      </c>
      <c r="L31085">
        <f t="shared" si="6805"/>
        <v>27058.325124994073</v>
      </c>
      <c r="M31085">
        <f t="shared" si="6816"/>
        <v>6.7645812812485179E-3</v>
      </c>
      <c r="N31085">
        <f t="shared" si="6809"/>
        <v>0</v>
      </c>
      <c r="O31085">
        <f t="shared" si="6810"/>
        <v>0</v>
      </c>
      <c r="P31085">
        <f t="shared" si="6811"/>
        <v>0</v>
      </c>
      <c r="Q31085">
        <f t="shared" si="6806"/>
        <v>-0.375</v>
      </c>
      <c r="R31085">
        <f>Random!A31083</f>
        <v>-0.18831972386445528</v>
      </c>
      <c r="T31085">
        <f t="shared" ca="1" si="6807"/>
        <v>-1.9254335032495452E-2</v>
      </c>
      <c r="U31085">
        <f t="shared" ca="1" si="6813"/>
        <v>0</v>
      </c>
      <c r="V31085">
        <f t="shared" ca="1" si="6808"/>
        <v>0</v>
      </c>
    </row>
    <row r="31086" spans="6:22" x14ac:dyDescent="0.25">
      <c r="F31086">
        <f t="shared" si="6803"/>
        <v>31083</v>
      </c>
      <c r="G31086">
        <f t="shared" si="6814"/>
        <v>7.7707499999999999E-3</v>
      </c>
      <c r="H31086">
        <f t="shared" si="6804"/>
        <v>0</v>
      </c>
      <c r="I31086">
        <f t="shared" si="6812"/>
        <v>0</v>
      </c>
      <c r="J31086">
        <f t="shared" si="6815"/>
        <v>0</v>
      </c>
      <c r="L31086">
        <f t="shared" si="6805"/>
        <v>27059.325124994073</v>
      </c>
      <c r="M31086">
        <f t="shared" si="6816"/>
        <v>6.7648312812485182E-3</v>
      </c>
      <c r="N31086">
        <f t="shared" si="6809"/>
        <v>0</v>
      </c>
      <c r="O31086">
        <f t="shared" si="6810"/>
        <v>0</v>
      </c>
      <c r="P31086">
        <f t="shared" si="6811"/>
        <v>0</v>
      </c>
      <c r="Q31086">
        <f t="shared" si="6806"/>
        <v>0.5390625</v>
      </c>
      <c r="R31086">
        <f>Random!A31084</f>
        <v>0.26907427305018627</v>
      </c>
      <c r="T31086">
        <f t="shared" ca="1" si="6807"/>
        <v>-1.9452989950675695E-2</v>
      </c>
      <c r="U31086">
        <f t="shared" ca="1" si="6813"/>
        <v>0</v>
      </c>
      <c r="V31086">
        <f t="shared" ca="1" si="6808"/>
        <v>0</v>
      </c>
    </row>
    <row r="31087" spans="6:22" x14ac:dyDescent="0.25">
      <c r="F31087">
        <f t="shared" si="6803"/>
        <v>31084</v>
      </c>
      <c r="G31087">
        <f t="shared" si="6814"/>
        <v>7.7710000000000001E-3</v>
      </c>
      <c r="H31087">
        <f t="shared" si="6804"/>
        <v>0</v>
      </c>
      <c r="I31087">
        <f t="shared" si="6812"/>
        <v>0</v>
      </c>
      <c r="J31087">
        <f t="shared" si="6815"/>
        <v>0</v>
      </c>
      <c r="L31087">
        <f t="shared" si="6805"/>
        <v>27060.325124994073</v>
      </c>
      <c r="M31087">
        <f t="shared" si="6816"/>
        <v>6.7650812812485184E-3</v>
      </c>
      <c r="N31087">
        <f t="shared" si="6809"/>
        <v>0</v>
      </c>
      <c r="O31087">
        <f t="shared" si="6810"/>
        <v>0</v>
      </c>
      <c r="P31087">
        <f t="shared" si="6811"/>
        <v>0</v>
      </c>
      <c r="Q31087">
        <f t="shared" si="6806"/>
        <v>-0.9140625</v>
      </c>
      <c r="R31087">
        <f>Random!A31085</f>
        <v>-0.45758994208783377</v>
      </c>
      <c r="T31087">
        <f t="shared" ca="1" si="6807"/>
        <v>-1.378386752000051E-2</v>
      </c>
      <c r="U31087">
        <f t="shared" ca="1" si="6813"/>
        <v>0</v>
      </c>
      <c r="V31087">
        <f t="shared" ca="1" si="6808"/>
        <v>0</v>
      </c>
    </row>
    <row r="31088" spans="6:22" x14ac:dyDescent="0.25">
      <c r="F31088">
        <f t="shared" si="6803"/>
        <v>31085</v>
      </c>
      <c r="G31088">
        <f t="shared" si="6814"/>
        <v>7.7712500000000004E-3</v>
      </c>
      <c r="H31088">
        <f t="shared" si="6804"/>
        <v>0</v>
      </c>
      <c r="I31088">
        <f t="shared" si="6812"/>
        <v>0</v>
      </c>
      <c r="J31088">
        <f t="shared" si="6815"/>
        <v>0</v>
      </c>
      <c r="L31088">
        <f t="shared" si="6805"/>
        <v>27061.325124994073</v>
      </c>
      <c r="M31088">
        <f t="shared" si="6816"/>
        <v>6.7653312812485187E-3</v>
      </c>
      <c r="N31088">
        <f t="shared" si="6809"/>
        <v>0</v>
      </c>
      <c r="O31088">
        <f t="shared" si="6810"/>
        <v>0</v>
      </c>
      <c r="P31088">
        <f t="shared" si="6811"/>
        <v>0</v>
      </c>
      <c r="Q31088">
        <f t="shared" si="6806"/>
        <v>0.140625</v>
      </c>
      <c r="R31088">
        <f>Random!A31086</f>
        <v>6.9936495130116794E-2</v>
      </c>
      <c r="T31088">
        <f t="shared" ca="1" si="6807"/>
        <v>-1.1581496751713559E-3</v>
      </c>
      <c r="U31088">
        <f t="shared" ca="1" si="6813"/>
        <v>0</v>
      </c>
      <c r="V31088">
        <f t="shared" ca="1" si="6808"/>
        <v>0</v>
      </c>
    </row>
    <row r="31089" spans="6:22" x14ac:dyDescent="0.25">
      <c r="F31089">
        <f t="shared" si="6803"/>
        <v>31086</v>
      </c>
      <c r="G31089">
        <f t="shared" si="6814"/>
        <v>7.7714999999999998E-3</v>
      </c>
      <c r="H31089">
        <f t="shared" si="6804"/>
        <v>0</v>
      </c>
      <c r="I31089">
        <f t="shared" si="6812"/>
        <v>0</v>
      </c>
      <c r="J31089">
        <f t="shared" si="6815"/>
        <v>0</v>
      </c>
      <c r="L31089">
        <f t="shared" si="6805"/>
        <v>27062.325124994073</v>
      </c>
      <c r="M31089">
        <f t="shared" si="6816"/>
        <v>6.7655812812485181E-3</v>
      </c>
      <c r="N31089">
        <f t="shared" si="6809"/>
        <v>0</v>
      </c>
      <c r="O31089">
        <f t="shared" si="6810"/>
        <v>0</v>
      </c>
      <c r="P31089">
        <f t="shared" si="6811"/>
        <v>0</v>
      </c>
      <c r="Q31089">
        <f t="shared" si="6806"/>
        <v>0.2421875</v>
      </c>
      <c r="R31089">
        <f>Random!A31087</f>
        <v>0.12059334568976599</v>
      </c>
      <c r="T31089">
        <f t="shared" ca="1" si="6807"/>
        <v>1.3450002804341738E-2</v>
      </c>
      <c r="U31089">
        <f t="shared" ca="1" si="6813"/>
        <v>0</v>
      </c>
      <c r="V31089">
        <f t="shared" ca="1" si="6808"/>
        <v>0</v>
      </c>
    </row>
    <row r="31090" spans="6:22" x14ac:dyDescent="0.25">
      <c r="F31090">
        <f t="shared" si="6803"/>
        <v>31087</v>
      </c>
      <c r="G31090">
        <f t="shared" si="6814"/>
        <v>7.77175E-3</v>
      </c>
      <c r="H31090">
        <f t="shared" si="6804"/>
        <v>0</v>
      </c>
      <c r="I31090">
        <f t="shared" si="6812"/>
        <v>0</v>
      </c>
      <c r="J31090">
        <f t="shared" si="6815"/>
        <v>0</v>
      </c>
      <c r="L31090">
        <f t="shared" si="6805"/>
        <v>27063.325124994073</v>
      </c>
      <c r="M31090">
        <f t="shared" si="6816"/>
        <v>6.7658312812485183E-3</v>
      </c>
      <c r="N31090">
        <f t="shared" si="6809"/>
        <v>0</v>
      </c>
      <c r="O31090">
        <f t="shared" si="6810"/>
        <v>0</v>
      </c>
      <c r="P31090">
        <f t="shared" si="6811"/>
        <v>0</v>
      </c>
      <c r="Q31090">
        <f t="shared" si="6806"/>
        <v>0.53125</v>
      </c>
      <c r="R31090">
        <f>Random!A31088</f>
        <v>0.265631427815891</v>
      </c>
      <c r="T31090">
        <f t="shared" ca="1" si="6807"/>
        <v>2.5375908738303359E-2</v>
      </c>
      <c r="U31090">
        <f t="shared" ca="1" si="6813"/>
        <v>0</v>
      </c>
      <c r="V31090">
        <f t="shared" ca="1" si="6808"/>
        <v>0</v>
      </c>
    </row>
    <row r="31091" spans="6:22" x14ac:dyDescent="0.25">
      <c r="F31091">
        <f t="shared" si="6803"/>
        <v>31088</v>
      </c>
      <c r="G31091">
        <f t="shared" si="6814"/>
        <v>7.7720000000000003E-3</v>
      </c>
      <c r="H31091">
        <f t="shared" si="6804"/>
        <v>0</v>
      </c>
      <c r="I31091">
        <f t="shared" si="6812"/>
        <v>0</v>
      </c>
      <c r="J31091">
        <f t="shared" si="6815"/>
        <v>0</v>
      </c>
      <c r="L31091">
        <f t="shared" si="6805"/>
        <v>27064.325124994073</v>
      </c>
      <c r="M31091">
        <f t="shared" si="6816"/>
        <v>6.7660812812485186E-3</v>
      </c>
      <c r="N31091">
        <f t="shared" si="6809"/>
        <v>0</v>
      </c>
      <c r="O31091">
        <f t="shared" si="6810"/>
        <v>0</v>
      </c>
      <c r="P31091">
        <f t="shared" si="6811"/>
        <v>0</v>
      </c>
      <c r="Q31091">
        <f t="shared" si="6806"/>
        <v>0.25</v>
      </c>
      <c r="R31091">
        <f>Random!A31089</f>
        <v>0.12468972078220841</v>
      </c>
      <c r="T31091">
        <f t="shared" ca="1" si="6807"/>
        <v>2.7971110357291499E-2</v>
      </c>
      <c r="U31091">
        <f t="shared" ca="1" si="6813"/>
        <v>0</v>
      </c>
      <c r="V31091">
        <f t="shared" ca="1" si="6808"/>
        <v>0</v>
      </c>
    </row>
    <row r="31092" spans="6:22" x14ac:dyDescent="0.25">
      <c r="F31092">
        <f t="shared" si="6803"/>
        <v>31089</v>
      </c>
      <c r="G31092">
        <f t="shared" si="6814"/>
        <v>7.7722499999999996E-3</v>
      </c>
      <c r="H31092">
        <f t="shared" si="6804"/>
        <v>0</v>
      </c>
      <c r="I31092">
        <f t="shared" si="6812"/>
        <v>0</v>
      </c>
      <c r="J31092">
        <f t="shared" si="6815"/>
        <v>0</v>
      </c>
      <c r="L31092">
        <f t="shared" si="6805"/>
        <v>27065.325124994073</v>
      </c>
      <c r="M31092">
        <f t="shared" si="6816"/>
        <v>6.766331281248518E-3</v>
      </c>
      <c r="N31092">
        <f t="shared" si="6809"/>
        <v>0</v>
      </c>
      <c r="O31092">
        <f t="shared" si="6810"/>
        <v>0</v>
      </c>
      <c r="P31092">
        <f t="shared" si="6811"/>
        <v>0</v>
      </c>
      <c r="Q31092">
        <f t="shared" si="6806"/>
        <v>-0.78125</v>
      </c>
      <c r="R31092">
        <f>Random!A31090</f>
        <v>-0.39090716419642368</v>
      </c>
      <c r="T31092">
        <f t="shared" ca="1" si="6807"/>
        <v>2.0024076390669603E-2</v>
      </c>
      <c r="U31092">
        <f t="shared" ca="1" si="6813"/>
        <v>0</v>
      </c>
      <c r="V31092">
        <f t="shared" ca="1" si="6808"/>
        <v>0</v>
      </c>
    </row>
    <row r="31093" spans="6:22" x14ac:dyDescent="0.25">
      <c r="F31093">
        <f t="shared" si="6803"/>
        <v>31090</v>
      </c>
      <c r="G31093">
        <f t="shared" si="6814"/>
        <v>7.7724999999999999E-3</v>
      </c>
      <c r="H31093">
        <f t="shared" si="6804"/>
        <v>0</v>
      </c>
      <c r="I31093">
        <f t="shared" si="6812"/>
        <v>0</v>
      </c>
      <c r="J31093">
        <f t="shared" si="6815"/>
        <v>0</v>
      </c>
      <c r="L31093">
        <f t="shared" si="6805"/>
        <v>27066.325124994073</v>
      </c>
      <c r="M31093">
        <f t="shared" si="6816"/>
        <v>6.7665812812485182E-3</v>
      </c>
      <c r="N31093">
        <f t="shared" si="6809"/>
        <v>0</v>
      </c>
      <c r="O31093">
        <f t="shared" si="6810"/>
        <v>0</v>
      </c>
      <c r="P31093">
        <f t="shared" si="6811"/>
        <v>0</v>
      </c>
      <c r="Q31093">
        <f t="shared" si="6806"/>
        <v>1.5625E-2</v>
      </c>
      <c r="R31093">
        <f>Random!A31091</f>
        <v>7.3557918522512145E-3</v>
      </c>
      <c r="T31093">
        <f t="shared" ca="1" si="6807"/>
        <v>5.5013843722012262E-3</v>
      </c>
      <c r="U31093">
        <f t="shared" ca="1" si="6813"/>
        <v>0</v>
      </c>
      <c r="V31093">
        <f t="shared" ca="1" si="6808"/>
        <v>0</v>
      </c>
    </row>
    <row r="31094" spans="6:22" x14ac:dyDescent="0.25">
      <c r="F31094">
        <f t="shared" si="6803"/>
        <v>31091</v>
      </c>
      <c r="G31094">
        <f t="shared" si="6814"/>
        <v>7.7727500000000001E-3</v>
      </c>
      <c r="H31094">
        <f t="shared" si="6804"/>
        <v>0</v>
      </c>
      <c r="I31094">
        <f t="shared" si="6812"/>
        <v>0</v>
      </c>
      <c r="J31094">
        <f t="shared" si="6815"/>
        <v>0</v>
      </c>
      <c r="L31094">
        <f t="shared" si="6805"/>
        <v>27067.325124994073</v>
      </c>
      <c r="M31094">
        <f t="shared" si="6816"/>
        <v>6.7668312812485185E-3</v>
      </c>
      <c r="N31094">
        <f t="shared" si="6809"/>
        <v>0</v>
      </c>
      <c r="O31094">
        <f t="shared" si="6810"/>
        <v>0</v>
      </c>
      <c r="P31094">
        <f t="shared" si="6811"/>
        <v>0</v>
      </c>
      <c r="Q31094">
        <f t="shared" si="6806"/>
        <v>-0.15625</v>
      </c>
      <c r="R31094">
        <f>Random!A31092</f>
        <v>-7.9122659439573528E-2</v>
      </c>
      <c r="T31094">
        <f t="shared" ca="1" si="6807"/>
        <v>-1.1244335070387988E-2</v>
      </c>
      <c r="U31094">
        <f t="shared" ca="1" si="6813"/>
        <v>0</v>
      </c>
      <c r="V31094">
        <f t="shared" ca="1" si="6808"/>
        <v>0</v>
      </c>
    </row>
    <row r="31095" spans="6:22" x14ac:dyDescent="0.25">
      <c r="F31095">
        <f t="shared" si="6803"/>
        <v>31092</v>
      </c>
      <c r="G31095">
        <f t="shared" si="6814"/>
        <v>7.7730000000000004E-3</v>
      </c>
      <c r="H31095">
        <f t="shared" si="6804"/>
        <v>0</v>
      </c>
      <c r="I31095">
        <f t="shared" si="6812"/>
        <v>0</v>
      </c>
      <c r="J31095">
        <f t="shared" si="6815"/>
        <v>0</v>
      </c>
      <c r="L31095">
        <f t="shared" si="6805"/>
        <v>27068.325124994073</v>
      </c>
      <c r="M31095">
        <f t="shared" si="6816"/>
        <v>6.7670812812485187E-3</v>
      </c>
      <c r="N31095">
        <f t="shared" si="6809"/>
        <v>0</v>
      </c>
      <c r="O31095">
        <f t="shared" si="6810"/>
        <v>0</v>
      </c>
      <c r="P31095">
        <f t="shared" si="6811"/>
        <v>0</v>
      </c>
      <c r="Q31095">
        <f t="shared" si="6806"/>
        <v>-0.6640625</v>
      </c>
      <c r="R31095">
        <f>Random!A31093</f>
        <v>-0.33299465631035363</v>
      </c>
      <c r="T31095">
        <f t="shared" ca="1" si="6807"/>
        <v>-2.4974849965023686E-2</v>
      </c>
      <c r="U31095">
        <f t="shared" ca="1" si="6813"/>
        <v>0</v>
      </c>
      <c r="V31095">
        <f t="shared" ca="1" si="6808"/>
        <v>0</v>
      </c>
    </row>
    <row r="31096" spans="6:22" x14ac:dyDescent="0.25">
      <c r="F31096">
        <f t="shared" si="6803"/>
        <v>31093</v>
      </c>
      <c r="G31096">
        <f t="shared" si="6814"/>
        <v>7.7732499999999998E-3</v>
      </c>
      <c r="H31096">
        <f t="shared" si="6804"/>
        <v>0</v>
      </c>
      <c r="I31096">
        <f t="shared" si="6812"/>
        <v>0</v>
      </c>
      <c r="J31096">
        <f t="shared" si="6815"/>
        <v>0</v>
      </c>
      <c r="L31096">
        <f t="shared" si="6805"/>
        <v>27069.325124994073</v>
      </c>
      <c r="M31096">
        <f t="shared" si="6816"/>
        <v>6.7673312812485181E-3</v>
      </c>
      <c r="N31096">
        <f t="shared" si="6809"/>
        <v>0</v>
      </c>
      <c r="O31096">
        <f t="shared" si="6810"/>
        <v>0</v>
      </c>
      <c r="P31096">
        <f t="shared" si="6811"/>
        <v>0</v>
      </c>
      <c r="Q31096">
        <f t="shared" si="6806"/>
        <v>0.609375</v>
      </c>
      <c r="R31096">
        <f>Random!A31094</f>
        <v>0.30479278585413283</v>
      </c>
      <c r="T31096">
        <f t="shared" ca="1" si="6807"/>
        <v>-2.9576752472890013E-2</v>
      </c>
      <c r="U31096">
        <f t="shared" ca="1" si="6813"/>
        <v>0</v>
      </c>
      <c r="V31096">
        <f t="shared" ca="1" si="6808"/>
        <v>0</v>
      </c>
    </row>
    <row r="31097" spans="6:22" x14ac:dyDescent="0.25">
      <c r="F31097">
        <f t="shared" si="6803"/>
        <v>31094</v>
      </c>
      <c r="G31097">
        <f t="shared" si="6814"/>
        <v>7.7735E-3</v>
      </c>
      <c r="H31097">
        <f t="shared" si="6804"/>
        <v>0</v>
      </c>
      <c r="I31097">
        <f t="shared" si="6812"/>
        <v>0</v>
      </c>
      <c r="J31097">
        <f t="shared" si="6815"/>
        <v>0</v>
      </c>
      <c r="L31097">
        <f t="shared" si="6805"/>
        <v>27070.325124994073</v>
      </c>
      <c r="M31097">
        <f t="shared" si="6816"/>
        <v>6.7675812812485183E-3</v>
      </c>
      <c r="N31097">
        <f t="shared" si="6809"/>
        <v>0</v>
      </c>
      <c r="O31097">
        <f t="shared" si="6810"/>
        <v>0</v>
      </c>
      <c r="P31097">
        <f t="shared" si="6811"/>
        <v>0</v>
      </c>
      <c r="Q31097">
        <f t="shared" si="6806"/>
        <v>0.6171875</v>
      </c>
      <c r="R31097">
        <f>Random!A31095</f>
        <v>0.30828464000462485</v>
      </c>
      <c r="T31097">
        <f t="shared" ca="1" si="6807"/>
        <v>-2.5399090999793452E-2</v>
      </c>
      <c r="U31097">
        <f t="shared" ca="1" si="6813"/>
        <v>0</v>
      </c>
      <c r="V31097">
        <f t="shared" ca="1" si="6808"/>
        <v>0</v>
      </c>
    </row>
    <row r="31098" spans="6:22" x14ac:dyDescent="0.25">
      <c r="F31098">
        <f t="shared" si="6803"/>
        <v>31095</v>
      </c>
      <c r="G31098">
        <f t="shared" si="6814"/>
        <v>7.7737500000000003E-3</v>
      </c>
      <c r="H31098">
        <f t="shared" si="6804"/>
        <v>0</v>
      </c>
      <c r="I31098">
        <f t="shared" si="6812"/>
        <v>0</v>
      </c>
      <c r="J31098">
        <f t="shared" si="6815"/>
        <v>0</v>
      </c>
      <c r="L31098">
        <f t="shared" si="6805"/>
        <v>27071.325124994073</v>
      </c>
      <c r="M31098">
        <f t="shared" si="6816"/>
        <v>6.7678312812485186E-3</v>
      </c>
      <c r="N31098">
        <f t="shared" si="6809"/>
        <v>0</v>
      </c>
      <c r="O31098">
        <f t="shared" si="6810"/>
        <v>0</v>
      </c>
      <c r="P31098">
        <f t="shared" si="6811"/>
        <v>0</v>
      </c>
      <c r="Q31098">
        <f t="shared" si="6806"/>
        <v>-0.953125</v>
      </c>
      <c r="R31098">
        <f>Random!A31096</f>
        <v>-0.4762055962274111</v>
      </c>
      <c r="T31098">
        <f t="shared" ca="1" si="6807"/>
        <v>-1.2071967995760794E-2</v>
      </c>
      <c r="U31098">
        <f t="shared" ca="1" si="6813"/>
        <v>0</v>
      </c>
      <c r="V31098">
        <f t="shared" ca="1" si="6808"/>
        <v>0</v>
      </c>
    </row>
    <row r="31099" spans="6:22" x14ac:dyDescent="0.25">
      <c r="F31099">
        <f t="shared" si="6803"/>
        <v>31096</v>
      </c>
      <c r="G31099">
        <f t="shared" si="6814"/>
        <v>7.7739999999999997E-3</v>
      </c>
      <c r="H31099">
        <f t="shared" si="6804"/>
        <v>0</v>
      </c>
      <c r="I31099">
        <f t="shared" si="6812"/>
        <v>0</v>
      </c>
      <c r="J31099">
        <f t="shared" si="6815"/>
        <v>0</v>
      </c>
      <c r="L31099">
        <f t="shared" si="6805"/>
        <v>27072.325124994073</v>
      </c>
      <c r="M31099">
        <f t="shared" si="6816"/>
        <v>6.768081281248518E-3</v>
      </c>
      <c r="N31099">
        <f t="shared" si="6809"/>
        <v>0</v>
      </c>
      <c r="O31099">
        <f t="shared" si="6810"/>
        <v>0</v>
      </c>
      <c r="P31099">
        <f t="shared" si="6811"/>
        <v>0</v>
      </c>
      <c r="Q31099">
        <f t="shared" si="6806"/>
        <v>0.5078125</v>
      </c>
      <c r="R31099">
        <f>Random!A31097</f>
        <v>0.25294306738158445</v>
      </c>
      <c r="T31099">
        <f t="shared" ca="1" si="6807"/>
        <v>6.6182162723193412E-3</v>
      </c>
      <c r="U31099">
        <f t="shared" ca="1" si="6813"/>
        <v>0</v>
      </c>
      <c r="V31099">
        <f t="shared" ca="1" si="6808"/>
        <v>0</v>
      </c>
    </row>
    <row r="31100" spans="6:22" x14ac:dyDescent="0.25">
      <c r="F31100">
        <f t="shared" si="6803"/>
        <v>31097</v>
      </c>
      <c r="G31100">
        <f t="shared" si="6814"/>
        <v>7.7742499999999999E-3</v>
      </c>
      <c r="H31100">
        <f t="shared" si="6804"/>
        <v>0</v>
      </c>
      <c r="I31100">
        <f t="shared" si="6812"/>
        <v>0</v>
      </c>
      <c r="J31100">
        <f t="shared" si="6815"/>
        <v>0</v>
      </c>
      <c r="L31100">
        <f t="shared" si="6805"/>
        <v>27073.325124994073</v>
      </c>
      <c r="M31100">
        <f t="shared" si="6816"/>
        <v>6.7683312812485182E-3</v>
      </c>
      <c r="N31100">
        <f t="shared" si="6809"/>
        <v>0</v>
      </c>
      <c r="O31100">
        <f t="shared" si="6810"/>
        <v>0</v>
      </c>
      <c r="P31100">
        <f t="shared" si="6811"/>
        <v>0</v>
      </c>
      <c r="Q31100">
        <f t="shared" si="6806"/>
        <v>0.796875</v>
      </c>
      <c r="R31100">
        <f>Random!A31098</f>
        <v>0.39730498240187273</v>
      </c>
      <c r="T31100">
        <f t="shared" ca="1" si="6807"/>
        <v>2.2885953995744668E-2</v>
      </c>
      <c r="U31100">
        <f t="shared" ca="1" si="6813"/>
        <v>0</v>
      </c>
      <c r="V31100">
        <f t="shared" ca="1" si="6808"/>
        <v>0</v>
      </c>
    </row>
    <row r="31101" spans="6:22" x14ac:dyDescent="0.25">
      <c r="F31101">
        <f t="shared" si="6803"/>
        <v>31098</v>
      </c>
      <c r="G31101">
        <f t="shared" si="6814"/>
        <v>7.7745000000000002E-3</v>
      </c>
      <c r="H31101">
        <f t="shared" si="6804"/>
        <v>0</v>
      </c>
      <c r="I31101">
        <f t="shared" si="6812"/>
        <v>0</v>
      </c>
      <c r="J31101">
        <f t="shared" si="6815"/>
        <v>0</v>
      </c>
      <c r="L31101">
        <f t="shared" si="6805"/>
        <v>27074.325124994073</v>
      </c>
      <c r="M31101">
        <f t="shared" si="6816"/>
        <v>6.7685812812485185E-3</v>
      </c>
      <c r="N31101">
        <f t="shared" si="6809"/>
        <v>0</v>
      </c>
      <c r="O31101">
        <f t="shared" si="6810"/>
        <v>0</v>
      </c>
      <c r="P31101">
        <f t="shared" si="6811"/>
        <v>0</v>
      </c>
      <c r="Q31101">
        <f t="shared" si="6806"/>
        <v>-7.8125E-3</v>
      </c>
      <c r="R31101">
        <f>Random!A31099</f>
        <v>-3.5926767002311122E-3</v>
      </c>
      <c r="T31101">
        <f t="shared" ca="1" si="6807"/>
        <v>3.1161167012241683E-2</v>
      </c>
      <c r="U31101">
        <f t="shared" ca="1" si="6813"/>
        <v>0</v>
      </c>
      <c r="V31101">
        <f t="shared" ca="1" si="6808"/>
        <v>0</v>
      </c>
    </row>
    <row r="31102" spans="6:22" x14ac:dyDescent="0.25">
      <c r="F31102">
        <f t="shared" ref="F31102:F31165" si="6817">F31101+1</f>
        <v>31099</v>
      </c>
      <c r="G31102">
        <f t="shared" si="6814"/>
        <v>7.7747500000000004E-3</v>
      </c>
      <c r="H31102">
        <f t="shared" ref="H31102:H31165" si="6818">IF(AND(0&lt;=F31102, F31102&lt;=$D$10),2*PI()*($D$8+$D$5*G31102/(2*$D$6))*G31102,0)</f>
        <v>0</v>
      </c>
      <c r="I31102">
        <f t="shared" si="6812"/>
        <v>0</v>
      </c>
      <c r="J31102">
        <f t="shared" si="6815"/>
        <v>0</v>
      </c>
      <c r="L31102">
        <f t="shared" ref="L31102:L31165" si="6819">L31101+1</f>
        <v>27075.325124994073</v>
      </c>
      <c r="M31102">
        <f t="shared" si="6816"/>
        <v>6.7688312812485179E-3</v>
      </c>
      <c r="N31102">
        <f t="shared" si="6809"/>
        <v>0</v>
      </c>
      <c r="O31102">
        <f t="shared" si="6810"/>
        <v>0</v>
      </c>
      <c r="P31102">
        <f t="shared" si="6811"/>
        <v>0</v>
      </c>
      <c r="Q31102">
        <f t="shared" ref="Q31102:Q31165" si="6820">ROUND((O31102+$D$13*R31102)*$D$3,0)/($D$3)</f>
        <v>0.390625</v>
      </c>
      <c r="R31102">
        <f>Random!A31100</f>
        <v>0.19723230696077121</v>
      </c>
      <c r="T31102">
        <f t="shared" ref="T31102:T31165" ca="1" si="6821">IF(F31102&lt;$D$10,0,IFERROR(CORREL(OFFSET($J$3,0,0,$D$10,1),OFFSET($Q$3,F31102-$D$10,0,$D$10,1)),0))</f>
        <v>2.8775274717233817E-2</v>
      </c>
      <c r="U31102">
        <f t="shared" ca="1" si="6813"/>
        <v>0</v>
      </c>
      <c r="V31102">
        <f t="shared" ref="V31102:V31165" ca="1" si="6822">U31102*G31102</f>
        <v>0</v>
      </c>
    </row>
    <row r="31103" spans="6:22" x14ac:dyDescent="0.25">
      <c r="F31103">
        <f t="shared" si="6817"/>
        <v>31100</v>
      </c>
      <c r="G31103">
        <f t="shared" si="6814"/>
        <v>7.7749999999999998E-3</v>
      </c>
      <c r="H31103">
        <f t="shared" si="6818"/>
        <v>0</v>
      </c>
      <c r="I31103">
        <f t="shared" si="6812"/>
        <v>0</v>
      </c>
      <c r="J31103">
        <f t="shared" si="6815"/>
        <v>0</v>
      </c>
      <c r="L31103">
        <f t="shared" si="6819"/>
        <v>27076.325124994073</v>
      </c>
      <c r="M31103">
        <f t="shared" si="6816"/>
        <v>6.7690812812485181E-3</v>
      </c>
      <c r="N31103">
        <f t="shared" si="6809"/>
        <v>0</v>
      </c>
      <c r="O31103">
        <f t="shared" si="6810"/>
        <v>0</v>
      </c>
      <c r="P31103">
        <f t="shared" si="6811"/>
        <v>0</v>
      </c>
      <c r="Q31103">
        <f t="shared" si="6820"/>
        <v>0.8359375</v>
      </c>
      <c r="R31103">
        <f>Random!A31101</f>
        <v>0.41644693506890429</v>
      </c>
      <c r="T31103">
        <f t="shared" ca="1" si="6821"/>
        <v>1.6338840246524027E-2</v>
      </c>
      <c r="U31103">
        <f t="shared" ca="1" si="6813"/>
        <v>0</v>
      </c>
      <c r="V31103">
        <f t="shared" ca="1" si="6822"/>
        <v>0</v>
      </c>
    </row>
    <row r="31104" spans="6:22" x14ac:dyDescent="0.25">
      <c r="F31104">
        <f t="shared" si="6817"/>
        <v>31101</v>
      </c>
      <c r="G31104">
        <f t="shared" si="6814"/>
        <v>7.77525E-3</v>
      </c>
      <c r="H31104">
        <f t="shared" si="6818"/>
        <v>0</v>
      </c>
      <c r="I31104">
        <f t="shared" si="6812"/>
        <v>0</v>
      </c>
      <c r="J31104">
        <f t="shared" si="6815"/>
        <v>0</v>
      </c>
      <c r="L31104">
        <f t="shared" si="6819"/>
        <v>27077.325124994073</v>
      </c>
      <c r="M31104">
        <f t="shared" si="6816"/>
        <v>6.7693312812485184E-3</v>
      </c>
      <c r="N31104">
        <f t="shared" si="6809"/>
        <v>0</v>
      </c>
      <c r="O31104">
        <f t="shared" si="6810"/>
        <v>0</v>
      </c>
      <c r="P31104">
        <f t="shared" si="6811"/>
        <v>0</v>
      </c>
      <c r="Q31104">
        <f t="shared" si="6820"/>
        <v>0.796875</v>
      </c>
      <c r="R31104">
        <f>Random!A31102</f>
        <v>0.39957517618786587</v>
      </c>
      <c r="T31104">
        <f t="shared" ca="1" si="6821"/>
        <v>-2.5987076243974708E-3</v>
      </c>
      <c r="U31104">
        <f t="shared" ca="1" si="6813"/>
        <v>0</v>
      </c>
      <c r="V31104">
        <f t="shared" ca="1" si="6822"/>
        <v>0</v>
      </c>
    </row>
    <row r="31105" spans="6:22" x14ac:dyDescent="0.25">
      <c r="F31105">
        <f t="shared" si="6817"/>
        <v>31102</v>
      </c>
      <c r="G31105">
        <f t="shared" si="6814"/>
        <v>7.7755000000000003E-3</v>
      </c>
      <c r="H31105">
        <f t="shared" si="6818"/>
        <v>0</v>
      </c>
      <c r="I31105">
        <f t="shared" si="6812"/>
        <v>0</v>
      </c>
      <c r="J31105">
        <f t="shared" si="6815"/>
        <v>0</v>
      </c>
      <c r="L31105">
        <f t="shared" si="6819"/>
        <v>27078.325124994073</v>
      </c>
      <c r="M31105">
        <f t="shared" si="6816"/>
        <v>6.7695812812485186E-3</v>
      </c>
      <c r="N31105">
        <f t="shared" si="6809"/>
        <v>0</v>
      </c>
      <c r="O31105">
        <f t="shared" si="6810"/>
        <v>0</v>
      </c>
      <c r="P31105">
        <f t="shared" si="6811"/>
        <v>0</v>
      </c>
      <c r="Q31105">
        <f t="shared" si="6820"/>
        <v>0.5390625</v>
      </c>
      <c r="R31105">
        <f>Random!A31103</f>
        <v>0.27108859093557713</v>
      </c>
      <c r="T31105">
        <f t="shared" ca="1" si="6821"/>
        <v>-2.0957218812579319E-2</v>
      </c>
      <c r="U31105">
        <f t="shared" ca="1" si="6813"/>
        <v>0</v>
      </c>
      <c r="V31105">
        <f t="shared" ca="1" si="6822"/>
        <v>0</v>
      </c>
    </row>
    <row r="31106" spans="6:22" x14ac:dyDescent="0.25">
      <c r="F31106">
        <f t="shared" si="6817"/>
        <v>31103</v>
      </c>
      <c r="G31106">
        <f t="shared" si="6814"/>
        <v>7.7757499999999997E-3</v>
      </c>
      <c r="H31106">
        <f t="shared" si="6818"/>
        <v>0</v>
      </c>
      <c r="I31106">
        <f t="shared" si="6812"/>
        <v>0</v>
      </c>
      <c r="J31106">
        <f t="shared" si="6815"/>
        <v>0</v>
      </c>
      <c r="L31106">
        <f t="shared" si="6819"/>
        <v>27079.325124994073</v>
      </c>
      <c r="M31106">
        <f t="shared" si="6816"/>
        <v>6.769831281248518E-3</v>
      </c>
      <c r="N31106">
        <f t="shared" si="6809"/>
        <v>0</v>
      </c>
      <c r="O31106">
        <f t="shared" si="6810"/>
        <v>0</v>
      </c>
      <c r="P31106">
        <f t="shared" si="6811"/>
        <v>0</v>
      </c>
      <c r="Q31106">
        <f t="shared" si="6820"/>
        <v>-0.671875</v>
      </c>
      <c r="R31106">
        <f>Random!A31104</f>
        <v>-0.33643686717682886</v>
      </c>
      <c r="T31106">
        <f t="shared" ca="1" si="6821"/>
        <v>-3.331662823780137E-2</v>
      </c>
      <c r="U31106">
        <f t="shared" ca="1" si="6813"/>
        <v>0</v>
      </c>
      <c r="V31106">
        <f t="shared" ca="1" si="6822"/>
        <v>0</v>
      </c>
    </row>
    <row r="31107" spans="6:22" x14ac:dyDescent="0.25">
      <c r="F31107">
        <f t="shared" si="6817"/>
        <v>31104</v>
      </c>
      <c r="G31107">
        <f t="shared" si="6814"/>
        <v>7.7759999999999999E-3</v>
      </c>
      <c r="H31107">
        <f t="shared" si="6818"/>
        <v>0</v>
      </c>
      <c r="I31107">
        <f t="shared" si="6812"/>
        <v>0</v>
      </c>
      <c r="J31107">
        <f t="shared" si="6815"/>
        <v>0</v>
      </c>
      <c r="L31107">
        <f t="shared" si="6819"/>
        <v>27080.325124994073</v>
      </c>
      <c r="M31107">
        <f t="shared" si="6816"/>
        <v>6.7700812812485182E-3</v>
      </c>
      <c r="N31107">
        <f t="shared" si="6809"/>
        <v>0</v>
      </c>
      <c r="O31107">
        <f t="shared" si="6810"/>
        <v>0</v>
      </c>
      <c r="P31107">
        <f t="shared" si="6811"/>
        <v>0</v>
      </c>
      <c r="Q31107">
        <f t="shared" si="6820"/>
        <v>-0.7734375</v>
      </c>
      <c r="R31107">
        <f>Random!A31105</f>
        <v>-0.38587296471887689</v>
      </c>
      <c r="T31107">
        <f t="shared" ca="1" si="6821"/>
        <v>-3.3848220495897613E-2</v>
      </c>
      <c r="U31107">
        <f t="shared" ca="1" si="6813"/>
        <v>0</v>
      </c>
      <c r="V31107">
        <f t="shared" ca="1" si="6822"/>
        <v>0</v>
      </c>
    </row>
    <row r="31108" spans="6:22" x14ac:dyDescent="0.25">
      <c r="F31108">
        <f t="shared" si="6817"/>
        <v>31105</v>
      </c>
      <c r="G31108">
        <f t="shared" si="6814"/>
        <v>7.7762500000000002E-3</v>
      </c>
      <c r="H31108">
        <f t="shared" si="6818"/>
        <v>0</v>
      </c>
      <c r="I31108">
        <f t="shared" si="6812"/>
        <v>0</v>
      </c>
      <c r="J31108">
        <f t="shared" si="6815"/>
        <v>0</v>
      </c>
      <c r="L31108">
        <f t="shared" si="6819"/>
        <v>27081.325124994073</v>
      </c>
      <c r="M31108">
        <f t="shared" si="6816"/>
        <v>6.7703312812485185E-3</v>
      </c>
      <c r="N31108">
        <f t="shared" ref="N31108:N31171" si="6823">IF(AND(0&lt;=M31108,M31108&lt;=$D$6),2*PI()*($D$8+$D$5*M31108/(2*$D$6))*M31108,0)</f>
        <v>0</v>
      </c>
      <c r="O31108">
        <f t="shared" ref="O31108:O31171" si="6824">SIN(N31108)</f>
        <v>0</v>
      </c>
      <c r="P31108">
        <f t="shared" ref="P31108:P31171" si="6825">ROUND(O31108*$D$3,0)/($D$3)</f>
        <v>0</v>
      </c>
      <c r="Q31108">
        <f t="shared" si="6820"/>
        <v>2.34375E-2</v>
      </c>
      <c r="R31108">
        <f>Random!A31106</f>
        <v>1.1477193104753369E-2</v>
      </c>
      <c r="T31108">
        <f t="shared" ca="1" si="6821"/>
        <v>-2.2087624444827193E-2</v>
      </c>
      <c r="U31108">
        <f t="shared" ca="1" si="6813"/>
        <v>0</v>
      </c>
      <c r="V31108">
        <f t="shared" ca="1" si="6822"/>
        <v>0</v>
      </c>
    </row>
    <row r="31109" spans="6:22" x14ac:dyDescent="0.25">
      <c r="F31109">
        <f t="shared" si="6817"/>
        <v>31106</v>
      </c>
      <c r="G31109">
        <f t="shared" si="6814"/>
        <v>7.7765000000000004E-3</v>
      </c>
      <c r="H31109">
        <f t="shared" si="6818"/>
        <v>0</v>
      </c>
      <c r="I31109">
        <f t="shared" ref="I31109:I31172" si="6826">SIN(H31109)</f>
        <v>0</v>
      </c>
      <c r="J31109">
        <f t="shared" si="6815"/>
        <v>0</v>
      </c>
      <c r="L31109">
        <f t="shared" si="6819"/>
        <v>27082.325124994073</v>
      </c>
      <c r="M31109">
        <f t="shared" si="6816"/>
        <v>6.7705812812485179E-3</v>
      </c>
      <c r="N31109">
        <f t="shared" si="6823"/>
        <v>0</v>
      </c>
      <c r="O31109">
        <f t="shared" si="6824"/>
        <v>0</v>
      </c>
      <c r="P31109">
        <f t="shared" si="6825"/>
        <v>0</v>
      </c>
      <c r="Q31109">
        <f t="shared" si="6820"/>
        <v>0.3046875</v>
      </c>
      <c r="R31109">
        <f>Random!A31107</f>
        <v>0.15152346123895077</v>
      </c>
      <c r="T31109">
        <f t="shared" ca="1" si="6821"/>
        <v>-1.864160915188299E-3</v>
      </c>
      <c r="U31109">
        <f t="shared" ca="1" si="6813"/>
        <v>0</v>
      </c>
      <c r="V31109">
        <f t="shared" ca="1" si="6822"/>
        <v>0</v>
      </c>
    </row>
    <row r="31110" spans="6:22" x14ac:dyDescent="0.25">
      <c r="F31110">
        <f t="shared" si="6817"/>
        <v>31107</v>
      </c>
      <c r="G31110">
        <f t="shared" si="6814"/>
        <v>7.7767499999999998E-3</v>
      </c>
      <c r="H31110">
        <f t="shared" si="6818"/>
        <v>0</v>
      </c>
      <c r="I31110">
        <f t="shared" si="6826"/>
        <v>0</v>
      </c>
      <c r="J31110">
        <f t="shared" si="6815"/>
        <v>0</v>
      </c>
      <c r="L31110">
        <f t="shared" si="6819"/>
        <v>27083.325124994073</v>
      </c>
      <c r="M31110">
        <f t="shared" si="6816"/>
        <v>6.7708312812485181E-3</v>
      </c>
      <c r="N31110">
        <f t="shared" si="6823"/>
        <v>0</v>
      </c>
      <c r="O31110">
        <f t="shared" si="6824"/>
        <v>0</v>
      </c>
      <c r="P31110">
        <f t="shared" si="6825"/>
        <v>0</v>
      </c>
      <c r="Q31110">
        <f t="shared" si="6820"/>
        <v>-0.21875</v>
      </c>
      <c r="R31110">
        <f>Random!A31108</f>
        <v>-0.10911194489257325</v>
      </c>
      <c r="T31110">
        <f t="shared" ca="1" si="6821"/>
        <v>1.8779249556713496E-2</v>
      </c>
      <c r="U31110">
        <f t="shared" ca="1" si="6813"/>
        <v>0</v>
      </c>
      <c r="V31110">
        <f t="shared" ca="1" si="6822"/>
        <v>0</v>
      </c>
    </row>
    <row r="31111" spans="6:22" x14ac:dyDescent="0.25">
      <c r="F31111">
        <f t="shared" si="6817"/>
        <v>31108</v>
      </c>
      <c r="G31111">
        <f t="shared" si="6814"/>
        <v>7.7770000000000001E-3</v>
      </c>
      <c r="H31111">
        <f t="shared" si="6818"/>
        <v>0</v>
      </c>
      <c r="I31111">
        <f t="shared" si="6826"/>
        <v>0</v>
      </c>
      <c r="J31111">
        <f t="shared" si="6815"/>
        <v>0</v>
      </c>
      <c r="L31111">
        <f t="shared" si="6819"/>
        <v>27084.325124994073</v>
      </c>
      <c r="M31111">
        <f t="shared" si="6816"/>
        <v>6.7710812812485184E-3</v>
      </c>
      <c r="N31111">
        <f t="shared" si="6823"/>
        <v>0</v>
      </c>
      <c r="O31111">
        <f t="shared" si="6824"/>
        <v>0</v>
      </c>
      <c r="P31111">
        <f t="shared" si="6825"/>
        <v>0</v>
      </c>
      <c r="Q31111">
        <f t="shared" si="6820"/>
        <v>-0.9375</v>
      </c>
      <c r="R31111">
        <f>Random!A31109</f>
        <v>-0.47052989549171009</v>
      </c>
      <c r="T31111">
        <f t="shared" ca="1" si="6821"/>
        <v>3.3562087146442363E-2</v>
      </c>
      <c r="U31111">
        <f t="shared" ca="1" si="6813"/>
        <v>0</v>
      </c>
      <c r="V31111">
        <f t="shared" ca="1" si="6822"/>
        <v>0</v>
      </c>
    </row>
    <row r="31112" spans="6:22" x14ac:dyDescent="0.25">
      <c r="F31112">
        <f t="shared" si="6817"/>
        <v>31109</v>
      </c>
      <c r="G31112">
        <f t="shared" si="6814"/>
        <v>7.7772500000000003E-3</v>
      </c>
      <c r="H31112">
        <f t="shared" si="6818"/>
        <v>0</v>
      </c>
      <c r="I31112">
        <f t="shared" si="6826"/>
        <v>0</v>
      </c>
      <c r="J31112">
        <f t="shared" si="6815"/>
        <v>0</v>
      </c>
      <c r="L31112">
        <f t="shared" si="6819"/>
        <v>27085.325124994073</v>
      </c>
      <c r="M31112">
        <f t="shared" si="6816"/>
        <v>6.7713312812485186E-3</v>
      </c>
      <c r="N31112">
        <f t="shared" si="6823"/>
        <v>0</v>
      </c>
      <c r="O31112">
        <f t="shared" si="6824"/>
        <v>0</v>
      </c>
      <c r="P31112">
        <f t="shared" si="6825"/>
        <v>0</v>
      </c>
      <c r="Q31112">
        <f t="shared" si="6820"/>
        <v>0.6015625</v>
      </c>
      <c r="R31112">
        <f>Random!A31110</f>
        <v>0.29984953289312788</v>
      </c>
      <c r="T31112">
        <f t="shared" ca="1" si="6821"/>
        <v>3.7747734057404093E-2</v>
      </c>
      <c r="U31112">
        <f t="shared" ca="1" si="6813"/>
        <v>0</v>
      </c>
      <c r="V31112">
        <f t="shared" ca="1" si="6822"/>
        <v>0</v>
      </c>
    </row>
    <row r="31113" spans="6:22" x14ac:dyDescent="0.25">
      <c r="F31113">
        <f t="shared" si="6817"/>
        <v>31110</v>
      </c>
      <c r="G31113">
        <f t="shared" si="6814"/>
        <v>7.7774999999999997E-3</v>
      </c>
      <c r="H31113">
        <f t="shared" si="6818"/>
        <v>0</v>
      </c>
      <c r="I31113">
        <f t="shared" si="6826"/>
        <v>0</v>
      </c>
      <c r="J31113">
        <f t="shared" si="6815"/>
        <v>0</v>
      </c>
      <c r="L31113">
        <f t="shared" si="6819"/>
        <v>27086.325124994073</v>
      </c>
      <c r="M31113">
        <f t="shared" si="6816"/>
        <v>6.771581281248518E-3</v>
      </c>
      <c r="N31113">
        <f t="shared" si="6823"/>
        <v>0</v>
      </c>
      <c r="O31113">
        <f t="shared" si="6824"/>
        <v>0</v>
      </c>
      <c r="P31113">
        <f t="shared" si="6825"/>
        <v>0</v>
      </c>
      <c r="Q31113">
        <f t="shared" si="6820"/>
        <v>0.15625</v>
      </c>
      <c r="R31113">
        <f>Random!A31111</f>
        <v>7.9873304661447042E-2</v>
      </c>
      <c r="T31113">
        <f t="shared" ca="1" si="6821"/>
        <v>2.7862807943454988E-2</v>
      </c>
      <c r="U31113">
        <f t="shared" ca="1" si="6813"/>
        <v>0</v>
      </c>
      <c r="V31113">
        <f t="shared" ca="1" si="6822"/>
        <v>0</v>
      </c>
    </row>
    <row r="31114" spans="6:22" x14ac:dyDescent="0.25">
      <c r="F31114">
        <f t="shared" si="6817"/>
        <v>31111</v>
      </c>
      <c r="G31114">
        <f t="shared" si="6814"/>
        <v>7.7777499999999999E-3</v>
      </c>
      <c r="H31114">
        <f t="shared" si="6818"/>
        <v>0</v>
      </c>
      <c r="I31114">
        <f t="shared" si="6826"/>
        <v>0</v>
      </c>
      <c r="J31114">
        <f t="shared" si="6815"/>
        <v>0</v>
      </c>
      <c r="L31114">
        <f t="shared" si="6819"/>
        <v>27087.325124994073</v>
      </c>
      <c r="M31114">
        <f t="shared" si="6816"/>
        <v>6.7718312812485183E-3</v>
      </c>
      <c r="N31114">
        <f t="shared" si="6823"/>
        <v>0</v>
      </c>
      <c r="O31114">
        <f t="shared" si="6824"/>
        <v>0</v>
      </c>
      <c r="P31114">
        <f t="shared" si="6825"/>
        <v>0</v>
      </c>
      <c r="Q31114">
        <f t="shared" si="6820"/>
        <v>-0.203125</v>
      </c>
      <c r="R31114">
        <f>Random!A31112</f>
        <v>-0.10160329663123413</v>
      </c>
      <c r="T31114">
        <f t="shared" ca="1" si="6821"/>
        <v>7.5369631411362813E-3</v>
      </c>
      <c r="U31114">
        <f t="shared" ca="1" si="6813"/>
        <v>0</v>
      </c>
      <c r="V31114">
        <f t="shared" ca="1" si="6822"/>
        <v>0</v>
      </c>
    </row>
    <row r="31115" spans="6:22" x14ac:dyDescent="0.25">
      <c r="F31115">
        <f t="shared" si="6817"/>
        <v>31112</v>
      </c>
      <c r="G31115">
        <f t="shared" si="6814"/>
        <v>7.7780000000000002E-3</v>
      </c>
      <c r="H31115">
        <f t="shared" si="6818"/>
        <v>0</v>
      </c>
      <c r="I31115">
        <f t="shared" si="6826"/>
        <v>0</v>
      </c>
      <c r="J31115">
        <f t="shared" si="6815"/>
        <v>0</v>
      </c>
      <c r="L31115">
        <f t="shared" si="6819"/>
        <v>27088.325124994073</v>
      </c>
      <c r="M31115">
        <f t="shared" si="6816"/>
        <v>6.7720812812485185E-3</v>
      </c>
      <c r="N31115">
        <f t="shared" si="6823"/>
        <v>0</v>
      </c>
      <c r="O31115">
        <f t="shared" si="6824"/>
        <v>0</v>
      </c>
      <c r="P31115">
        <f t="shared" si="6825"/>
        <v>0</v>
      </c>
      <c r="Q31115">
        <f t="shared" si="6820"/>
        <v>0.6953125</v>
      </c>
      <c r="R31115">
        <f>Random!A31113</f>
        <v>0.34864004940083049</v>
      </c>
      <c r="T31115">
        <f t="shared" ca="1" si="6821"/>
        <v>-1.5321661190495512E-2</v>
      </c>
      <c r="U31115">
        <f t="shared" ca="1" si="6813"/>
        <v>0</v>
      </c>
      <c r="V31115">
        <f t="shared" ca="1" si="6822"/>
        <v>0</v>
      </c>
    </row>
    <row r="31116" spans="6:22" x14ac:dyDescent="0.25">
      <c r="F31116">
        <f t="shared" si="6817"/>
        <v>31113</v>
      </c>
      <c r="G31116">
        <f t="shared" si="6814"/>
        <v>7.7782499999999996E-3</v>
      </c>
      <c r="H31116">
        <f t="shared" si="6818"/>
        <v>0</v>
      </c>
      <c r="I31116">
        <f t="shared" si="6826"/>
        <v>0</v>
      </c>
      <c r="J31116">
        <f t="shared" si="6815"/>
        <v>0</v>
      </c>
      <c r="L31116">
        <f t="shared" si="6819"/>
        <v>27089.325124994073</v>
      </c>
      <c r="M31116">
        <f t="shared" si="6816"/>
        <v>6.7723312812485179E-3</v>
      </c>
      <c r="N31116">
        <f t="shared" si="6823"/>
        <v>0</v>
      </c>
      <c r="O31116">
        <f t="shared" si="6824"/>
        <v>0</v>
      </c>
      <c r="P31116">
        <f t="shared" si="6825"/>
        <v>0</v>
      </c>
      <c r="Q31116">
        <f t="shared" si="6820"/>
        <v>0.484375</v>
      </c>
      <c r="R31116">
        <f>Random!A31114</f>
        <v>0.24254276982966039</v>
      </c>
      <c r="T31116">
        <f t="shared" ca="1" si="6821"/>
        <v>-3.4580388025245545E-2</v>
      </c>
      <c r="U31116">
        <f t="shared" ca="1" si="6813"/>
        <v>0</v>
      </c>
      <c r="V31116">
        <f t="shared" ca="1" si="6822"/>
        <v>0</v>
      </c>
    </row>
    <row r="31117" spans="6:22" x14ac:dyDescent="0.25">
      <c r="F31117">
        <f t="shared" si="6817"/>
        <v>31114</v>
      </c>
      <c r="G31117">
        <f t="shared" si="6814"/>
        <v>7.7784999999999998E-3</v>
      </c>
      <c r="H31117">
        <f t="shared" si="6818"/>
        <v>0</v>
      </c>
      <c r="I31117">
        <f t="shared" si="6826"/>
        <v>0</v>
      </c>
      <c r="J31117">
        <f t="shared" si="6815"/>
        <v>0</v>
      </c>
      <c r="L31117">
        <f t="shared" si="6819"/>
        <v>27090.325124994073</v>
      </c>
      <c r="M31117">
        <f t="shared" si="6816"/>
        <v>6.7725812812485181E-3</v>
      </c>
      <c r="N31117">
        <f t="shared" si="6823"/>
        <v>0</v>
      </c>
      <c r="O31117">
        <f t="shared" si="6824"/>
        <v>0</v>
      </c>
      <c r="P31117">
        <f t="shared" si="6825"/>
        <v>0</v>
      </c>
      <c r="Q31117">
        <f t="shared" si="6820"/>
        <v>-0.328125</v>
      </c>
      <c r="R31117">
        <f>Random!A31115</f>
        <v>-0.16569634787788412</v>
      </c>
      <c r="T31117">
        <f t="shared" ca="1" si="6821"/>
        <v>-4.2208922736321992E-2</v>
      </c>
      <c r="U31117">
        <f t="shared" ca="1" si="6813"/>
        <v>0</v>
      </c>
      <c r="V31117">
        <f t="shared" ca="1" si="6822"/>
        <v>0</v>
      </c>
    </row>
    <row r="31118" spans="6:22" x14ac:dyDescent="0.25">
      <c r="F31118">
        <f t="shared" si="6817"/>
        <v>31115</v>
      </c>
      <c r="G31118">
        <f t="shared" si="6814"/>
        <v>7.7787500000000001E-3</v>
      </c>
      <c r="H31118">
        <f t="shared" si="6818"/>
        <v>0</v>
      </c>
      <c r="I31118">
        <f t="shared" si="6826"/>
        <v>0</v>
      </c>
      <c r="J31118">
        <f t="shared" si="6815"/>
        <v>0</v>
      </c>
      <c r="L31118">
        <f t="shared" si="6819"/>
        <v>27091.325124994073</v>
      </c>
      <c r="M31118">
        <f t="shared" si="6816"/>
        <v>6.7728312812485184E-3</v>
      </c>
      <c r="N31118">
        <f t="shared" si="6823"/>
        <v>0</v>
      </c>
      <c r="O31118">
        <f t="shared" si="6824"/>
        <v>0</v>
      </c>
      <c r="P31118">
        <f t="shared" si="6825"/>
        <v>0</v>
      </c>
      <c r="Q31118">
        <f t="shared" si="6820"/>
        <v>0.7890625</v>
      </c>
      <c r="R31118">
        <f>Random!A31116</f>
        <v>0.39333603732508171</v>
      </c>
      <c r="T31118">
        <f t="shared" ca="1" si="6821"/>
        <v>-3.4427233089961221E-2</v>
      </c>
      <c r="U31118">
        <f t="shared" ca="1" si="6813"/>
        <v>0</v>
      </c>
      <c r="V31118">
        <f t="shared" ca="1" si="6822"/>
        <v>0</v>
      </c>
    </row>
    <row r="31119" spans="6:22" x14ac:dyDescent="0.25">
      <c r="F31119">
        <f t="shared" si="6817"/>
        <v>31116</v>
      </c>
      <c r="G31119">
        <f t="shared" si="6814"/>
        <v>7.7790000000000003E-3</v>
      </c>
      <c r="H31119">
        <f t="shared" si="6818"/>
        <v>0</v>
      </c>
      <c r="I31119">
        <f t="shared" si="6826"/>
        <v>0</v>
      </c>
      <c r="J31119">
        <f t="shared" si="6815"/>
        <v>0</v>
      </c>
      <c r="L31119">
        <f t="shared" si="6819"/>
        <v>27092.325124994073</v>
      </c>
      <c r="M31119">
        <f t="shared" si="6816"/>
        <v>6.7730812812485186E-3</v>
      </c>
      <c r="N31119">
        <f t="shared" si="6823"/>
        <v>0</v>
      </c>
      <c r="O31119">
        <f t="shared" si="6824"/>
        <v>0</v>
      </c>
      <c r="P31119">
        <f t="shared" si="6825"/>
        <v>0</v>
      </c>
      <c r="Q31119">
        <f t="shared" si="6820"/>
        <v>-0.9296875</v>
      </c>
      <c r="R31119">
        <f>Random!A31117</f>
        <v>-0.46296640987789761</v>
      </c>
      <c r="T31119">
        <f t="shared" ca="1" si="6821"/>
        <v>-1.4788485841052868E-2</v>
      </c>
      <c r="U31119">
        <f t="shared" ca="1" si="6813"/>
        <v>0</v>
      </c>
      <c r="V31119">
        <f t="shared" ca="1" si="6822"/>
        <v>0</v>
      </c>
    </row>
    <row r="31120" spans="6:22" x14ac:dyDescent="0.25">
      <c r="F31120">
        <f t="shared" si="6817"/>
        <v>31117</v>
      </c>
      <c r="G31120">
        <f t="shared" si="6814"/>
        <v>7.7792499999999997E-3</v>
      </c>
      <c r="H31120">
        <f t="shared" si="6818"/>
        <v>0</v>
      </c>
      <c r="I31120">
        <f t="shared" si="6826"/>
        <v>0</v>
      </c>
      <c r="J31120">
        <f t="shared" si="6815"/>
        <v>0</v>
      </c>
      <c r="L31120">
        <f t="shared" si="6819"/>
        <v>27093.325124994073</v>
      </c>
      <c r="M31120">
        <f t="shared" si="6816"/>
        <v>6.773331281248518E-3</v>
      </c>
      <c r="N31120">
        <f t="shared" si="6823"/>
        <v>0</v>
      </c>
      <c r="O31120">
        <f t="shared" si="6824"/>
        <v>0</v>
      </c>
      <c r="P31120">
        <f t="shared" si="6825"/>
        <v>0</v>
      </c>
      <c r="Q31120">
        <f t="shared" si="6820"/>
        <v>-0.28125</v>
      </c>
      <c r="R31120">
        <f>Random!A31118</f>
        <v>-0.14089037060072451</v>
      </c>
      <c r="T31120">
        <f t="shared" ca="1" si="6821"/>
        <v>1.063602749384303E-2</v>
      </c>
      <c r="U31120">
        <f t="shared" ca="1" si="6813"/>
        <v>0</v>
      </c>
      <c r="V31120">
        <f t="shared" ca="1" si="6822"/>
        <v>0</v>
      </c>
    </row>
    <row r="31121" spans="6:22" x14ac:dyDescent="0.25">
      <c r="F31121">
        <f t="shared" si="6817"/>
        <v>31118</v>
      </c>
      <c r="G31121">
        <f t="shared" si="6814"/>
        <v>7.7795E-3</v>
      </c>
      <c r="H31121">
        <f t="shared" si="6818"/>
        <v>0</v>
      </c>
      <c r="I31121">
        <f t="shared" si="6826"/>
        <v>0</v>
      </c>
      <c r="J31121">
        <f t="shared" si="6815"/>
        <v>0</v>
      </c>
      <c r="L31121">
        <f t="shared" si="6819"/>
        <v>27094.325124994073</v>
      </c>
      <c r="M31121">
        <f t="shared" si="6816"/>
        <v>6.7735812812485183E-3</v>
      </c>
      <c r="N31121">
        <f t="shared" si="6823"/>
        <v>0</v>
      </c>
      <c r="O31121">
        <f t="shared" si="6824"/>
        <v>0</v>
      </c>
      <c r="P31121">
        <f t="shared" si="6825"/>
        <v>0</v>
      </c>
      <c r="Q31121">
        <f t="shared" si="6820"/>
        <v>0.4609375</v>
      </c>
      <c r="R31121">
        <f>Random!A31119</f>
        <v>0.23161856894525368</v>
      </c>
      <c r="T31121">
        <f t="shared" ca="1" si="6821"/>
        <v>3.2090694565638206E-2</v>
      </c>
      <c r="U31121">
        <f t="shared" ca="1" si="6813"/>
        <v>0</v>
      </c>
      <c r="V31121">
        <f t="shared" ca="1" si="6822"/>
        <v>0</v>
      </c>
    </row>
    <row r="31122" spans="6:22" x14ac:dyDescent="0.25">
      <c r="F31122">
        <f t="shared" si="6817"/>
        <v>31119</v>
      </c>
      <c r="G31122">
        <f t="shared" si="6814"/>
        <v>7.7797500000000002E-3</v>
      </c>
      <c r="H31122">
        <f t="shared" si="6818"/>
        <v>0</v>
      </c>
      <c r="I31122">
        <f t="shared" si="6826"/>
        <v>0</v>
      </c>
      <c r="J31122">
        <f t="shared" si="6815"/>
        <v>0</v>
      </c>
      <c r="L31122">
        <f t="shared" si="6819"/>
        <v>27095.325124994073</v>
      </c>
      <c r="M31122">
        <f t="shared" si="6816"/>
        <v>6.7738312812485185E-3</v>
      </c>
      <c r="N31122">
        <f t="shared" si="6823"/>
        <v>0</v>
      </c>
      <c r="O31122">
        <f t="shared" si="6824"/>
        <v>0</v>
      </c>
      <c r="P31122">
        <f t="shared" si="6825"/>
        <v>0</v>
      </c>
      <c r="Q31122">
        <f t="shared" si="6820"/>
        <v>-0.6171875</v>
      </c>
      <c r="R31122">
        <f>Random!A31120</f>
        <v>-0.30795982919387499</v>
      </c>
      <c r="T31122">
        <f t="shared" ca="1" si="6821"/>
        <v>4.2333830442824578E-2</v>
      </c>
      <c r="U31122">
        <f t="shared" ca="1" si="6813"/>
        <v>0</v>
      </c>
      <c r="V31122">
        <f t="shared" ca="1" si="6822"/>
        <v>0</v>
      </c>
    </row>
    <row r="31123" spans="6:22" x14ac:dyDescent="0.25">
      <c r="F31123">
        <f t="shared" si="6817"/>
        <v>31120</v>
      </c>
      <c r="G31123">
        <f t="shared" si="6814"/>
        <v>7.7799999999999996E-3</v>
      </c>
      <c r="H31123">
        <f t="shared" si="6818"/>
        <v>0</v>
      </c>
      <c r="I31123">
        <f t="shared" si="6826"/>
        <v>0</v>
      </c>
      <c r="J31123">
        <f t="shared" si="6815"/>
        <v>0</v>
      </c>
      <c r="L31123">
        <f t="shared" si="6819"/>
        <v>27096.325124994073</v>
      </c>
      <c r="M31123">
        <f t="shared" si="6816"/>
        <v>6.7740812812485179E-3</v>
      </c>
      <c r="N31123">
        <f t="shared" si="6823"/>
        <v>0</v>
      </c>
      <c r="O31123">
        <f t="shared" si="6824"/>
        <v>0</v>
      </c>
      <c r="P31123">
        <f t="shared" si="6825"/>
        <v>0</v>
      </c>
      <c r="Q31123">
        <f t="shared" si="6820"/>
        <v>0.375</v>
      </c>
      <c r="R31123">
        <f>Random!A31121</f>
        <v>0.18903941866874052</v>
      </c>
      <c r="T31123">
        <f t="shared" ca="1" si="6821"/>
        <v>3.809060803119254E-2</v>
      </c>
      <c r="U31123">
        <f t="shared" ref="U31123:U31186" ca="1" si="6827">IF(T31123&gt;$D$14,T31123,0)</f>
        <v>0</v>
      </c>
      <c r="V31123">
        <f t="shared" ca="1" si="6822"/>
        <v>0</v>
      </c>
    </row>
    <row r="31124" spans="6:22" x14ac:dyDescent="0.25">
      <c r="F31124">
        <f t="shared" si="6817"/>
        <v>31121</v>
      </c>
      <c r="G31124">
        <f t="shared" si="6814"/>
        <v>7.7802499999999998E-3</v>
      </c>
      <c r="H31124">
        <f t="shared" si="6818"/>
        <v>0</v>
      </c>
      <c r="I31124">
        <f t="shared" si="6826"/>
        <v>0</v>
      </c>
      <c r="J31124">
        <f t="shared" si="6815"/>
        <v>0</v>
      </c>
      <c r="L31124">
        <f t="shared" si="6819"/>
        <v>27097.325124994073</v>
      </c>
      <c r="M31124">
        <f t="shared" si="6816"/>
        <v>6.7743312812485182E-3</v>
      </c>
      <c r="N31124">
        <f t="shared" si="6823"/>
        <v>0</v>
      </c>
      <c r="O31124">
        <f t="shared" si="6824"/>
        <v>0</v>
      </c>
      <c r="P31124">
        <f t="shared" si="6825"/>
        <v>0</v>
      </c>
      <c r="Q31124">
        <f t="shared" si="6820"/>
        <v>0.7109375</v>
      </c>
      <c r="R31124">
        <f>Random!A31122</f>
        <v>0.35450840710593001</v>
      </c>
      <c r="T31124">
        <f t="shared" ca="1" si="6821"/>
        <v>1.9108308227906365E-2</v>
      </c>
      <c r="U31124">
        <f t="shared" ca="1" si="6827"/>
        <v>0</v>
      </c>
      <c r="V31124">
        <f t="shared" ca="1" si="6822"/>
        <v>0</v>
      </c>
    </row>
    <row r="31125" spans="6:22" x14ac:dyDescent="0.25">
      <c r="F31125">
        <f t="shared" si="6817"/>
        <v>31122</v>
      </c>
      <c r="G31125">
        <f t="shared" si="6814"/>
        <v>7.7805000000000001E-3</v>
      </c>
      <c r="H31125">
        <f t="shared" si="6818"/>
        <v>0</v>
      </c>
      <c r="I31125">
        <f t="shared" si="6826"/>
        <v>0</v>
      </c>
      <c r="J31125">
        <f t="shared" si="6815"/>
        <v>0</v>
      </c>
      <c r="L31125">
        <f t="shared" si="6819"/>
        <v>27098.325124994073</v>
      </c>
      <c r="M31125">
        <f t="shared" si="6816"/>
        <v>6.7745812812485184E-3</v>
      </c>
      <c r="N31125">
        <f t="shared" si="6823"/>
        <v>0</v>
      </c>
      <c r="O31125">
        <f t="shared" si="6824"/>
        <v>0</v>
      </c>
      <c r="P31125">
        <f t="shared" si="6825"/>
        <v>0</v>
      </c>
      <c r="Q31125">
        <f t="shared" si="6820"/>
        <v>-0.28125</v>
      </c>
      <c r="R31125">
        <f>Random!A31123</f>
        <v>-0.14001776450201997</v>
      </c>
      <c r="T31125">
        <f t="shared" ca="1" si="6821"/>
        <v>-7.5498365587927524E-3</v>
      </c>
      <c r="U31125">
        <f t="shared" ca="1" si="6827"/>
        <v>0</v>
      </c>
      <c r="V31125">
        <f t="shared" ca="1" si="6822"/>
        <v>0</v>
      </c>
    </row>
    <row r="31126" spans="6:22" x14ac:dyDescent="0.25">
      <c r="F31126">
        <f t="shared" si="6817"/>
        <v>31123</v>
      </c>
      <c r="G31126">
        <f t="shared" si="6814"/>
        <v>7.7807500000000003E-3</v>
      </c>
      <c r="H31126">
        <f t="shared" si="6818"/>
        <v>0</v>
      </c>
      <c r="I31126">
        <f t="shared" si="6826"/>
        <v>0</v>
      </c>
      <c r="J31126">
        <f t="shared" si="6815"/>
        <v>0</v>
      </c>
      <c r="L31126">
        <f t="shared" si="6819"/>
        <v>27099.325124994073</v>
      </c>
      <c r="M31126">
        <f t="shared" si="6816"/>
        <v>6.7748312812485187E-3</v>
      </c>
      <c r="N31126">
        <f t="shared" si="6823"/>
        <v>0</v>
      </c>
      <c r="O31126">
        <f t="shared" si="6824"/>
        <v>0</v>
      </c>
      <c r="P31126">
        <f t="shared" si="6825"/>
        <v>0</v>
      </c>
      <c r="Q31126">
        <f t="shared" si="6820"/>
        <v>-0.34375</v>
      </c>
      <c r="R31126">
        <f>Random!A31124</f>
        <v>-0.17323129650695013</v>
      </c>
      <c r="T31126">
        <f t="shared" ca="1" si="6821"/>
        <v>-3.1886878235185857E-2</v>
      </c>
      <c r="U31126">
        <f t="shared" ca="1" si="6827"/>
        <v>0</v>
      </c>
      <c r="V31126">
        <f t="shared" ca="1" si="6822"/>
        <v>0</v>
      </c>
    </row>
    <row r="31127" spans="6:22" x14ac:dyDescent="0.25">
      <c r="F31127">
        <f t="shared" si="6817"/>
        <v>31124</v>
      </c>
      <c r="G31127">
        <f t="shared" si="6814"/>
        <v>7.7809999999999997E-3</v>
      </c>
      <c r="H31127">
        <f t="shared" si="6818"/>
        <v>0</v>
      </c>
      <c r="I31127">
        <f t="shared" si="6826"/>
        <v>0</v>
      </c>
      <c r="J31127">
        <f t="shared" si="6815"/>
        <v>0</v>
      </c>
      <c r="L31127">
        <f t="shared" si="6819"/>
        <v>27100.325124994073</v>
      </c>
      <c r="M31127">
        <f t="shared" si="6816"/>
        <v>6.775081281248518E-3</v>
      </c>
      <c r="N31127">
        <f t="shared" si="6823"/>
        <v>0</v>
      </c>
      <c r="O31127">
        <f t="shared" si="6824"/>
        <v>0</v>
      </c>
      <c r="P31127">
        <f t="shared" si="6825"/>
        <v>0</v>
      </c>
      <c r="Q31127">
        <f t="shared" si="6820"/>
        <v>-0.4296875</v>
      </c>
      <c r="R31127">
        <f>Random!A31125</f>
        <v>-0.21470446883468308</v>
      </c>
      <c r="T31127">
        <f t="shared" ca="1" si="6821"/>
        <v>-4.4322528471418175E-2</v>
      </c>
      <c r="U31127">
        <f t="shared" ca="1" si="6827"/>
        <v>0</v>
      </c>
      <c r="V31127">
        <f t="shared" ca="1" si="6822"/>
        <v>0</v>
      </c>
    </row>
    <row r="31128" spans="6:22" x14ac:dyDescent="0.25">
      <c r="F31128">
        <f t="shared" si="6817"/>
        <v>31125</v>
      </c>
      <c r="G31128">
        <f t="shared" si="6814"/>
        <v>7.78125E-3</v>
      </c>
      <c r="H31128">
        <f t="shared" si="6818"/>
        <v>0</v>
      </c>
      <c r="I31128">
        <f t="shared" si="6826"/>
        <v>0</v>
      </c>
      <c r="J31128">
        <f t="shared" si="6815"/>
        <v>0</v>
      </c>
      <c r="L31128">
        <f t="shared" si="6819"/>
        <v>27101.325124994073</v>
      </c>
      <c r="M31128">
        <f t="shared" si="6816"/>
        <v>6.7753312812485183E-3</v>
      </c>
      <c r="N31128">
        <f t="shared" si="6823"/>
        <v>0</v>
      </c>
      <c r="O31128">
        <f t="shared" si="6824"/>
        <v>0</v>
      </c>
      <c r="P31128">
        <f t="shared" si="6825"/>
        <v>0</v>
      </c>
      <c r="Q31128">
        <f t="shared" si="6820"/>
        <v>-0.9375</v>
      </c>
      <c r="R31128">
        <f>Random!A31126</f>
        <v>-0.47000937792632425</v>
      </c>
      <c r="T31128">
        <f t="shared" ca="1" si="6821"/>
        <v>-4.0337013614613525E-2</v>
      </c>
      <c r="U31128">
        <f t="shared" ca="1" si="6827"/>
        <v>0</v>
      </c>
      <c r="V31128">
        <f t="shared" ca="1" si="6822"/>
        <v>0</v>
      </c>
    </row>
    <row r="31129" spans="6:22" x14ac:dyDescent="0.25">
      <c r="F31129">
        <f t="shared" si="6817"/>
        <v>31126</v>
      </c>
      <c r="G31129">
        <f t="shared" si="6814"/>
        <v>7.7815000000000002E-3</v>
      </c>
      <c r="H31129">
        <f t="shared" si="6818"/>
        <v>0</v>
      </c>
      <c r="I31129">
        <f t="shared" si="6826"/>
        <v>0</v>
      </c>
      <c r="J31129">
        <f t="shared" si="6815"/>
        <v>0</v>
      </c>
      <c r="L31129">
        <f t="shared" si="6819"/>
        <v>27102.325124994073</v>
      </c>
      <c r="M31129">
        <f t="shared" si="6816"/>
        <v>6.7755812812485185E-3</v>
      </c>
      <c r="N31129">
        <f t="shared" si="6823"/>
        <v>0</v>
      </c>
      <c r="O31129">
        <f t="shared" si="6824"/>
        <v>0</v>
      </c>
      <c r="P31129">
        <f t="shared" si="6825"/>
        <v>0</v>
      </c>
      <c r="Q31129">
        <f t="shared" si="6820"/>
        <v>-0.234375</v>
      </c>
      <c r="R31129">
        <f>Random!A31127</f>
        <v>-0.11622126411740774</v>
      </c>
      <c r="T31129">
        <f t="shared" ca="1" si="6821"/>
        <v>-2.1197007511153616E-2</v>
      </c>
      <c r="U31129">
        <f t="shared" ca="1" si="6827"/>
        <v>0</v>
      </c>
      <c r="V31129">
        <f t="shared" ca="1" si="6822"/>
        <v>0</v>
      </c>
    </row>
    <row r="31130" spans="6:22" x14ac:dyDescent="0.25">
      <c r="F31130">
        <f t="shared" si="6817"/>
        <v>31127</v>
      </c>
      <c r="G31130">
        <f t="shared" si="6814"/>
        <v>7.7817499999999996E-3</v>
      </c>
      <c r="H31130">
        <f t="shared" si="6818"/>
        <v>0</v>
      </c>
      <c r="I31130">
        <f t="shared" si="6826"/>
        <v>0</v>
      </c>
      <c r="J31130">
        <f t="shared" si="6815"/>
        <v>0</v>
      </c>
      <c r="L31130">
        <f t="shared" si="6819"/>
        <v>27103.325124994073</v>
      </c>
      <c r="M31130">
        <f t="shared" si="6816"/>
        <v>6.7758312812485179E-3</v>
      </c>
      <c r="N31130">
        <f t="shared" si="6823"/>
        <v>0</v>
      </c>
      <c r="O31130">
        <f t="shared" si="6824"/>
        <v>0</v>
      </c>
      <c r="P31130">
        <f t="shared" si="6825"/>
        <v>0</v>
      </c>
      <c r="Q31130">
        <f t="shared" si="6820"/>
        <v>0.34375</v>
      </c>
      <c r="R31130">
        <f>Random!A31128</f>
        <v>0.17034875367031244</v>
      </c>
      <c r="T31130">
        <f t="shared" ca="1" si="6821"/>
        <v>5.1692277602201986E-3</v>
      </c>
      <c r="U31130">
        <f t="shared" ca="1" si="6827"/>
        <v>0</v>
      </c>
      <c r="V31130">
        <f t="shared" ca="1" si="6822"/>
        <v>0</v>
      </c>
    </row>
    <row r="31131" spans="6:22" x14ac:dyDescent="0.25">
      <c r="F31131">
        <f t="shared" si="6817"/>
        <v>31128</v>
      </c>
      <c r="G31131">
        <f t="shared" ref="G31131:G31194" si="6828">F31131/$D$2</f>
        <v>7.7819999999999999E-3</v>
      </c>
      <c r="H31131">
        <f t="shared" si="6818"/>
        <v>0</v>
      </c>
      <c r="I31131">
        <f t="shared" si="6826"/>
        <v>0</v>
      </c>
      <c r="J31131">
        <f t="shared" ref="J31131:J31194" si="6829">ROUND(I31131*$D$3,0)/$D$3</f>
        <v>0</v>
      </c>
      <c r="L31131">
        <f t="shared" si="6819"/>
        <v>27104.325124994073</v>
      </c>
      <c r="M31131">
        <f t="shared" ref="M31131:M31194" si="6830">L31131/$D$2</f>
        <v>6.7760812812485182E-3</v>
      </c>
      <c r="N31131">
        <f t="shared" si="6823"/>
        <v>0</v>
      </c>
      <c r="O31131">
        <f t="shared" si="6824"/>
        <v>0</v>
      </c>
      <c r="P31131">
        <f t="shared" si="6825"/>
        <v>0</v>
      </c>
      <c r="Q31131">
        <f t="shared" si="6820"/>
        <v>-0.3984375</v>
      </c>
      <c r="R31131">
        <f>Random!A31129</f>
        <v>-0.19953764215263747</v>
      </c>
      <c r="T31131">
        <f t="shared" ca="1" si="6821"/>
        <v>2.9954805401389499E-2</v>
      </c>
      <c r="U31131">
        <f t="shared" ca="1" si="6827"/>
        <v>0</v>
      </c>
      <c r="V31131">
        <f t="shared" ca="1" si="6822"/>
        <v>0</v>
      </c>
    </row>
    <row r="31132" spans="6:22" x14ac:dyDescent="0.25">
      <c r="F31132">
        <f t="shared" si="6817"/>
        <v>31129</v>
      </c>
      <c r="G31132">
        <f t="shared" si="6828"/>
        <v>7.7822500000000001E-3</v>
      </c>
      <c r="H31132">
        <f t="shared" si="6818"/>
        <v>0</v>
      </c>
      <c r="I31132">
        <f t="shared" si="6826"/>
        <v>0</v>
      </c>
      <c r="J31132">
        <f t="shared" si="6829"/>
        <v>0</v>
      </c>
      <c r="L31132">
        <f t="shared" si="6819"/>
        <v>27105.325124994073</v>
      </c>
      <c r="M31132">
        <f t="shared" si="6830"/>
        <v>6.7763312812485184E-3</v>
      </c>
      <c r="N31132">
        <f t="shared" si="6823"/>
        <v>0</v>
      </c>
      <c r="O31132">
        <f t="shared" si="6824"/>
        <v>0</v>
      </c>
      <c r="P31132">
        <f t="shared" si="6825"/>
        <v>0</v>
      </c>
      <c r="Q31132">
        <f t="shared" si="6820"/>
        <v>-0.9765625</v>
      </c>
      <c r="R31132">
        <f>Random!A31130</f>
        <v>-0.48700785380271405</v>
      </c>
      <c r="T31132">
        <f t="shared" ca="1" si="6821"/>
        <v>4.5512732403735587E-2</v>
      </c>
      <c r="U31132">
        <f t="shared" ca="1" si="6827"/>
        <v>0</v>
      </c>
      <c r="V31132">
        <f t="shared" ca="1" si="6822"/>
        <v>0</v>
      </c>
    </row>
    <row r="31133" spans="6:22" x14ac:dyDescent="0.25">
      <c r="F31133">
        <f t="shared" si="6817"/>
        <v>31130</v>
      </c>
      <c r="G31133">
        <f t="shared" si="6828"/>
        <v>7.7825000000000004E-3</v>
      </c>
      <c r="H31133">
        <f t="shared" si="6818"/>
        <v>0</v>
      </c>
      <c r="I31133">
        <f t="shared" si="6826"/>
        <v>0</v>
      </c>
      <c r="J31133">
        <f t="shared" si="6829"/>
        <v>0</v>
      </c>
      <c r="L31133">
        <f t="shared" si="6819"/>
        <v>27106.325124994073</v>
      </c>
      <c r="M31133">
        <f t="shared" si="6830"/>
        <v>6.7765812812485187E-3</v>
      </c>
      <c r="N31133">
        <f t="shared" si="6823"/>
        <v>0</v>
      </c>
      <c r="O31133">
        <f t="shared" si="6824"/>
        <v>0</v>
      </c>
      <c r="P31133">
        <f t="shared" si="6825"/>
        <v>0</v>
      </c>
      <c r="Q31133">
        <f t="shared" si="6820"/>
        <v>0.7421875</v>
      </c>
      <c r="R31133">
        <f>Random!A31131</f>
        <v>0.37125964764241648</v>
      </c>
      <c r="T31133">
        <f t="shared" ca="1" si="6821"/>
        <v>4.5793385234003003E-2</v>
      </c>
      <c r="U31133">
        <f t="shared" ca="1" si="6827"/>
        <v>0</v>
      </c>
      <c r="V31133">
        <f t="shared" ca="1" si="6822"/>
        <v>0</v>
      </c>
    </row>
    <row r="31134" spans="6:22" x14ac:dyDescent="0.25">
      <c r="F31134">
        <f t="shared" si="6817"/>
        <v>31131</v>
      </c>
      <c r="G31134">
        <f t="shared" si="6828"/>
        <v>7.7827499999999997E-3</v>
      </c>
      <c r="H31134">
        <f t="shared" si="6818"/>
        <v>0</v>
      </c>
      <c r="I31134">
        <f t="shared" si="6826"/>
        <v>0</v>
      </c>
      <c r="J31134">
        <f t="shared" si="6829"/>
        <v>0</v>
      </c>
      <c r="L31134">
        <f t="shared" si="6819"/>
        <v>27107.325124994073</v>
      </c>
      <c r="M31134">
        <f t="shared" si="6830"/>
        <v>6.7768312812485181E-3</v>
      </c>
      <c r="N31134">
        <f t="shared" si="6823"/>
        <v>0</v>
      </c>
      <c r="O31134">
        <f t="shared" si="6824"/>
        <v>0</v>
      </c>
      <c r="P31134">
        <f t="shared" si="6825"/>
        <v>0</v>
      </c>
      <c r="Q31134">
        <f t="shared" si="6820"/>
        <v>-0.96875</v>
      </c>
      <c r="R31134">
        <f>Random!A31132</f>
        <v>-0.48312480629699373</v>
      </c>
      <c r="T31134">
        <f t="shared" ca="1" si="6821"/>
        <v>2.7512006257256326E-2</v>
      </c>
      <c r="U31134">
        <f t="shared" ca="1" si="6827"/>
        <v>0</v>
      </c>
      <c r="V31134">
        <f t="shared" ca="1" si="6822"/>
        <v>0</v>
      </c>
    </row>
    <row r="31135" spans="6:22" x14ac:dyDescent="0.25">
      <c r="F31135">
        <f t="shared" si="6817"/>
        <v>31132</v>
      </c>
      <c r="G31135">
        <f t="shared" si="6828"/>
        <v>7.783E-3</v>
      </c>
      <c r="H31135">
        <f t="shared" si="6818"/>
        <v>0</v>
      </c>
      <c r="I31135">
        <f t="shared" si="6826"/>
        <v>0</v>
      </c>
      <c r="J31135">
        <f t="shared" si="6829"/>
        <v>0</v>
      </c>
      <c r="L31135">
        <f t="shared" si="6819"/>
        <v>27108.325124994073</v>
      </c>
      <c r="M31135">
        <f t="shared" si="6830"/>
        <v>6.7770812812485183E-3</v>
      </c>
      <c r="N31135">
        <f t="shared" si="6823"/>
        <v>0</v>
      </c>
      <c r="O31135">
        <f t="shared" si="6824"/>
        <v>0</v>
      </c>
      <c r="P31135">
        <f t="shared" si="6825"/>
        <v>0</v>
      </c>
      <c r="Q31135">
        <f t="shared" si="6820"/>
        <v>-0.8046875</v>
      </c>
      <c r="R31135">
        <f>Random!A31133</f>
        <v>-0.40177830661268443</v>
      </c>
      <c r="T31135">
        <f t="shared" ca="1" si="6821"/>
        <v>1.3890583271615607E-3</v>
      </c>
      <c r="U31135">
        <f t="shared" ca="1" si="6827"/>
        <v>0</v>
      </c>
      <c r="V31135">
        <f t="shared" ca="1" si="6822"/>
        <v>0</v>
      </c>
    </row>
    <row r="31136" spans="6:22" x14ac:dyDescent="0.25">
      <c r="F31136">
        <f t="shared" si="6817"/>
        <v>31133</v>
      </c>
      <c r="G31136">
        <f t="shared" si="6828"/>
        <v>7.7832500000000002E-3</v>
      </c>
      <c r="H31136">
        <f t="shared" si="6818"/>
        <v>0</v>
      </c>
      <c r="I31136">
        <f t="shared" si="6826"/>
        <v>0</v>
      </c>
      <c r="J31136">
        <f t="shared" si="6829"/>
        <v>0</v>
      </c>
      <c r="L31136">
        <f t="shared" si="6819"/>
        <v>27109.325124994073</v>
      </c>
      <c r="M31136">
        <f t="shared" si="6830"/>
        <v>6.7773312812485186E-3</v>
      </c>
      <c r="N31136">
        <f t="shared" si="6823"/>
        <v>0</v>
      </c>
      <c r="O31136">
        <f t="shared" si="6824"/>
        <v>0</v>
      </c>
      <c r="P31136">
        <f t="shared" si="6825"/>
        <v>0</v>
      </c>
      <c r="Q31136">
        <f t="shared" si="6820"/>
        <v>0.9765625</v>
      </c>
      <c r="R31136">
        <f>Random!A31134</f>
        <v>0.48749673157368789</v>
      </c>
      <c r="T31136">
        <f t="shared" ca="1" si="6821"/>
        <v>-2.5346842650293498E-2</v>
      </c>
      <c r="U31136">
        <f t="shared" ca="1" si="6827"/>
        <v>0</v>
      </c>
      <c r="V31136">
        <f t="shared" ca="1" si="6822"/>
        <v>0</v>
      </c>
    </row>
    <row r="31137" spans="6:22" x14ac:dyDescent="0.25">
      <c r="F31137">
        <f t="shared" si="6817"/>
        <v>31134</v>
      </c>
      <c r="G31137">
        <f t="shared" si="6828"/>
        <v>7.7834999999999996E-3</v>
      </c>
      <c r="H31137">
        <f t="shared" si="6818"/>
        <v>0</v>
      </c>
      <c r="I31137">
        <f t="shared" si="6826"/>
        <v>0</v>
      </c>
      <c r="J31137">
        <f t="shared" si="6829"/>
        <v>0</v>
      </c>
      <c r="L31137">
        <f t="shared" si="6819"/>
        <v>27110.325124994073</v>
      </c>
      <c r="M31137">
        <f t="shared" si="6830"/>
        <v>6.7775812812485179E-3</v>
      </c>
      <c r="N31137">
        <f t="shared" si="6823"/>
        <v>0</v>
      </c>
      <c r="O31137">
        <f t="shared" si="6824"/>
        <v>0</v>
      </c>
      <c r="P31137">
        <f t="shared" si="6825"/>
        <v>0</v>
      </c>
      <c r="Q31137">
        <f t="shared" si="6820"/>
        <v>1</v>
      </c>
      <c r="R31137">
        <f>Random!A31135</f>
        <v>0.499506933791797</v>
      </c>
      <c r="T31137">
        <f t="shared" ca="1" si="6821"/>
        <v>-4.3338122874587652E-2</v>
      </c>
      <c r="U31137">
        <f t="shared" ca="1" si="6827"/>
        <v>0</v>
      </c>
      <c r="V31137">
        <f t="shared" ca="1" si="6822"/>
        <v>0</v>
      </c>
    </row>
    <row r="31138" spans="6:22" x14ac:dyDescent="0.25">
      <c r="F31138">
        <f t="shared" si="6817"/>
        <v>31135</v>
      </c>
      <c r="G31138">
        <f t="shared" si="6828"/>
        <v>7.7837499999999999E-3</v>
      </c>
      <c r="H31138">
        <f t="shared" si="6818"/>
        <v>0</v>
      </c>
      <c r="I31138">
        <f t="shared" si="6826"/>
        <v>0</v>
      </c>
      <c r="J31138">
        <f t="shared" si="6829"/>
        <v>0</v>
      </c>
      <c r="L31138">
        <f t="shared" si="6819"/>
        <v>27111.325124994073</v>
      </c>
      <c r="M31138">
        <f t="shared" si="6830"/>
        <v>6.7778312812485182E-3</v>
      </c>
      <c r="N31138">
        <f t="shared" si="6823"/>
        <v>0</v>
      </c>
      <c r="O31138">
        <f t="shared" si="6824"/>
        <v>0</v>
      </c>
      <c r="P31138">
        <f t="shared" si="6825"/>
        <v>0</v>
      </c>
      <c r="Q31138">
        <f t="shared" si="6820"/>
        <v>-0.84375</v>
      </c>
      <c r="R31138">
        <f>Random!A31136</f>
        <v>-0.42323454171791064</v>
      </c>
      <c r="T31138">
        <f t="shared" ca="1" si="6821"/>
        <v>-4.6517524836915021E-2</v>
      </c>
      <c r="U31138">
        <f t="shared" ca="1" si="6827"/>
        <v>0</v>
      </c>
      <c r="V31138">
        <f t="shared" ca="1" si="6822"/>
        <v>0</v>
      </c>
    </row>
    <row r="31139" spans="6:22" x14ac:dyDescent="0.25">
      <c r="F31139">
        <f t="shared" si="6817"/>
        <v>31136</v>
      </c>
      <c r="G31139">
        <f t="shared" si="6828"/>
        <v>7.7840000000000001E-3</v>
      </c>
      <c r="H31139">
        <f t="shared" si="6818"/>
        <v>0</v>
      </c>
      <c r="I31139">
        <f t="shared" si="6826"/>
        <v>0</v>
      </c>
      <c r="J31139">
        <f t="shared" si="6829"/>
        <v>0</v>
      </c>
      <c r="L31139">
        <f t="shared" si="6819"/>
        <v>27112.325124994073</v>
      </c>
      <c r="M31139">
        <f t="shared" si="6830"/>
        <v>6.7780812812485184E-3</v>
      </c>
      <c r="N31139">
        <f t="shared" si="6823"/>
        <v>0</v>
      </c>
      <c r="O31139">
        <f t="shared" si="6824"/>
        <v>0</v>
      </c>
      <c r="P31139">
        <f t="shared" si="6825"/>
        <v>0</v>
      </c>
      <c r="Q31139">
        <f t="shared" si="6820"/>
        <v>0.28125</v>
      </c>
      <c r="R31139">
        <f>Random!A31137</f>
        <v>0.14177330918037656</v>
      </c>
      <c r="T31139">
        <f t="shared" ca="1" si="6821"/>
        <v>-3.1139935062483245E-2</v>
      </c>
      <c r="U31139">
        <f t="shared" ca="1" si="6827"/>
        <v>0</v>
      </c>
      <c r="V31139">
        <f t="shared" ca="1" si="6822"/>
        <v>0</v>
      </c>
    </row>
    <row r="31140" spans="6:22" x14ac:dyDescent="0.25">
      <c r="F31140">
        <f t="shared" si="6817"/>
        <v>31137</v>
      </c>
      <c r="G31140">
        <f t="shared" si="6828"/>
        <v>7.7842500000000004E-3</v>
      </c>
      <c r="H31140">
        <f t="shared" si="6818"/>
        <v>0</v>
      </c>
      <c r="I31140">
        <f t="shared" si="6826"/>
        <v>0</v>
      </c>
      <c r="J31140">
        <f t="shared" si="6829"/>
        <v>0</v>
      </c>
      <c r="L31140">
        <f t="shared" si="6819"/>
        <v>27113.325124994073</v>
      </c>
      <c r="M31140">
        <f t="shared" si="6830"/>
        <v>6.7783312812485187E-3</v>
      </c>
      <c r="N31140">
        <f t="shared" si="6823"/>
        <v>0</v>
      </c>
      <c r="O31140">
        <f t="shared" si="6824"/>
        <v>0</v>
      </c>
      <c r="P31140">
        <f t="shared" si="6825"/>
        <v>0</v>
      </c>
      <c r="Q31140">
        <f t="shared" si="6820"/>
        <v>-0.734375</v>
      </c>
      <c r="R31140">
        <f>Random!A31138</f>
        <v>-0.36669104395981944</v>
      </c>
      <c r="T31140">
        <f t="shared" ca="1" si="6821"/>
        <v>-4.0395181667813524E-3</v>
      </c>
      <c r="U31140">
        <f t="shared" ca="1" si="6827"/>
        <v>0</v>
      </c>
      <c r="V31140">
        <f t="shared" ca="1" si="6822"/>
        <v>0</v>
      </c>
    </row>
    <row r="31141" spans="6:22" x14ac:dyDescent="0.25">
      <c r="F31141">
        <f t="shared" si="6817"/>
        <v>31138</v>
      </c>
      <c r="G31141">
        <f t="shared" si="6828"/>
        <v>7.7844999999999998E-3</v>
      </c>
      <c r="H31141">
        <f t="shared" si="6818"/>
        <v>0</v>
      </c>
      <c r="I31141">
        <f t="shared" si="6826"/>
        <v>0</v>
      </c>
      <c r="J31141">
        <f t="shared" si="6829"/>
        <v>0</v>
      </c>
      <c r="L31141">
        <f t="shared" si="6819"/>
        <v>27114.325124994073</v>
      </c>
      <c r="M31141">
        <f t="shared" si="6830"/>
        <v>6.7785812812485181E-3</v>
      </c>
      <c r="N31141">
        <f t="shared" si="6823"/>
        <v>0</v>
      </c>
      <c r="O31141">
        <f t="shared" si="6824"/>
        <v>0</v>
      </c>
      <c r="P31141">
        <f t="shared" si="6825"/>
        <v>0</v>
      </c>
      <c r="Q31141">
        <f t="shared" si="6820"/>
        <v>0.109375</v>
      </c>
      <c r="R31141">
        <f>Random!A31139</f>
        <v>5.5339745402676832E-2</v>
      </c>
      <c r="T31141">
        <f t="shared" ca="1" si="6821"/>
        <v>2.6726472576835171E-2</v>
      </c>
      <c r="U31141">
        <f t="shared" ca="1" si="6827"/>
        <v>0</v>
      </c>
      <c r="V31141">
        <f t="shared" ca="1" si="6822"/>
        <v>0</v>
      </c>
    </row>
    <row r="31142" spans="6:22" x14ac:dyDescent="0.25">
      <c r="F31142">
        <f t="shared" si="6817"/>
        <v>31139</v>
      </c>
      <c r="G31142">
        <f t="shared" si="6828"/>
        <v>7.78475E-3</v>
      </c>
      <c r="H31142">
        <f t="shared" si="6818"/>
        <v>0</v>
      </c>
      <c r="I31142">
        <f t="shared" si="6826"/>
        <v>0</v>
      </c>
      <c r="J31142">
        <f t="shared" si="6829"/>
        <v>0</v>
      </c>
      <c r="L31142">
        <f t="shared" si="6819"/>
        <v>27115.325124994073</v>
      </c>
      <c r="M31142">
        <f t="shared" si="6830"/>
        <v>6.7788312812485183E-3</v>
      </c>
      <c r="N31142">
        <f t="shared" si="6823"/>
        <v>0</v>
      </c>
      <c r="O31142">
        <f t="shared" si="6824"/>
        <v>0</v>
      </c>
      <c r="P31142">
        <f t="shared" si="6825"/>
        <v>0</v>
      </c>
      <c r="Q31142">
        <f t="shared" si="6820"/>
        <v>-0.3828125</v>
      </c>
      <c r="R31142">
        <f>Random!A31140</f>
        <v>-0.19274994671424361</v>
      </c>
      <c r="T31142">
        <f t="shared" ca="1" si="6821"/>
        <v>4.7443840642808217E-2</v>
      </c>
      <c r="U31142">
        <f t="shared" ca="1" si="6827"/>
        <v>0</v>
      </c>
      <c r="V31142">
        <f t="shared" ca="1" si="6822"/>
        <v>0</v>
      </c>
    </row>
    <row r="31143" spans="6:22" x14ac:dyDescent="0.25">
      <c r="F31143">
        <f t="shared" si="6817"/>
        <v>31140</v>
      </c>
      <c r="G31143">
        <f t="shared" si="6828"/>
        <v>7.7850000000000003E-3</v>
      </c>
      <c r="H31143">
        <f t="shared" si="6818"/>
        <v>0</v>
      </c>
      <c r="I31143">
        <f t="shared" si="6826"/>
        <v>0</v>
      </c>
      <c r="J31143">
        <f t="shared" si="6829"/>
        <v>0</v>
      </c>
      <c r="L31143">
        <f t="shared" si="6819"/>
        <v>27116.325124994073</v>
      </c>
      <c r="M31143">
        <f t="shared" si="6830"/>
        <v>6.7790812812485186E-3</v>
      </c>
      <c r="N31143">
        <f t="shared" si="6823"/>
        <v>0</v>
      </c>
      <c r="O31143">
        <f t="shared" si="6824"/>
        <v>0</v>
      </c>
      <c r="P31143">
        <f t="shared" si="6825"/>
        <v>0</v>
      </c>
      <c r="Q31143">
        <f t="shared" si="6820"/>
        <v>-0.75</v>
      </c>
      <c r="R31143">
        <f>Random!A31141</f>
        <v>-0.37310499615992632</v>
      </c>
      <c r="T31143">
        <f t="shared" ca="1" si="6821"/>
        <v>5.2377084768850564E-2</v>
      </c>
      <c r="U31143">
        <f t="shared" ca="1" si="6827"/>
        <v>0</v>
      </c>
      <c r="V31143">
        <f t="shared" ca="1" si="6822"/>
        <v>0</v>
      </c>
    </row>
    <row r="31144" spans="6:22" x14ac:dyDescent="0.25">
      <c r="F31144">
        <f t="shared" si="6817"/>
        <v>31141</v>
      </c>
      <c r="G31144">
        <f t="shared" si="6828"/>
        <v>7.7852499999999996E-3</v>
      </c>
      <c r="H31144">
        <f t="shared" si="6818"/>
        <v>0</v>
      </c>
      <c r="I31144">
        <f t="shared" si="6826"/>
        <v>0</v>
      </c>
      <c r="J31144">
        <f t="shared" si="6829"/>
        <v>0</v>
      </c>
      <c r="L31144">
        <f t="shared" si="6819"/>
        <v>27117.325124994073</v>
      </c>
      <c r="M31144">
        <f t="shared" si="6830"/>
        <v>6.7793312812485179E-3</v>
      </c>
      <c r="N31144">
        <f t="shared" si="6823"/>
        <v>0</v>
      </c>
      <c r="O31144">
        <f t="shared" si="6824"/>
        <v>0</v>
      </c>
      <c r="P31144">
        <f t="shared" si="6825"/>
        <v>0</v>
      </c>
      <c r="Q31144">
        <f t="shared" si="6820"/>
        <v>-0.609375</v>
      </c>
      <c r="R31144">
        <f>Random!A31142</f>
        <v>-0.30426353129812311</v>
      </c>
      <c r="T31144">
        <f t="shared" ca="1" si="6821"/>
        <v>3.9027268363999411E-2</v>
      </c>
      <c r="U31144">
        <f t="shared" ca="1" si="6827"/>
        <v>0</v>
      </c>
      <c r="V31144">
        <f t="shared" ca="1" si="6822"/>
        <v>0</v>
      </c>
    </row>
    <row r="31145" spans="6:22" x14ac:dyDescent="0.25">
      <c r="F31145">
        <f t="shared" si="6817"/>
        <v>31142</v>
      </c>
      <c r="G31145">
        <f t="shared" si="6828"/>
        <v>7.7854999999999999E-3</v>
      </c>
      <c r="H31145">
        <f t="shared" si="6818"/>
        <v>0</v>
      </c>
      <c r="I31145">
        <f t="shared" si="6826"/>
        <v>0</v>
      </c>
      <c r="J31145">
        <f t="shared" si="6829"/>
        <v>0</v>
      </c>
      <c r="L31145">
        <f t="shared" si="6819"/>
        <v>27118.325124994073</v>
      </c>
      <c r="M31145">
        <f t="shared" si="6830"/>
        <v>6.7795812812485182E-3</v>
      </c>
      <c r="N31145">
        <f t="shared" si="6823"/>
        <v>0</v>
      </c>
      <c r="O31145">
        <f t="shared" si="6824"/>
        <v>0</v>
      </c>
      <c r="P31145">
        <f t="shared" si="6825"/>
        <v>0</v>
      </c>
      <c r="Q31145">
        <f t="shared" si="6820"/>
        <v>0.546875</v>
      </c>
      <c r="R31145">
        <f>Random!A31143</f>
        <v>0.27222344906212603</v>
      </c>
      <c r="T31145">
        <f t="shared" ca="1" si="6821"/>
        <v>1.1282898651898994E-2</v>
      </c>
      <c r="U31145">
        <f t="shared" ca="1" si="6827"/>
        <v>0</v>
      </c>
      <c r="V31145">
        <f t="shared" ca="1" si="6822"/>
        <v>0</v>
      </c>
    </row>
    <row r="31146" spans="6:22" x14ac:dyDescent="0.25">
      <c r="F31146">
        <f t="shared" si="6817"/>
        <v>31143</v>
      </c>
      <c r="G31146">
        <f t="shared" si="6828"/>
        <v>7.7857500000000001E-3</v>
      </c>
      <c r="H31146">
        <f t="shared" si="6818"/>
        <v>0</v>
      </c>
      <c r="I31146">
        <f t="shared" si="6826"/>
        <v>0</v>
      </c>
      <c r="J31146">
        <f t="shared" si="6829"/>
        <v>0</v>
      </c>
      <c r="L31146">
        <f t="shared" si="6819"/>
        <v>27119.325124994073</v>
      </c>
      <c r="M31146">
        <f t="shared" si="6830"/>
        <v>6.7798312812485185E-3</v>
      </c>
      <c r="N31146">
        <f t="shared" si="6823"/>
        <v>0</v>
      </c>
      <c r="O31146">
        <f t="shared" si="6824"/>
        <v>0</v>
      </c>
      <c r="P31146">
        <f t="shared" si="6825"/>
        <v>0</v>
      </c>
      <c r="Q31146">
        <f t="shared" si="6820"/>
        <v>0.375</v>
      </c>
      <c r="R31146">
        <f>Random!A31144</f>
        <v>0.18691070811613053</v>
      </c>
      <c r="T31146">
        <f t="shared" ca="1" si="6821"/>
        <v>-2.1872143717097992E-2</v>
      </c>
      <c r="U31146">
        <f t="shared" ca="1" si="6827"/>
        <v>0</v>
      </c>
      <c r="V31146">
        <f t="shared" ca="1" si="6822"/>
        <v>0</v>
      </c>
    </row>
    <row r="31147" spans="6:22" x14ac:dyDescent="0.25">
      <c r="F31147">
        <f t="shared" si="6817"/>
        <v>31144</v>
      </c>
      <c r="G31147">
        <f t="shared" si="6828"/>
        <v>7.7860000000000004E-3</v>
      </c>
      <c r="H31147">
        <f t="shared" si="6818"/>
        <v>0</v>
      </c>
      <c r="I31147">
        <f t="shared" si="6826"/>
        <v>0</v>
      </c>
      <c r="J31147">
        <f t="shared" si="6829"/>
        <v>0</v>
      </c>
      <c r="L31147">
        <f t="shared" si="6819"/>
        <v>27120.325124994073</v>
      </c>
      <c r="M31147">
        <f t="shared" si="6830"/>
        <v>6.7800812812485187E-3</v>
      </c>
      <c r="N31147">
        <f t="shared" si="6823"/>
        <v>0</v>
      </c>
      <c r="O31147">
        <f t="shared" si="6824"/>
        <v>0</v>
      </c>
      <c r="P31147">
        <f t="shared" si="6825"/>
        <v>0</v>
      </c>
      <c r="Q31147">
        <f t="shared" si="6820"/>
        <v>-0.859375</v>
      </c>
      <c r="R31147">
        <f>Random!A31145</f>
        <v>-0.43079218010699638</v>
      </c>
      <c r="T31147">
        <f t="shared" ca="1" si="6821"/>
        <v>-4.8652985459691718E-2</v>
      </c>
      <c r="U31147">
        <f t="shared" ca="1" si="6827"/>
        <v>0</v>
      </c>
      <c r="V31147">
        <f t="shared" ca="1" si="6822"/>
        <v>0</v>
      </c>
    </row>
    <row r="31148" spans="6:22" x14ac:dyDescent="0.25">
      <c r="F31148">
        <f t="shared" si="6817"/>
        <v>31145</v>
      </c>
      <c r="G31148">
        <f t="shared" si="6828"/>
        <v>7.7862499999999998E-3</v>
      </c>
      <c r="H31148">
        <f t="shared" si="6818"/>
        <v>0</v>
      </c>
      <c r="I31148">
        <f t="shared" si="6826"/>
        <v>0</v>
      </c>
      <c r="J31148">
        <f t="shared" si="6829"/>
        <v>0</v>
      </c>
      <c r="L31148">
        <f t="shared" si="6819"/>
        <v>27121.325124994073</v>
      </c>
      <c r="M31148">
        <f t="shared" si="6830"/>
        <v>6.7803312812485181E-3</v>
      </c>
      <c r="N31148">
        <f t="shared" si="6823"/>
        <v>0</v>
      </c>
      <c r="O31148">
        <f t="shared" si="6824"/>
        <v>0</v>
      </c>
      <c r="P31148">
        <f t="shared" si="6825"/>
        <v>0</v>
      </c>
      <c r="Q31148">
        <f t="shared" si="6820"/>
        <v>0.9921875</v>
      </c>
      <c r="R31148">
        <f>Random!A31146</f>
        <v>0.49435258617569877</v>
      </c>
      <c r="T31148">
        <f t="shared" ca="1" si="6821"/>
        <v>-5.7453330660408836E-2</v>
      </c>
      <c r="U31148">
        <f t="shared" ca="1" si="6827"/>
        <v>0</v>
      </c>
      <c r="V31148">
        <f t="shared" ca="1" si="6822"/>
        <v>0</v>
      </c>
    </row>
    <row r="31149" spans="6:22" x14ac:dyDescent="0.25">
      <c r="F31149">
        <f t="shared" si="6817"/>
        <v>31146</v>
      </c>
      <c r="G31149">
        <f t="shared" si="6828"/>
        <v>7.7865E-3</v>
      </c>
      <c r="H31149">
        <f t="shared" si="6818"/>
        <v>0</v>
      </c>
      <c r="I31149">
        <f t="shared" si="6826"/>
        <v>0</v>
      </c>
      <c r="J31149">
        <f t="shared" si="6829"/>
        <v>0</v>
      </c>
      <c r="L31149">
        <f t="shared" si="6819"/>
        <v>27122.325124994073</v>
      </c>
      <c r="M31149">
        <f t="shared" si="6830"/>
        <v>6.7805812812485183E-3</v>
      </c>
      <c r="N31149">
        <f t="shared" si="6823"/>
        <v>0</v>
      </c>
      <c r="O31149">
        <f t="shared" si="6824"/>
        <v>0</v>
      </c>
      <c r="P31149">
        <f t="shared" si="6825"/>
        <v>0</v>
      </c>
      <c r="Q31149">
        <f t="shared" si="6820"/>
        <v>0.234375</v>
      </c>
      <c r="R31149">
        <f>Random!A31147</f>
        <v>0.11666007965646896</v>
      </c>
      <c r="T31149">
        <f t="shared" ca="1" si="6821"/>
        <v>-4.7298070063961424E-2</v>
      </c>
      <c r="U31149">
        <f t="shared" ca="1" si="6827"/>
        <v>0</v>
      </c>
      <c r="V31149">
        <f t="shared" ca="1" si="6822"/>
        <v>0</v>
      </c>
    </row>
    <row r="31150" spans="6:22" x14ac:dyDescent="0.25">
      <c r="F31150">
        <f t="shared" si="6817"/>
        <v>31147</v>
      </c>
      <c r="G31150">
        <f t="shared" si="6828"/>
        <v>7.7867500000000003E-3</v>
      </c>
      <c r="H31150">
        <f t="shared" si="6818"/>
        <v>0</v>
      </c>
      <c r="I31150">
        <f t="shared" si="6826"/>
        <v>0</v>
      </c>
      <c r="J31150">
        <f t="shared" si="6829"/>
        <v>0</v>
      </c>
      <c r="L31150">
        <f t="shared" si="6819"/>
        <v>27123.325124994073</v>
      </c>
      <c r="M31150">
        <f t="shared" si="6830"/>
        <v>6.7808312812485186E-3</v>
      </c>
      <c r="N31150">
        <f t="shared" si="6823"/>
        <v>0</v>
      </c>
      <c r="O31150">
        <f t="shared" si="6824"/>
        <v>0</v>
      </c>
      <c r="P31150">
        <f t="shared" si="6825"/>
        <v>0</v>
      </c>
      <c r="Q31150">
        <f t="shared" si="6820"/>
        <v>0.921875</v>
      </c>
      <c r="R31150">
        <f>Random!A31148</f>
        <v>0.46117256608299395</v>
      </c>
      <c r="T31150">
        <f t="shared" ca="1" si="6821"/>
        <v>-2.0819200181317079E-2</v>
      </c>
      <c r="U31150">
        <f t="shared" ca="1" si="6827"/>
        <v>0</v>
      </c>
      <c r="V31150">
        <f t="shared" ca="1" si="6822"/>
        <v>0</v>
      </c>
    </row>
    <row r="31151" spans="6:22" x14ac:dyDescent="0.25">
      <c r="F31151">
        <f t="shared" si="6817"/>
        <v>31148</v>
      </c>
      <c r="G31151">
        <f t="shared" si="6828"/>
        <v>7.7869999999999997E-3</v>
      </c>
      <c r="H31151">
        <f t="shared" si="6818"/>
        <v>0</v>
      </c>
      <c r="I31151">
        <f t="shared" si="6826"/>
        <v>0</v>
      </c>
      <c r="J31151">
        <f t="shared" si="6829"/>
        <v>0</v>
      </c>
      <c r="L31151">
        <f t="shared" si="6819"/>
        <v>27124.325124994073</v>
      </c>
      <c r="M31151">
        <f t="shared" si="6830"/>
        <v>6.781081281248518E-3</v>
      </c>
      <c r="N31151">
        <f t="shared" si="6823"/>
        <v>0</v>
      </c>
      <c r="O31151">
        <f t="shared" si="6824"/>
        <v>0</v>
      </c>
      <c r="P31151">
        <f t="shared" si="6825"/>
        <v>0</v>
      </c>
      <c r="Q31151">
        <f t="shared" si="6820"/>
        <v>0.21875</v>
      </c>
      <c r="R31151">
        <f>Random!A31149</f>
        <v>0.10848067410424156</v>
      </c>
      <c r="T31151">
        <f t="shared" ca="1" si="6821"/>
        <v>1.2426536463494009E-2</v>
      </c>
      <c r="U31151">
        <f t="shared" ca="1" si="6827"/>
        <v>0</v>
      </c>
      <c r="V31151">
        <f t="shared" ca="1" si="6822"/>
        <v>0</v>
      </c>
    </row>
    <row r="31152" spans="6:22" x14ac:dyDescent="0.25">
      <c r="F31152">
        <f t="shared" si="6817"/>
        <v>31149</v>
      </c>
      <c r="G31152">
        <f t="shared" si="6828"/>
        <v>7.7872499999999999E-3</v>
      </c>
      <c r="H31152">
        <f t="shared" si="6818"/>
        <v>0</v>
      </c>
      <c r="I31152">
        <f t="shared" si="6826"/>
        <v>0</v>
      </c>
      <c r="J31152">
        <f t="shared" si="6829"/>
        <v>0</v>
      </c>
      <c r="L31152">
        <f t="shared" si="6819"/>
        <v>27125.325124994073</v>
      </c>
      <c r="M31152">
        <f t="shared" si="6830"/>
        <v>6.7813312812485182E-3</v>
      </c>
      <c r="N31152">
        <f t="shared" si="6823"/>
        <v>0</v>
      </c>
      <c r="O31152">
        <f t="shared" si="6824"/>
        <v>0</v>
      </c>
      <c r="P31152">
        <f t="shared" si="6825"/>
        <v>0</v>
      </c>
      <c r="Q31152">
        <f t="shared" si="6820"/>
        <v>-3.90625E-2</v>
      </c>
      <c r="R31152">
        <f>Random!A31150</f>
        <v>-1.852607218885105E-2</v>
      </c>
      <c r="T31152">
        <f t="shared" ca="1" si="6821"/>
        <v>4.2108153423959356E-2</v>
      </c>
      <c r="U31152">
        <f t="shared" ca="1" si="6827"/>
        <v>0</v>
      </c>
      <c r="V31152">
        <f t="shared" ca="1" si="6822"/>
        <v>0</v>
      </c>
    </row>
    <row r="31153" spans="6:22" x14ac:dyDescent="0.25">
      <c r="F31153">
        <f t="shared" si="6817"/>
        <v>31150</v>
      </c>
      <c r="G31153">
        <f t="shared" si="6828"/>
        <v>7.7875000000000002E-3</v>
      </c>
      <c r="H31153">
        <f t="shared" si="6818"/>
        <v>0</v>
      </c>
      <c r="I31153">
        <f t="shared" si="6826"/>
        <v>0</v>
      </c>
      <c r="J31153">
        <f t="shared" si="6829"/>
        <v>0</v>
      </c>
      <c r="L31153">
        <f t="shared" si="6819"/>
        <v>27126.325124994073</v>
      </c>
      <c r="M31153">
        <f t="shared" si="6830"/>
        <v>6.7815812812485185E-3</v>
      </c>
      <c r="N31153">
        <f t="shared" si="6823"/>
        <v>0</v>
      </c>
      <c r="O31153">
        <f t="shared" si="6824"/>
        <v>0</v>
      </c>
      <c r="P31153">
        <f t="shared" si="6825"/>
        <v>0</v>
      </c>
      <c r="Q31153">
        <f t="shared" si="6820"/>
        <v>1.5625E-2</v>
      </c>
      <c r="R31153">
        <f>Random!A31151</f>
        <v>8.8203312397864275E-3</v>
      </c>
      <c r="T31153">
        <f t="shared" ca="1" si="6821"/>
        <v>5.7388931340728457E-2</v>
      </c>
      <c r="U31153">
        <f t="shared" ca="1" si="6827"/>
        <v>0</v>
      </c>
      <c r="V31153">
        <f t="shared" ca="1" si="6822"/>
        <v>0</v>
      </c>
    </row>
    <row r="31154" spans="6:22" x14ac:dyDescent="0.25">
      <c r="F31154">
        <f t="shared" si="6817"/>
        <v>31151</v>
      </c>
      <c r="G31154">
        <f t="shared" si="6828"/>
        <v>7.7877500000000004E-3</v>
      </c>
      <c r="H31154">
        <f t="shared" si="6818"/>
        <v>0</v>
      </c>
      <c r="I31154">
        <f t="shared" si="6826"/>
        <v>0</v>
      </c>
      <c r="J31154">
        <f t="shared" si="6829"/>
        <v>0</v>
      </c>
      <c r="L31154">
        <f t="shared" si="6819"/>
        <v>27127.325124994073</v>
      </c>
      <c r="M31154">
        <f t="shared" si="6830"/>
        <v>6.7818312812485178E-3</v>
      </c>
      <c r="N31154">
        <f t="shared" si="6823"/>
        <v>0</v>
      </c>
      <c r="O31154">
        <f t="shared" si="6824"/>
        <v>0</v>
      </c>
      <c r="P31154">
        <f t="shared" si="6825"/>
        <v>0</v>
      </c>
      <c r="Q31154">
        <f t="shared" si="6820"/>
        <v>0.6015625</v>
      </c>
      <c r="R31154">
        <f>Random!A31152</f>
        <v>0.299129988471455</v>
      </c>
      <c r="T31154">
        <f t="shared" ca="1" si="6821"/>
        <v>5.2496899882025452E-2</v>
      </c>
      <c r="U31154">
        <f t="shared" ca="1" si="6827"/>
        <v>0</v>
      </c>
      <c r="V31154">
        <f t="shared" ca="1" si="6822"/>
        <v>0</v>
      </c>
    </row>
    <row r="31155" spans="6:22" x14ac:dyDescent="0.25">
      <c r="F31155">
        <f t="shared" si="6817"/>
        <v>31152</v>
      </c>
      <c r="G31155">
        <f t="shared" si="6828"/>
        <v>7.7879999999999998E-3</v>
      </c>
      <c r="H31155">
        <f t="shared" si="6818"/>
        <v>0</v>
      </c>
      <c r="I31155">
        <f t="shared" si="6826"/>
        <v>0</v>
      </c>
      <c r="J31155">
        <f t="shared" si="6829"/>
        <v>0</v>
      </c>
      <c r="L31155">
        <f t="shared" si="6819"/>
        <v>27128.325124994073</v>
      </c>
      <c r="M31155">
        <f t="shared" si="6830"/>
        <v>6.7820812812485181E-3</v>
      </c>
      <c r="N31155">
        <f t="shared" si="6823"/>
        <v>0</v>
      </c>
      <c r="O31155">
        <f t="shared" si="6824"/>
        <v>0</v>
      </c>
      <c r="P31155">
        <f t="shared" si="6825"/>
        <v>0</v>
      </c>
      <c r="Q31155">
        <f t="shared" si="6820"/>
        <v>-0.8515625</v>
      </c>
      <c r="R31155">
        <f>Random!A31153</f>
        <v>-0.42634622315004944</v>
      </c>
      <c r="T31155">
        <f t="shared" ca="1" si="6821"/>
        <v>2.7614824907874012E-2</v>
      </c>
      <c r="U31155">
        <f t="shared" ca="1" si="6827"/>
        <v>0</v>
      </c>
      <c r="V31155">
        <f t="shared" ca="1" si="6822"/>
        <v>0</v>
      </c>
    </row>
    <row r="31156" spans="6:22" x14ac:dyDescent="0.25">
      <c r="F31156">
        <f t="shared" si="6817"/>
        <v>31153</v>
      </c>
      <c r="G31156">
        <f t="shared" si="6828"/>
        <v>7.78825E-3</v>
      </c>
      <c r="H31156">
        <f t="shared" si="6818"/>
        <v>0</v>
      </c>
      <c r="I31156">
        <f t="shared" si="6826"/>
        <v>0</v>
      </c>
      <c r="J31156">
        <f t="shared" si="6829"/>
        <v>0</v>
      </c>
      <c r="L31156">
        <f t="shared" si="6819"/>
        <v>27129.325124994073</v>
      </c>
      <c r="M31156">
        <f t="shared" si="6830"/>
        <v>6.7823312812485183E-3</v>
      </c>
      <c r="N31156">
        <f t="shared" si="6823"/>
        <v>0</v>
      </c>
      <c r="O31156">
        <f t="shared" si="6824"/>
        <v>0</v>
      </c>
      <c r="P31156">
        <f t="shared" si="6825"/>
        <v>0</v>
      </c>
      <c r="Q31156">
        <f t="shared" si="6820"/>
        <v>0.4375</v>
      </c>
      <c r="R31156">
        <f>Random!A31154</f>
        <v>0.22058967463957846</v>
      </c>
      <c r="T31156">
        <f t="shared" ca="1" si="6821"/>
        <v>-4.8567886605479392E-3</v>
      </c>
      <c r="U31156">
        <f t="shared" ca="1" si="6827"/>
        <v>0</v>
      </c>
      <c r="V31156">
        <f t="shared" ca="1" si="6822"/>
        <v>0</v>
      </c>
    </row>
    <row r="31157" spans="6:22" x14ac:dyDescent="0.25">
      <c r="F31157">
        <f t="shared" si="6817"/>
        <v>31154</v>
      </c>
      <c r="G31157">
        <f t="shared" si="6828"/>
        <v>7.7885000000000003E-3</v>
      </c>
      <c r="H31157">
        <f t="shared" si="6818"/>
        <v>0</v>
      </c>
      <c r="I31157">
        <f t="shared" si="6826"/>
        <v>0</v>
      </c>
      <c r="J31157">
        <f t="shared" si="6829"/>
        <v>0</v>
      </c>
      <c r="L31157">
        <f t="shared" si="6819"/>
        <v>27130.325124994073</v>
      </c>
      <c r="M31157">
        <f t="shared" si="6830"/>
        <v>6.7825812812485186E-3</v>
      </c>
      <c r="N31157">
        <f t="shared" si="6823"/>
        <v>0</v>
      </c>
      <c r="O31157">
        <f t="shared" si="6824"/>
        <v>0</v>
      </c>
      <c r="P31157">
        <f t="shared" si="6825"/>
        <v>0</v>
      </c>
      <c r="Q31157">
        <f t="shared" si="6820"/>
        <v>0.8515625</v>
      </c>
      <c r="R31157">
        <f>Random!A31155</f>
        <v>0.42606927953072649</v>
      </c>
      <c r="T31157">
        <f t="shared" ca="1" si="6821"/>
        <v>-3.7360799474926293E-2</v>
      </c>
      <c r="U31157">
        <f t="shared" ca="1" si="6827"/>
        <v>0</v>
      </c>
      <c r="V31157">
        <f t="shared" ca="1" si="6822"/>
        <v>0</v>
      </c>
    </row>
    <row r="31158" spans="6:22" x14ac:dyDescent="0.25">
      <c r="F31158">
        <f t="shared" si="6817"/>
        <v>31155</v>
      </c>
      <c r="G31158">
        <f t="shared" si="6828"/>
        <v>7.7887499999999997E-3</v>
      </c>
      <c r="H31158">
        <f t="shared" si="6818"/>
        <v>0</v>
      </c>
      <c r="I31158">
        <f t="shared" si="6826"/>
        <v>0</v>
      </c>
      <c r="J31158">
        <f t="shared" si="6829"/>
        <v>0</v>
      </c>
      <c r="L31158">
        <f t="shared" si="6819"/>
        <v>27131.325124994073</v>
      </c>
      <c r="M31158">
        <f t="shared" si="6830"/>
        <v>6.782831281248518E-3</v>
      </c>
      <c r="N31158">
        <f t="shared" si="6823"/>
        <v>0</v>
      </c>
      <c r="O31158">
        <f t="shared" si="6824"/>
        <v>0</v>
      </c>
      <c r="P31158">
        <f t="shared" si="6825"/>
        <v>0</v>
      </c>
      <c r="Q31158">
        <f t="shared" si="6820"/>
        <v>-0.4453125</v>
      </c>
      <c r="R31158">
        <f>Random!A31156</f>
        <v>-0.22085320620588278</v>
      </c>
      <c r="T31158">
        <f t="shared" ca="1" si="6821"/>
        <v>-5.841960910678639E-2</v>
      </c>
      <c r="U31158">
        <f t="shared" ca="1" si="6827"/>
        <v>0</v>
      </c>
      <c r="V31158">
        <f t="shared" ca="1" si="6822"/>
        <v>0</v>
      </c>
    </row>
    <row r="31159" spans="6:22" x14ac:dyDescent="0.25">
      <c r="F31159">
        <f t="shared" si="6817"/>
        <v>31156</v>
      </c>
      <c r="G31159">
        <f t="shared" si="6828"/>
        <v>7.7889999999999999E-3</v>
      </c>
      <c r="H31159">
        <f t="shared" si="6818"/>
        <v>0</v>
      </c>
      <c r="I31159">
        <f t="shared" si="6826"/>
        <v>0</v>
      </c>
      <c r="J31159">
        <f t="shared" si="6829"/>
        <v>0</v>
      </c>
      <c r="L31159">
        <f t="shared" si="6819"/>
        <v>27132.325124994073</v>
      </c>
      <c r="M31159">
        <f t="shared" si="6830"/>
        <v>6.7830812812485182E-3</v>
      </c>
      <c r="N31159">
        <f t="shared" si="6823"/>
        <v>0</v>
      </c>
      <c r="O31159">
        <f t="shared" si="6824"/>
        <v>0</v>
      </c>
      <c r="P31159">
        <f t="shared" si="6825"/>
        <v>0</v>
      </c>
      <c r="Q31159">
        <f t="shared" si="6820"/>
        <v>-0.4296875</v>
      </c>
      <c r="R31159">
        <f>Random!A31157</f>
        <v>-0.2147160791340178</v>
      </c>
      <c r="T31159">
        <f t="shared" ca="1" si="6821"/>
        <v>-5.7907369961689763E-2</v>
      </c>
      <c r="U31159">
        <f t="shared" ca="1" si="6827"/>
        <v>0</v>
      </c>
      <c r="V31159">
        <f t="shared" ca="1" si="6822"/>
        <v>0</v>
      </c>
    </row>
    <row r="31160" spans="6:22" x14ac:dyDescent="0.25">
      <c r="F31160">
        <f t="shared" si="6817"/>
        <v>31157</v>
      </c>
      <c r="G31160">
        <f t="shared" si="6828"/>
        <v>7.7892500000000002E-3</v>
      </c>
      <c r="H31160">
        <f t="shared" si="6818"/>
        <v>0</v>
      </c>
      <c r="I31160">
        <f t="shared" si="6826"/>
        <v>0</v>
      </c>
      <c r="J31160">
        <f t="shared" si="6829"/>
        <v>0</v>
      </c>
      <c r="L31160">
        <f t="shared" si="6819"/>
        <v>27133.325124994073</v>
      </c>
      <c r="M31160">
        <f t="shared" si="6830"/>
        <v>6.7833312812485185E-3</v>
      </c>
      <c r="N31160">
        <f t="shared" si="6823"/>
        <v>0</v>
      </c>
      <c r="O31160">
        <f t="shared" si="6824"/>
        <v>0</v>
      </c>
      <c r="P31160">
        <f t="shared" si="6825"/>
        <v>0</v>
      </c>
      <c r="Q31160">
        <f t="shared" si="6820"/>
        <v>-0.546875</v>
      </c>
      <c r="R31160">
        <f>Random!A31158</f>
        <v>-0.27506465638734567</v>
      </c>
      <c r="T31160">
        <f t="shared" ca="1" si="6821"/>
        <v>-3.6421173441474927E-2</v>
      </c>
      <c r="U31160">
        <f t="shared" ca="1" si="6827"/>
        <v>0</v>
      </c>
      <c r="V31160">
        <f t="shared" ca="1" si="6822"/>
        <v>0</v>
      </c>
    </row>
    <row r="31161" spans="6:22" x14ac:dyDescent="0.25">
      <c r="F31161">
        <f t="shared" si="6817"/>
        <v>31158</v>
      </c>
      <c r="G31161">
        <f t="shared" si="6828"/>
        <v>7.7895000000000004E-3</v>
      </c>
      <c r="H31161">
        <f t="shared" si="6818"/>
        <v>0</v>
      </c>
      <c r="I31161">
        <f t="shared" si="6826"/>
        <v>0</v>
      </c>
      <c r="J31161">
        <f t="shared" si="6829"/>
        <v>0</v>
      </c>
      <c r="L31161">
        <f t="shared" si="6819"/>
        <v>27134.325124994073</v>
      </c>
      <c r="M31161">
        <f t="shared" si="6830"/>
        <v>6.7835812812485179E-3</v>
      </c>
      <c r="N31161">
        <f t="shared" si="6823"/>
        <v>0</v>
      </c>
      <c r="O31161">
        <f t="shared" si="6824"/>
        <v>0</v>
      </c>
      <c r="P31161">
        <f t="shared" si="6825"/>
        <v>0</v>
      </c>
      <c r="Q31161">
        <f t="shared" si="6820"/>
        <v>-9.375E-2</v>
      </c>
      <c r="R31161">
        <f>Random!A31159</f>
        <v>-4.5819065956276273E-2</v>
      </c>
      <c r="T31161">
        <f t="shared" ca="1" si="6821"/>
        <v>-6.7228538589474347E-4</v>
      </c>
      <c r="U31161">
        <f t="shared" ca="1" si="6827"/>
        <v>0</v>
      </c>
      <c r="V31161">
        <f t="shared" ca="1" si="6822"/>
        <v>0</v>
      </c>
    </row>
    <row r="31162" spans="6:22" x14ac:dyDescent="0.25">
      <c r="F31162">
        <f t="shared" si="6817"/>
        <v>31159</v>
      </c>
      <c r="G31162">
        <f t="shared" si="6828"/>
        <v>7.7897499999999998E-3</v>
      </c>
      <c r="H31162">
        <f t="shared" si="6818"/>
        <v>0</v>
      </c>
      <c r="I31162">
        <f t="shared" si="6826"/>
        <v>0</v>
      </c>
      <c r="J31162">
        <f t="shared" si="6829"/>
        <v>0</v>
      </c>
      <c r="L31162">
        <f t="shared" si="6819"/>
        <v>27135.325124994073</v>
      </c>
      <c r="M31162">
        <f t="shared" si="6830"/>
        <v>6.7838312812485181E-3</v>
      </c>
      <c r="N31162">
        <f t="shared" si="6823"/>
        <v>0</v>
      </c>
      <c r="O31162">
        <f t="shared" si="6824"/>
        <v>0</v>
      </c>
      <c r="P31162">
        <f t="shared" si="6825"/>
        <v>0</v>
      </c>
      <c r="Q31162">
        <f t="shared" si="6820"/>
        <v>0.640625</v>
      </c>
      <c r="R31162">
        <f>Random!A31160</f>
        <v>0.32017766571681705</v>
      </c>
      <c r="T31162">
        <f t="shared" ca="1" si="6821"/>
        <v>3.4717635567155909E-2</v>
      </c>
      <c r="U31162">
        <f t="shared" ca="1" si="6827"/>
        <v>0</v>
      </c>
      <c r="V31162">
        <f t="shared" ca="1" si="6822"/>
        <v>0</v>
      </c>
    </row>
    <row r="31163" spans="6:22" x14ac:dyDescent="0.25">
      <c r="F31163">
        <f t="shared" si="6817"/>
        <v>31160</v>
      </c>
      <c r="G31163">
        <f t="shared" si="6828"/>
        <v>7.79E-3</v>
      </c>
      <c r="H31163">
        <f t="shared" si="6818"/>
        <v>0</v>
      </c>
      <c r="I31163">
        <f t="shared" si="6826"/>
        <v>0</v>
      </c>
      <c r="J31163">
        <f t="shared" si="6829"/>
        <v>0</v>
      </c>
      <c r="L31163">
        <f t="shared" si="6819"/>
        <v>27136.325124994073</v>
      </c>
      <c r="M31163">
        <f t="shared" si="6830"/>
        <v>6.7840812812485184E-3</v>
      </c>
      <c r="N31163">
        <f t="shared" si="6823"/>
        <v>0</v>
      </c>
      <c r="O31163">
        <f t="shared" si="6824"/>
        <v>0</v>
      </c>
      <c r="P31163">
        <f t="shared" si="6825"/>
        <v>0</v>
      </c>
      <c r="Q31163">
        <f t="shared" si="6820"/>
        <v>0.8671875</v>
      </c>
      <c r="R31163">
        <f>Random!A31161</f>
        <v>0.43200558256578148</v>
      </c>
      <c r="T31163">
        <f t="shared" ca="1" si="6821"/>
        <v>5.8216751428938944E-2</v>
      </c>
      <c r="U31163">
        <f t="shared" ca="1" si="6827"/>
        <v>0</v>
      </c>
      <c r="V31163">
        <f t="shared" ca="1" si="6822"/>
        <v>0</v>
      </c>
    </row>
    <row r="31164" spans="6:22" x14ac:dyDescent="0.25">
      <c r="F31164">
        <f t="shared" si="6817"/>
        <v>31161</v>
      </c>
      <c r="G31164">
        <f t="shared" si="6828"/>
        <v>7.7902500000000003E-3</v>
      </c>
      <c r="H31164">
        <f t="shared" si="6818"/>
        <v>0</v>
      </c>
      <c r="I31164">
        <f t="shared" si="6826"/>
        <v>0</v>
      </c>
      <c r="J31164">
        <f t="shared" si="6829"/>
        <v>0</v>
      </c>
      <c r="L31164">
        <f t="shared" si="6819"/>
        <v>27137.325124994073</v>
      </c>
      <c r="M31164">
        <f t="shared" si="6830"/>
        <v>6.7843312812485186E-3</v>
      </c>
      <c r="N31164">
        <f t="shared" si="6823"/>
        <v>0</v>
      </c>
      <c r="O31164">
        <f t="shared" si="6824"/>
        <v>0</v>
      </c>
      <c r="P31164">
        <f t="shared" si="6825"/>
        <v>0</v>
      </c>
      <c r="Q31164">
        <f t="shared" si="6820"/>
        <v>0.6328125</v>
      </c>
      <c r="R31164">
        <f>Random!A31162</f>
        <v>0.31703800101384427</v>
      </c>
      <c r="T31164">
        <f t="shared" ca="1" si="6821"/>
        <v>6.0305521398131404E-2</v>
      </c>
      <c r="U31164">
        <f t="shared" ca="1" si="6827"/>
        <v>0</v>
      </c>
      <c r="V31164">
        <f t="shared" ca="1" si="6822"/>
        <v>0</v>
      </c>
    </row>
    <row r="31165" spans="6:22" x14ac:dyDescent="0.25">
      <c r="F31165">
        <f t="shared" si="6817"/>
        <v>31162</v>
      </c>
      <c r="G31165">
        <f t="shared" si="6828"/>
        <v>7.7904999999999997E-3</v>
      </c>
      <c r="H31165">
        <f t="shared" si="6818"/>
        <v>0</v>
      </c>
      <c r="I31165">
        <f t="shared" si="6826"/>
        <v>0</v>
      </c>
      <c r="J31165">
        <f t="shared" si="6829"/>
        <v>0</v>
      </c>
      <c r="L31165">
        <f t="shared" si="6819"/>
        <v>27138.325124994073</v>
      </c>
      <c r="M31165">
        <f t="shared" si="6830"/>
        <v>6.784581281248518E-3</v>
      </c>
      <c r="N31165">
        <f t="shared" si="6823"/>
        <v>0</v>
      </c>
      <c r="O31165">
        <f t="shared" si="6824"/>
        <v>0</v>
      </c>
      <c r="P31165">
        <f t="shared" si="6825"/>
        <v>0</v>
      </c>
      <c r="Q31165">
        <f t="shared" si="6820"/>
        <v>-0.1796875</v>
      </c>
      <c r="R31165">
        <f>Random!A31163</f>
        <v>-9.0596954855336476E-2</v>
      </c>
      <c r="T31165">
        <f t="shared" ca="1" si="6821"/>
        <v>4.0922883067807642E-2</v>
      </c>
      <c r="U31165">
        <f t="shared" ca="1" si="6827"/>
        <v>0</v>
      </c>
      <c r="V31165">
        <f t="shared" ca="1" si="6822"/>
        <v>0</v>
      </c>
    </row>
    <row r="31166" spans="6:22" x14ac:dyDescent="0.25">
      <c r="F31166">
        <f t="shared" ref="F31166:F31229" si="6831">F31165+1</f>
        <v>31163</v>
      </c>
      <c r="G31166">
        <f t="shared" si="6828"/>
        <v>7.7907499999999999E-3</v>
      </c>
      <c r="H31166">
        <f t="shared" ref="H31166:H31229" si="6832">IF(AND(0&lt;=F31166, F31166&lt;=$D$10),2*PI()*($D$8+$D$5*G31166/(2*$D$6))*G31166,0)</f>
        <v>0</v>
      </c>
      <c r="I31166">
        <f t="shared" si="6826"/>
        <v>0</v>
      </c>
      <c r="J31166">
        <f t="shared" si="6829"/>
        <v>0</v>
      </c>
      <c r="L31166">
        <f t="shared" ref="L31166:L31229" si="6833">L31165+1</f>
        <v>27139.325124994073</v>
      </c>
      <c r="M31166">
        <f t="shared" si="6830"/>
        <v>6.7848312812485182E-3</v>
      </c>
      <c r="N31166">
        <f t="shared" si="6823"/>
        <v>0</v>
      </c>
      <c r="O31166">
        <f t="shared" si="6824"/>
        <v>0</v>
      </c>
      <c r="P31166">
        <f t="shared" si="6825"/>
        <v>0</v>
      </c>
      <c r="Q31166">
        <f t="shared" ref="Q31166:Q31229" si="6834">ROUND((O31166+$D$13*R31166)*$D$3,0)/($D$3)</f>
        <v>-0.125</v>
      </c>
      <c r="R31166">
        <f>Random!A31164</f>
        <v>-6.4092809253303629E-2</v>
      </c>
      <c r="T31166">
        <f t="shared" ref="T31166:T31229" ca="1" si="6835">IF(F31166&lt;$D$10,0,IFERROR(CORREL(OFFSET($J$3,0,0,$D$10,1),OFFSET($Q$3,F31166-$D$10,0,$D$10,1)),0))</f>
        <v>7.6757986624249909E-3</v>
      </c>
      <c r="U31166">
        <f t="shared" ca="1" si="6827"/>
        <v>0</v>
      </c>
      <c r="V31166">
        <f t="shared" ref="V31166:V31229" ca="1" si="6836">U31166*G31166</f>
        <v>0</v>
      </c>
    </row>
    <row r="31167" spans="6:22" x14ac:dyDescent="0.25">
      <c r="F31167">
        <f t="shared" si="6831"/>
        <v>31164</v>
      </c>
      <c r="G31167">
        <f t="shared" si="6828"/>
        <v>7.7910000000000002E-3</v>
      </c>
      <c r="H31167">
        <f t="shared" si="6832"/>
        <v>0</v>
      </c>
      <c r="I31167">
        <f t="shared" si="6826"/>
        <v>0</v>
      </c>
      <c r="J31167">
        <f t="shared" si="6829"/>
        <v>0</v>
      </c>
      <c r="L31167">
        <f t="shared" si="6833"/>
        <v>27140.325124994073</v>
      </c>
      <c r="M31167">
        <f t="shared" si="6830"/>
        <v>6.7850812812485185E-3</v>
      </c>
      <c r="N31167">
        <f t="shared" si="6823"/>
        <v>0</v>
      </c>
      <c r="O31167">
        <f t="shared" si="6824"/>
        <v>0</v>
      </c>
      <c r="P31167">
        <f t="shared" si="6825"/>
        <v>0</v>
      </c>
      <c r="Q31167">
        <f t="shared" si="6834"/>
        <v>6.25E-2</v>
      </c>
      <c r="R31167">
        <f>Random!A31165</f>
        <v>3.2043758738945161E-2</v>
      </c>
      <c r="T31167">
        <f t="shared" ca="1" si="6835"/>
        <v>-2.720706243533624E-2</v>
      </c>
      <c r="U31167">
        <f t="shared" ca="1" si="6827"/>
        <v>0</v>
      </c>
      <c r="V31167">
        <f t="shared" ca="1" si="6836"/>
        <v>0</v>
      </c>
    </row>
    <row r="31168" spans="6:22" x14ac:dyDescent="0.25">
      <c r="F31168">
        <f t="shared" si="6831"/>
        <v>31165</v>
      </c>
      <c r="G31168">
        <f t="shared" si="6828"/>
        <v>7.7912500000000004E-3</v>
      </c>
      <c r="H31168">
        <f t="shared" si="6832"/>
        <v>0</v>
      </c>
      <c r="I31168">
        <f t="shared" si="6826"/>
        <v>0</v>
      </c>
      <c r="J31168">
        <f t="shared" si="6829"/>
        <v>0</v>
      </c>
      <c r="L31168">
        <f t="shared" si="6833"/>
        <v>27141.325124994073</v>
      </c>
      <c r="M31168">
        <f t="shared" si="6830"/>
        <v>6.7853312812485179E-3</v>
      </c>
      <c r="N31168">
        <f t="shared" si="6823"/>
        <v>0</v>
      </c>
      <c r="O31168">
        <f t="shared" si="6824"/>
        <v>0</v>
      </c>
      <c r="P31168">
        <f t="shared" si="6825"/>
        <v>0</v>
      </c>
      <c r="Q31168">
        <f t="shared" si="6834"/>
        <v>-0.2578125</v>
      </c>
      <c r="R31168">
        <f>Random!A31166</f>
        <v>-0.12720095495711259</v>
      </c>
      <c r="T31168">
        <f t="shared" ca="1" si="6835"/>
        <v>-5.3239331105172455E-2</v>
      </c>
      <c r="U31168">
        <f t="shared" ca="1" si="6827"/>
        <v>0</v>
      </c>
      <c r="V31168">
        <f t="shared" ca="1" si="6836"/>
        <v>0</v>
      </c>
    </row>
    <row r="31169" spans="6:22" x14ac:dyDescent="0.25">
      <c r="F31169">
        <f t="shared" si="6831"/>
        <v>31166</v>
      </c>
      <c r="G31169">
        <f t="shared" si="6828"/>
        <v>7.7914999999999998E-3</v>
      </c>
      <c r="H31169">
        <f t="shared" si="6832"/>
        <v>0</v>
      </c>
      <c r="I31169">
        <f t="shared" si="6826"/>
        <v>0</v>
      </c>
      <c r="J31169">
        <f t="shared" si="6829"/>
        <v>0</v>
      </c>
      <c r="L31169">
        <f t="shared" si="6833"/>
        <v>27142.325124994073</v>
      </c>
      <c r="M31169">
        <f t="shared" si="6830"/>
        <v>6.7855812812485181E-3</v>
      </c>
      <c r="N31169">
        <f t="shared" si="6823"/>
        <v>0</v>
      </c>
      <c r="O31169">
        <f t="shared" si="6824"/>
        <v>0</v>
      </c>
      <c r="P31169">
        <f t="shared" si="6825"/>
        <v>0</v>
      </c>
      <c r="Q31169">
        <f t="shared" si="6834"/>
        <v>0.9296875</v>
      </c>
      <c r="R31169">
        <f>Random!A31167</f>
        <v>0.46599208132518111</v>
      </c>
      <c r="T31169">
        <f t="shared" ca="1" si="6835"/>
        <v>-6.146103450878438E-2</v>
      </c>
      <c r="U31169">
        <f t="shared" ca="1" si="6827"/>
        <v>0</v>
      </c>
      <c r="V31169">
        <f t="shared" ca="1" si="6836"/>
        <v>0</v>
      </c>
    </row>
    <row r="31170" spans="6:22" x14ac:dyDescent="0.25">
      <c r="F31170">
        <f t="shared" si="6831"/>
        <v>31167</v>
      </c>
      <c r="G31170">
        <f t="shared" si="6828"/>
        <v>7.7917500000000001E-3</v>
      </c>
      <c r="H31170">
        <f t="shared" si="6832"/>
        <v>0</v>
      </c>
      <c r="I31170">
        <f t="shared" si="6826"/>
        <v>0</v>
      </c>
      <c r="J31170">
        <f t="shared" si="6829"/>
        <v>0</v>
      </c>
      <c r="L31170">
        <f t="shared" si="6833"/>
        <v>27143.325124994073</v>
      </c>
      <c r="M31170">
        <f t="shared" si="6830"/>
        <v>6.7858312812485184E-3</v>
      </c>
      <c r="N31170">
        <f t="shared" si="6823"/>
        <v>0</v>
      </c>
      <c r="O31170">
        <f t="shared" si="6824"/>
        <v>0</v>
      </c>
      <c r="P31170">
        <f t="shared" si="6825"/>
        <v>0</v>
      </c>
      <c r="Q31170">
        <f t="shared" si="6834"/>
        <v>-0.796875</v>
      </c>
      <c r="R31170">
        <f>Random!A31168</f>
        <v>-0.39820439660310025</v>
      </c>
      <c r="T31170">
        <f t="shared" ca="1" si="6835"/>
        <v>-4.9064823356328238E-2</v>
      </c>
      <c r="U31170">
        <f t="shared" ca="1" si="6827"/>
        <v>0</v>
      </c>
      <c r="V31170">
        <f t="shared" ca="1" si="6836"/>
        <v>0</v>
      </c>
    </row>
    <row r="31171" spans="6:22" x14ac:dyDescent="0.25">
      <c r="F31171">
        <f t="shared" si="6831"/>
        <v>31168</v>
      </c>
      <c r="G31171">
        <f t="shared" si="6828"/>
        <v>7.7920000000000003E-3</v>
      </c>
      <c r="H31171">
        <f t="shared" si="6832"/>
        <v>0</v>
      </c>
      <c r="I31171">
        <f t="shared" si="6826"/>
        <v>0</v>
      </c>
      <c r="J31171">
        <f t="shared" si="6829"/>
        <v>0</v>
      </c>
      <c r="L31171">
        <f t="shared" si="6833"/>
        <v>27144.325124994073</v>
      </c>
      <c r="M31171">
        <f t="shared" si="6830"/>
        <v>6.7860812812485186E-3</v>
      </c>
      <c r="N31171">
        <f t="shared" si="6823"/>
        <v>0</v>
      </c>
      <c r="O31171">
        <f t="shared" si="6824"/>
        <v>0</v>
      </c>
      <c r="P31171">
        <f t="shared" si="6825"/>
        <v>0</v>
      </c>
      <c r="Q31171">
        <f t="shared" si="6834"/>
        <v>0.1875</v>
      </c>
      <c r="R31171">
        <f>Random!A31169</f>
        <v>9.2171662697456691E-2</v>
      </c>
      <c r="T31171">
        <f t="shared" ca="1" si="6835"/>
        <v>-1.941480607226248E-2</v>
      </c>
      <c r="U31171">
        <f t="shared" ca="1" si="6827"/>
        <v>0</v>
      </c>
      <c r="V31171">
        <f t="shared" ca="1" si="6836"/>
        <v>0</v>
      </c>
    </row>
    <row r="31172" spans="6:22" x14ac:dyDescent="0.25">
      <c r="F31172">
        <f t="shared" si="6831"/>
        <v>31169</v>
      </c>
      <c r="G31172">
        <f t="shared" si="6828"/>
        <v>7.7922499999999997E-3</v>
      </c>
      <c r="H31172">
        <f t="shared" si="6832"/>
        <v>0</v>
      </c>
      <c r="I31172">
        <f t="shared" si="6826"/>
        <v>0</v>
      </c>
      <c r="J31172">
        <f t="shared" si="6829"/>
        <v>0</v>
      </c>
      <c r="L31172">
        <f t="shared" si="6833"/>
        <v>27145.325124994073</v>
      </c>
      <c r="M31172">
        <f t="shared" si="6830"/>
        <v>6.786331281248518E-3</v>
      </c>
      <c r="N31172">
        <f t="shared" ref="N31172:N31235" si="6837">IF(AND(0&lt;=M31172,M31172&lt;=$D$6),2*PI()*($D$8+$D$5*M31172/(2*$D$6))*M31172,0)</f>
        <v>0</v>
      </c>
      <c r="O31172">
        <f t="shared" ref="O31172:O31235" si="6838">SIN(N31172)</f>
        <v>0</v>
      </c>
      <c r="P31172">
        <f t="shared" ref="P31172:P31235" si="6839">ROUND(O31172*$D$3,0)/($D$3)</f>
        <v>0</v>
      </c>
      <c r="Q31172">
        <f t="shared" si="6834"/>
        <v>0.3984375</v>
      </c>
      <c r="R31172">
        <f>Random!A31170</f>
        <v>0.1978381793930446</v>
      </c>
      <c r="T31172">
        <f t="shared" ca="1" si="6835"/>
        <v>1.5533494306283927E-2</v>
      </c>
      <c r="U31172">
        <f t="shared" ca="1" si="6827"/>
        <v>0</v>
      </c>
      <c r="V31172">
        <f t="shared" ca="1" si="6836"/>
        <v>0</v>
      </c>
    </row>
    <row r="31173" spans="6:22" x14ac:dyDescent="0.25">
      <c r="F31173">
        <f t="shared" si="6831"/>
        <v>31170</v>
      </c>
      <c r="G31173">
        <f t="shared" si="6828"/>
        <v>7.7924999999999999E-3</v>
      </c>
      <c r="H31173">
        <f t="shared" si="6832"/>
        <v>0</v>
      </c>
      <c r="I31173">
        <f t="shared" ref="I31173:I31236" si="6840">SIN(H31173)</f>
        <v>0</v>
      </c>
      <c r="J31173">
        <f t="shared" si="6829"/>
        <v>0</v>
      </c>
      <c r="L31173">
        <f t="shared" si="6833"/>
        <v>27146.325124994073</v>
      </c>
      <c r="M31173">
        <f t="shared" si="6830"/>
        <v>6.7865812812485183E-3</v>
      </c>
      <c r="N31173">
        <f t="shared" si="6837"/>
        <v>0</v>
      </c>
      <c r="O31173">
        <f t="shared" si="6838"/>
        <v>0</v>
      </c>
      <c r="P31173">
        <f t="shared" si="6839"/>
        <v>0</v>
      </c>
      <c r="Q31173">
        <f t="shared" si="6834"/>
        <v>0.21875</v>
      </c>
      <c r="R31173">
        <f>Random!A31171</f>
        <v>0.10887899922308575</v>
      </c>
      <c r="T31173">
        <f t="shared" ca="1" si="6835"/>
        <v>4.4252632812317831E-2</v>
      </c>
      <c r="U31173">
        <f t="shared" ca="1" si="6827"/>
        <v>0</v>
      </c>
      <c r="V31173">
        <f t="shared" ca="1" si="6836"/>
        <v>0</v>
      </c>
    </row>
    <row r="31174" spans="6:22" x14ac:dyDescent="0.25">
      <c r="F31174">
        <f t="shared" si="6831"/>
        <v>31171</v>
      </c>
      <c r="G31174">
        <f t="shared" si="6828"/>
        <v>7.7927500000000002E-3</v>
      </c>
      <c r="H31174">
        <f t="shared" si="6832"/>
        <v>0</v>
      </c>
      <c r="I31174">
        <f t="shared" si="6840"/>
        <v>0</v>
      </c>
      <c r="J31174">
        <f t="shared" si="6829"/>
        <v>0</v>
      </c>
      <c r="L31174">
        <f t="shared" si="6833"/>
        <v>27147.325124994073</v>
      </c>
      <c r="M31174">
        <f t="shared" si="6830"/>
        <v>6.7868312812485185E-3</v>
      </c>
      <c r="N31174">
        <f t="shared" si="6837"/>
        <v>0</v>
      </c>
      <c r="O31174">
        <f t="shared" si="6838"/>
        <v>0</v>
      </c>
      <c r="P31174">
        <f t="shared" si="6839"/>
        <v>0</v>
      </c>
      <c r="Q31174">
        <f t="shared" si="6834"/>
        <v>0.8671875</v>
      </c>
      <c r="R31174">
        <f>Random!A31172</f>
        <v>0.43436023744892693</v>
      </c>
      <c r="T31174">
        <f t="shared" ca="1" si="6835"/>
        <v>5.7704281444353349E-2</v>
      </c>
      <c r="U31174">
        <f t="shared" ca="1" si="6827"/>
        <v>0</v>
      </c>
      <c r="V31174">
        <f t="shared" ca="1" si="6836"/>
        <v>0</v>
      </c>
    </row>
    <row r="31175" spans="6:22" x14ac:dyDescent="0.25">
      <c r="F31175">
        <f t="shared" si="6831"/>
        <v>31172</v>
      </c>
      <c r="G31175">
        <f t="shared" si="6828"/>
        <v>7.7929999999999996E-3</v>
      </c>
      <c r="H31175">
        <f t="shared" si="6832"/>
        <v>0</v>
      </c>
      <c r="I31175">
        <f t="shared" si="6840"/>
        <v>0</v>
      </c>
      <c r="J31175">
        <f t="shared" si="6829"/>
        <v>0</v>
      </c>
      <c r="L31175">
        <f t="shared" si="6833"/>
        <v>27148.325124994073</v>
      </c>
      <c r="M31175">
        <f t="shared" si="6830"/>
        <v>6.7870812812485179E-3</v>
      </c>
      <c r="N31175">
        <f t="shared" si="6837"/>
        <v>0</v>
      </c>
      <c r="O31175">
        <f t="shared" si="6838"/>
        <v>0</v>
      </c>
      <c r="P31175">
        <f t="shared" si="6839"/>
        <v>0</v>
      </c>
      <c r="Q31175">
        <f t="shared" si="6834"/>
        <v>-0.9375</v>
      </c>
      <c r="R31175">
        <f>Random!A31173</f>
        <v>-0.46756040636485907</v>
      </c>
      <c r="T31175">
        <f t="shared" ca="1" si="6835"/>
        <v>4.9540937763576237E-2</v>
      </c>
      <c r="U31175">
        <f t="shared" ca="1" si="6827"/>
        <v>0</v>
      </c>
      <c r="V31175">
        <f t="shared" ca="1" si="6836"/>
        <v>0</v>
      </c>
    </row>
    <row r="31176" spans="6:22" x14ac:dyDescent="0.25">
      <c r="F31176">
        <f t="shared" si="6831"/>
        <v>31173</v>
      </c>
      <c r="G31176">
        <f t="shared" si="6828"/>
        <v>7.7932499999999998E-3</v>
      </c>
      <c r="H31176">
        <f t="shared" si="6832"/>
        <v>0</v>
      </c>
      <c r="I31176">
        <f t="shared" si="6840"/>
        <v>0</v>
      </c>
      <c r="J31176">
        <f t="shared" si="6829"/>
        <v>0</v>
      </c>
      <c r="L31176">
        <f t="shared" si="6833"/>
        <v>27149.325124994073</v>
      </c>
      <c r="M31176">
        <f t="shared" si="6830"/>
        <v>6.7873312812485181E-3</v>
      </c>
      <c r="N31176">
        <f t="shared" si="6837"/>
        <v>0</v>
      </c>
      <c r="O31176">
        <f t="shared" si="6838"/>
        <v>0</v>
      </c>
      <c r="P31176">
        <f t="shared" si="6839"/>
        <v>0</v>
      </c>
      <c r="Q31176">
        <f t="shared" si="6834"/>
        <v>0.8203125</v>
      </c>
      <c r="R31176">
        <f>Random!A31174</f>
        <v>0.41153351258915238</v>
      </c>
      <c r="T31176">
        <f t="shared" ca="1" si="6835"/>
        <v>2.6150964091686602E-2</v>
      </c>
      <c r="U31176">
        <f t="shared" ca="1" si="6827"/>
        <v>0</v>
      </c>
      <c r="V31176">
        <f t="shared" ca="1" si="6836"/>
        <v>0</v>
      </c>
    </row>
    <row r="31177" spans="6:22" x14ac:dyDescent="0.25">
      <c r="F31177">
        <f t="shared" si="6831"/>
        <v>31174</v>
      </c>
      <c r="G31177">
        <f t="shared" si="6828"/>
        <v>7.7935000000000001E-3</v>
      </c>
      <c r="H31177">
        <f t="shared" si="6832"/>
        <v>0</v>
      </c>
      <c r="I31177">
        <f t="shared" si="6840"/>
        <v>0</v>
      </c>
      <c r="J31177">
        <f t="shared" si="6829"/>
        <v>0</v>
      </c>
      <c r="L31177">
        <f t="shared" si="6833"/>
        <v>27150.325124994073</v>
      </c>
      <c r="M31177">
        <f t="shared" si="6830"/>
        <v>6.7875812812485184E-3</v>
      </c>
      <c r="N31177">
        <f t="shared" si="6837"/>
        <v>0</v>
      </c>
      <c r="O31177">
        <f t="shared" si="6838"/>
        <v>0</v>
      </c>
      <c r="P31177">
        <f t="shared" si="6839"/>
        <v>0</v>
      </c>
      <c r="Q31177">
        <f t="shared" si="6834"/>
        <v>-6.25E-2</v>
      </c>
      <c r="R31177">
        <f>Random!A31175</f>
        <v>-2.9643182655832656E-2</v>
      </c>
      <c r="T31177">
        <f t="shared" ca="1" si="6835"/>
        <v>-7.8717369657612772E-3</v>
      </c>
      <c r="U31177">
        <f t="shared" ca="1" si="6827"/>
        <v>0</v>
      </c>
      <c r="V31177">
        <f t="shared" ca="1" si="6836"/>
        <v>0</v>
      </c>
    </row>
    <row r="31178" spans="6:22" x14ac:dyDescent="0.25">
      <c r="F31178">
        <f t="shared" si="6831"/>
        <v>31175</v>
      </c>
      <c r="G31178">
        <f t="shared" si="6828"/>
        <v>7.7937500000000003E-3</v>
      </c>
      <c r="H31178">
        <f t="shared" si="6832"/>
        <v>0</v>
      </c>
      <c r="I31178">
        <f t="shared" si="6840"/>
        <v>0</v>
      </c>
      <c r="J31178">
        <f t="shared" si="6829"/>
        <v>0</v>
      </c>
      <c r="L31178">
        <f t="shared" si="6833"/>
        <v>27151.325124994073</v>
      </c>
      <c r="M31178">
        <f t="shared" si="6830"/>
        <v>6.7878312812485186E-3</v>
      </c>
      <c r="N31178">
        <f t="shared" si="6837"/>
        <v>0</v>
      </c>
      <c r="O31178">
        <f t="shared" si="6838"/>
        <v>0</v>
      </c>
      <c r="P31178">
        <f t="shared" si="6839"/>
        <v>0</v>
      </c>
      <c r="Q31178">
        <f t="shared" si="6834"/>
        <v>0.640625</v>
      </c>
      <c r="R31178">
        <f>Random!A31176</f>
        <v>0.31903644163048028</v>
      </c>
      <c r="T31178">
        <f t="shared" ca="1" si="6835"/>
        <v>-3.9425562834791351E-2</v>
      </c>
      <c r="U31178">
        <f t="shared" ca="1" si="6827"/>
        <v>0</v>
      </c>
      <c r="V31178">
        <f t="shared" ca="1" si="6836"/>
        <v>0</v>
      </c>
    </row>
    <row r="31179" spans="6:22" x14ac:dyDescent="0.25">
      <c r="F31179">
        <f t="shared" si="6831"/>
        <v>31176</v>
      </c>
      <c r="G31179">
        <f t="shared" si="6828"/>
        <v>7.7939999999999997E-3</v>
      </c>
      <c r="H31179">
        <f t="shared" si="6832"/>
        <v>0</v>
      </c>
      <c r="I31179">
        <f t="shared" si="6840"/>
        <v>0</v>
      </c>
      <c r="J31179">
        <f t="shared" si="6829"/>
        <v>0</v>
      </c>
      <c r="L31179">
        <f t="shared" si="6833"/>
        <v>27152.325124994073</v>
      </c>
      <c r="M31179">
        <f t="shared" si="6830"/>
        <v>6.788081281248518E-3</v>
      </c>
      <c r="N31179">
        <f t="shared" si="6837"/>
        <v>0</v>
      </c>
      <c r="O31179">
        <f t="shared" si="6838"/>
        <v>0</v>
      </c>
      <c r="P31179">
        <f t="shared" si="6839"/>
        <v>0</v>
      </c>
      <c r="Q31179">
        <f t="shared" si="6834"/>
        <v>-0.2265625</v>
      </c>
      <c r="R31179">
        <f>Random!A31177</f>
        <v>-0.11355657358904048</v>
      </c>
      <c r="T31179">
        <f t="shared" ca="1" si="6835"/>
        <v>-5.849273779121069E-2</v>
      </c>
      <c r="U31179">
        <f t="shared" ca="1" si="6827"/>
        <v>0</v>
      </c>
      <c r="V31179">
        <f t="shared" ca="1" si="6836"/>
        <v>0</v>
      </c>
    </row>
    <row r="31180" spans="6:22" x14ac:dyDescent="0.25">
      <c r="F31180">
        <f t="shared" si="6831"/>
        <v>31177</v>
      </c>
      <c r="G31180">
        <f t="shared" si="6828"/>
        <v>7.79425E-3</v>
      </c>
      <c r="H31180">
        <f t="shared" si="6832"/>
        <v>0</v>
      </c>
      <c r="I31180">
        <f t="shared" si="6840"/>
        <v>0</v>
      </c>
      <c r="J31180">
        <f t="shared" si="6829"/>
        <v>0</v>
      </c>
      <c r="L31180">
        <f t="shared" si="6833"/>
        <v>27153.325124994073</v>
      </c>
      <c r="M31180">
        <f t="shared" si="6830"/>
        <v>6.7883312812485183E-3</v>
      </c>
      <c r="N31180">
        <f t="shared" si="6837"/>
        <v>0</v>
      </c>
      <c r="O31180">
        <f t="shared" si="6838"/>
        <v>0</v>
      </c>
      <c r="P31180">
        <f t="shared" si="6839"/>
        <v>0</v>
      </c>
      <c r="Q31180">
        <f t="shared" si="6834"/>
        <v>-0.1640625</v>
      </c>
      <c r="R31180">
        <f>Random!A31178</f>
        <v>-8.2109757524152616E-2</v>
      </c>
      <c r="T31180">
        <f t="shared" ca="1" si="6835"/>
        <v>-5.6903022958974335E-2</v>
      </c>
      <c r="U31180">
        <f t="shared" ca="1" si="6827"/>
        <v>0</v>
      </c>
      <c r="V31180">
        <f t="shared" ca="1" si="6836"/>
        <v>0</v>
      </c>
    </row>
    <row r="31181" spans="6:22" x14ac:dyDescent="0.25">
      <c r="F31181">
        <f t="shared" si="6831"/>
        <v>31178</v>
      </c>
      <c r="G31181">
        <f t="shared" si="6828"/>
        <v>7.7945000000000002E-3</v>
      </c>
      <c r="H31181">
        <f t="shared" si="6832"/>
        <v>0</v>
      </c>
      <c r="I31181">
        <f t="shared" si="6840"/>
        <v>0</v>
      </c>
      <c r="J31181">
        <f t="shared" si="6829"/>
        <v>0</v>
      </c>
      <c r="L31181">
        <f t="shared" si="6833"/>
        <v>27154.325124994073</v>
      </c>
      <c r="M31181">
        <f t="shared" si="6830"/>
        <v>6.7885812812485185E-3</v>
      </c>
      <c r="N31181">
        <f t="shared" si="6837"/>
        <v>0</v>
      </c>
      <c r="O31181">
        <f t="shared" si="6838"/>
        <v>0</v>
      </c>
      <c r="P31181">
        <f t="shared" si="6839"/>
        <v>0</v>
      </c>
      <c r="Q31181">
        <f t="shared" si="6834"/>
        <v>-0.515625</v>
      </c>
      <c r="R31181">
        <f>Random!A31179</f>
        <v>-0.25646472856029945</v>
      </c>
      <c r="T31181">
        <f t="shared" ca="1" si="6835"/>
        <v>-3.5353162079202381E-2</v>
      </c>
      <c r="U31181">
        <f t="shared" ca="1" si="6827"/>
        <v>0</v>
      </c>
      <c r="V31181">
        <f t="shared" ca="1" si="6836"/>
        <v>0</v>
      </c>
    </row>
    <row r="31182" spans="6:22" x14ac:dyDescent="0.25">
      <c r="F31182">
        <f t="shared" si="6831"/>
        <v>31179</v>
      </c>
      <c r="G31182">
        <f t="shared" si="6828"/>
        <v>7.7947499999999996E-3</v>
      </c>
      <c r="H31182">
        <f t="shared" si="6832"/>
        <v>0</v>
      </c>
      <c r="I31182">
        <f t="shared" si="6840"/>
        <v>0</v>
      </c>
      <c r="J31182">
        <f t="shared" si="6829"/>
        <v>0</v>
      </c>
      <c r="L31182">
        <f t="shared" si="6833"/>
        <v>27155.325124994073</v>
      </c>
      <c r="M31182">
        <f t="shared" si="6830"/>
        <v>6.7888312812485179E-3</v>
      </c>
      <c r="N31182">
        <f t="shared" si="6837"/>
        <v>0</v>
      </c>
      <c r="O31182">
        <f t="shared" si="6838"/>
        <v>0</v>
      </c>
      <c r="P31182">
        <f t="shared" si="6839"/>
        <v>0</v>
      </c>
      <c r="Q31182">
        <f t="shared" si="6834"/>
        <v>0.5625</v>
      </c>
      <c r="R31182">
        <f>Random!A31180</f>
        <v>0.28094782378547023</v>
      </c>
      <c r="T31182">
        <f t="shared" ca="1" si="6835"/>
        <v>-1.7554036617286799E-3</v>
      </c>
      <c r="U31182">
        <f t="shared" ca="1" si="6827"/>
        <v>0</v>
      </c>
      <c r="V31182">
        <f t="shared" ca="1" si="6836"/>
        <v>0</v>
      </c>
    </row>
    <row r="31183" spans="6:22" x14ac:dyDescent="0.25">
      <c r="F31183">
        <f t="shared" si="6831"/>
        <v>31180</v>
      </c>
      <c r="G31183">
        <f t="shared" si="6828"/>
        <v>7.7949999999999998E-3</v>
      </c>
      <c r="H31183">
        <f t="shared" si="6832"/>
        <v>0</v>
      </c>
      <c r="I31183">
        <f t="shared" si="6840"/>
        <v>0</v>
      </c>
      <c r="J31183">
        <f t="shared" si="6829"/>
        <v>0</v>
      </c>
      <c r="L31183">
        <f t="shared" si="6833"/>
        <v>27156.325124994073</v>
      </c>
      <c r="M31183">
        <f t="shared" si="6830"/>
        <v>6.7890812812485182E-3</v>
      </c>
      <c r="N31183">
        <f t="shared" si="6837"/>
        <v>0</v>
      </c>
      <c r="O31183">
        <f t="shared" si="6838"/>
        <v>0</v>
      </c>
      <c r="P31183">
        <f t="shared" si="6839"/>
        <v>0</v>
      </c>
      <c r="Q31183">
        <f t="shared" si="6834"/>
        <v>4.6875E-2</v>
      </c>
      <c r="R31183">
        <f>Random!A31181</f>
        <v>2.3499634041038164E-2</v>
      </c>
      <c r="T31183">
        <f t="shared" ca="1" si="6835"/>
        <v>3.2166730971499934E-2</v>
      </c>
      <c r="U31183">
        <f t="shared" ca="1" si="6827"/>
        <v>0</v>
      </c>
      <c r="V31183">
        <f t="shared" ca="1" si="6836"/>
        <v>0</v>
      </c>
    </row>
    <row r="31184" spans="6:22" x14ac:dyDescent="0.25">
      <c r="F31184">
        <f t="shared" si="6831"/>
        <v>31181</v>
      </c>
      <c r="G31184">
        <f t="shared" si="6828"/>
        <v>7.7952500000000001E-3</v>
      </c>
      <c r="H31184">
        <f t="shared" si="6832"/>
        <v>0</v>
      </c>
      <c r="I31184">
        <f t="shared" si="6840"/>
        <v>0</v>
      </c>
      <c r="J31184">
        <f t="shared" si="6829"/>
        <v>0</v>
      </c>
      <c r="L31184">
        <f t="shared" si="6833"/>
        <v>27157.325124994073</v>
      </c>
      <c r="M31184">
        <f t="shared" si="6830"/>
        <v>6.7893312812485184E-3</v>
      </c>
      <c r="N31184">
        <f t="shared" si="6837"/>
        <v>0</v>
      </c>
      <c r="O31184">
        <f t="shared" si="6838"/>
        <v>0</v>
      </c>
      <c r="P31184">
        <f t="shared" si="6839"/>
        <v>0</v>
      </c>
      <c r="Q31184">
        <f t="shared" si="6834"/>
        <v>-0.78125</v>
      </c>
      <c r="R31184">
        <f>Random!A31182</f>
        <v>-0.38975237186680667</v>
      </c>
      <c r="T31184">
        <f t="shared" ca="1" si="6835"/>
        <v>5.368636181931228E-2</v>
      </c>
      <c r="U31184">
        <f t="shared" ca="1" si="6827"/>
        <v>0</v>
      </c>
      <c r="V31184">
        <f t="shared" ca="1" si="6836"/>
        <v>0</v>
      </c>
    </row>
    <row r="31185" spans="6:22" x14ac:dyDescent="0.25">
      <c r="F31185">
        <f t="shared" si="6831"/>
        <v>31182</v>
      </c>
      <c r="G31185">
        <f t="shared" si="6828"/>
        <v>7.7955000000000003E-3</v>
      </c>
      <c r="H31185">
        <f t="shared" si="6832"/>
        <v>0</v>
      </c>
      <c r="I31185">
        <f t="shared" si="6840"/>
        <v>0</v>
      </c>
      <c r="J31185">
        <f t="shared" si="6829"/>
        <v>0</v>
      </c>
      <c r="L31185">
        <f t="shared" si="6833"/>
        <v>27158.325124994073</v>
      </c>
      <c r="M31185">
        <f t="shared" si="6830"/>
        <v>6.7895812812485187E-3</v>
      </c>
      <c r="N31185">
        <f t="shared" si="6837"/>
        <v>0</v>
      </c>
      <c r="O31185">
        <f t="shared" si="6838"/>
        <v>0</v>
      </c>
      <c r="P31185">
        <f t="shared" si="6839"/>
        <v>0</v>
      </c>
      <c r="Q31185">
        <f t="shared" si="6834"/>
        <v>0.171875</v>
      </c>
      <c r="R31185">
        <f>Random!A31183</f>
        <v>8.4756961446206924E-2</v>
      </c>
      <c r="T31185">
        <f t="shared" ca="1" si="6835"/>
        <v>5.7608038581894998E-2</v>
      </c>
      <c r="U31185">
        <f t="shared" ca="1" si="6827"/>
        <v>0</v>
      </c>
      <c r="V31185">
        <f t="shared" ca="1" si="6836"/>
        <v>0</v>
      </c>
    </row>
    <row r="31186" spans="6:22" x14ac:dyDescent="0.25">
      <c r="F31186">
        <f t="shared" si="6831"/>
        <v>31183</v>
      </c>
      <c r="G31186">
        <f t="shared" si="6828"/>
        <v>7.7957499999999997E-3</v>
      </c>
      <c r="H31186">
        <f t="shared" si="6832"/>
        <v>0</v>
      </c>
      <c r="I31186">
        <f t="shared" si="6840"/>
        <v>0</v>
      </c>
      <c r="J31186">
        <f t="shared" si="6829"/>
        <v>0</v>
      </c>
      <c r="L31186">
        <f t="shared" si="6833"/>
        <v>27159.325124994073</v>
      </c>
      <c r="M31186">
        <f t="shared" si="6830"/>
        <v>6.789831281248518E-3</v>
      </c>
      <c r="N31186">
        <f t="shared" si="6837"/>
        <v>0</v>
      </c>
      <c r="O31186">
        <f t="shared" si="6838"/>
        <v>0</v>
      </c>
      <c r="P31186">
        <f t="shared" si="6839"/>
        <v>0</v>
      </c>
      <c r="Q31186">
        <f t="shared" si="6834"/>
        <v>0.28125</v>
      </c>
      <c r="R31186">
        <f>Random!A31184</f>
        <v>0.14171790634050518</v>
      </c>
      <c r="T31186">
        <f t="shared" ca="1" si="6835"/>
        <v>4.2764489959315581E-2</v>
      </c>
      <c r="U31186">
        <f t="shared" ca="1" si="6827"/>
        <v>0</v>
      </c>
      <c r="V31186">
        <f t="shared" ca="1" si="6836"/>
        <v>0</v>
      </c>
    </row>
    <row r="31187" spans="6:22" x14ac:dyDescent="0.25">
      <c r="F31187">
        <f t="shared" si="6831"/>
        <v>31184</v>
      </c>
      <c r="G31187">
        <f t="shared" si="6828"/>
        <v>7.796E-3</v>
      </c>
      <c r="H31187">
        <f t="shared" si="6832"/>
        <v>0</v>
      </c>
      <c r="I31187">
        <f t="shared" si="6840"/>
        <v>0</v>
      </c>
      <c r="J31187">
        <f t="shared" si="6829"/>
        <v>0</v>
      </c>
      <c r="L31187">
        <f t="shared" si="6833"/>
        <v>27160.325124994073</v>
      </c>
      <c r="M31187">
        <f t="shared" si="6830"/>
        <v>6.7900812812485183E-3</v>
      </c>
      <c r="N31187">
        <f t="shared" si="6837"/>
        <v>0</v>
      </c>
      <c r="O31187">
        <f t="shared" si="6838"/>
        <v>0</v>
      </c>
      <c r="P31187">
        <f t="shared" si="6839"/>
        <v>0</v>
      </c>
      <c r="Q31187">
        <f t="shared" si="6834"/>
        <v>0.96875</v>
      </c>
      <c r="R31187">
        <f>Random!A31185</f>
        <v>0.48568721549105387</v>
      </c>
      <c r="T31187">
        <f t="shared" ca="1" si="6835"/>
        <v>1.46127733973468E-2</v>
      </c>
      <c r="U31187">
        <f t="shared" ref="U31187:U31250" ca="1" si="6841">IF(T31187&gt;$D$14,T31187,0)</f>
        <v>0</v>
      </c>
      <c r="V31187">
        <f t="shared" ca="1" si="6836"/>
        <v>0</v>
      </c>
    </row>
    <row r="31188" spans="6:22" x14ac:dyDescent="0.25">
      <c r="F31188">
        <f t="shared" si="6831"/>
        <v>31185</v>
      </c>
      <c r="G31188">
        <f t="shared" si="6828"/>
        <v>7.7962500000000002E-3</v>
      </c>
      <c r="H31188">
        <f t="shared" si="6832"/>
        <v>0</v>
      </c>
      <c r="I31188">
        <f t="shared" si="6840"/>
        <v>0</v>
      </c>
      <c r="J31188">
        <f t="shared" si="6829"/>
        <v>0</v>
      </c>
      <c r="L31188">
        <f t="shared" si="6833"/>
        <v>27161.325124994073</v>
      </c>
      <c r="M31188">
        <f t="shared" si="6830"/>
        <v>6.7903312812485185E-3</v>
      </c>
      <c r="N31188">
        <f t="shared" si="6837"/>
        <v>0</v>
      </c>
      <c r="O31188">
        <f t="shared" si="6838"/>
        <v>0</v>
      </c>
      <c r="P31188">
        <f t="shared" si="6839"/>
        <v>0</v>
      </c>
      <c r="Q31188">
        <f t="shared" si="6834"/>
        <v>-0.171875</v>
      </c>
      <c r="R31188">
        <f>Random!A31186</f>
        <v>-8.6537959159998845E-2</v>
      </c>
      <c r="T31188">
        <f t="shared" ca="1" si="6835"/>
        <v>-1.8885325871969755E-2</v>
      </c>
      <c r="U31188">
        <f t="shared" ca="1" si="6841"/>
        <v>0</v>
      </c>
      <c r="V31188">
        <f t="shared" ca="1" si="6836"/>
        <v>0</v>
      </c>
    </row>
    <row r="31189" spans="6:22" x14ac:dyDescent="0.25">
      <c r="F31189">
        <f t="shared" si="6831"/>
        <v>31186</v>
      </c>
      <c r="G31189">
        <f t="shared" si="6828"/>
        <v>7.7964999999999996E-3</v>
      </c>
      <c r="H31189">
        <f t="shared" si="6832"/>
        <v>0</v>
      </c>
      <c r="I31189">
        <f t="shared" si="6840"/>
        <v>0</v>
      </c>
      <c r="J31189">
        <f t="shared" si="6829"/>
        <v>0</v>
      </c>
      <c r="L31189">
        <f t="shared" si="6833"/>
        <v>27162.325124994073</v>
      </c>
      <c r="M31189">
        <f t="shared" si="6830"/>
        <v>6.7905812812485179E-3</v>
      </c>
      <c r="N31189">
        <f t="shared" si="6837"/>
        <v>0</v>
      </c>
      <c r="O31189">
        <f t="shared" si="6838"/>
        <v>0</v>
      </c>
      <c r="P31189">
        <f t="shared" si="6839"/>
        <v>0</v>
      </c>
      <c r="Q31189">
        <f t="shared" si="6834"/>
        <v>0.9453125</v>
      </c>
      <c r="R31189">
        <f>Random!A31187</f>
        <v>0.47146869212558717</v>
      </c>
      <c r="T31189">
        <f t="shared" ca="1" si="6835"/>
        <v>-4.4217142326471885E-2</v>
      </c>
      <c r="U31189">
        <f t="shared" ca="1" si="6841"/>
        <v>0</v>
      </c>
      <c r="V31189">
        <f t="shared" ca="1" si="6836"/>
        <v>0</v>
      </c>
    </row>
    <row r="31190" spans="6:22" x14ac:dyDescent="0.25">
      <c r="F31190">
        <f t="shared" si="6831"/>
        <v>31187</v>
      </c>
      <c r="G31190">
        <f t="shared" si="6828"/>
        <v>7.7967499999999999E-3</v>
      </c>
      <c r="H31190">
        <f t="shared" si="6832"/>
        <v>0</v>
      </c>
      <c r="I31190">
        <f t="shared" si="6840"/>
        <v>0</v>
      </c>
      <c r="J31190">
        <f t="shared" si="6829"/>
        <v>0</v>
      </c>
      <c r="L31190">
        <f t="shared" si="6833"/>
        <v>27163.325124994073</v>
      </c>
      <c r="M31190">
        <f t="shared" si="6830"/>
        <v>6.7908312812485182E-3</v>
      </c>
      <c r="N31190">
        <f t="shared" si="6837"/>
        <v>0</v>
      </c>
      <c r="O31190">
        <f t="shared" si="6838"/>
        <v>0</v>
      </c>
      <c r="P31190">
        <f t="shared" si="6839"/>
        <v>0</v>
      </c>
      <c r="Q31190">
        <f t="shared" si="6834"/>
        <v>0.6015625</v>
      </c>
      <c r="R31190">
        <f>Random!A31188</f>
        <v>0.3022450180807108</v>
      </c>
      <c r="T31190">
        <f t="shared" ca="1" si="6835"/>
        <v>-5.4500480912440766E-2</v>
      </c>
      <c r="U31190">
        <f t="shared" ca="1" si="6841"/>
        <v>0</v>
      </c>
      <c r="V31190">
        <f t="shared" ca="1" si="6836"/>
        <v>0</v>
      </c>
    </row>
    <row r="31191" spans="6:22" x14ac:dyDescent="0.25">
      <c r="F31191">
        <f t="shared" si="6831"/>
        <v>31188</v>
      </c>
      <c r="G31191">
        <f t="shared" si="6828"/>
        <v>7.7970000000000001E-3</v>
      </c>
      <c r="H31191">
        <f t="shared" si="6832"/>
        <v>0</v>
      </c>
      <c r="I31191">
        <f t="shared" si="6840"/>
        <v>0</v>
      </c>
      <c r="J31191">
        <f t="shared" si="6829"/>
        <v>0</v>
      </c>
      <c r="L31191">
        <f t="shared" si="6833"/>
        <v>27164.325124994073</v>
      </c>
      <c r="M31191">
        <f t="shared" si="6830"/>
        <v>6.7910812812485184E-3</v>
      </c>
      <c r="N31191">
        <f t="shared" si="6837"/>
        <v>0</v>
      </c>
      <c r="O31191">
        <f t="shared" si="6838"/>
        <v>0</v>
      </c>
      <c r="P31191">
        <f t="shared" si="6839"/>
        <v>0</v>
      </c>
      <c r="Q31191">
        <f t="shared" si="6834"/>
        <v>0.8515625</v>
      </c>
      <c r="R31191">
        <f>Random!A31189</f>
        <v>0.42741729296502684</v>
      </c>
      <c r="T31191">
        <f t="shared" ca="1" si="6835"/>
        <v>-4.8011342932942833E-2</v>
      </c>
      <c r="U31191">
        <f t="shared" ca="1" si="6841"/>
        <v>0</v>
      </c>
      <c r="V31191">
        <f t="shared" ca="1" si="6836"/>
        <v>0</v>
      </c>
    </row>
    <row r="31192" spans="6:22" x14ac:dyDescent="0.25">
      <c r="F31192">
        <f t="shared" si="6831"/>
        <v>31189</v>
      </c>
      <c r="G31192">
        <f t="shared" si="6828"/>
        <v>7.7972500000000004E-3</v>
      </c>
      <c r="H31192">
        <f t="shared" si="6832"/>
        <v>0</v>
      </c>
      <c r="I31192">
        <f t="shared" si="6840"/>
        <v>0</v>
      </c>
      <c r="J31192">
        <f t="shared" si="6829"/>
        <v>0</v>
      </c>
      <c r="L31192">
        <f t="shared" si="6833"/>
        <v>27165.325124994073</v>
      </c>
      <c r="M31192">
        <f t="shared" si="6830"/>
        <v>6.7913312812485187E-3</v>
      </c>
      <c r="N31192">
        <f t="shared" si="6837"/>
        <v>0</v>
      </c>
      <c r="O31192">
        <f t="shared" si="6838"/>
        <v>0</v>
      </c>
      <c r="P31192">
        <f t="shared" si="6839"/>
        <v>0</v>
      </c>
      <c r="Q31192">
        <f t="shared" si="6834"/>
        <v>-0.6015625</v>
      </c>
      <c r="R31192">
        <f>Random!A31190</f>
        <v>-0.29989389548624368</v>
      </c>
      <c r="T31192">
        <f t="shared" ca="1" si="6835"/>
        <v>-2.6928946478899145E-2</v>
      </c>
      <c r="U31192">
        <f t="shared" ca="1" si="6841"/>
        <v>0</v>
      </c>
      <c r="V31192">
        <f t="shared" ca="1" si="6836"/>
        <v>0</v>
      </c>
    </row>
    <row r="31193" spans="6:22" x14ac:dyDescent="0.25">
      <c r="F31193">
        <f t="shared" si="6831"/>
        <v>31190</v>
      </c>
      <c r="G31193">
        <f t="shared" si="6828"/>
        <v>7.7974999999999997E-3</v>
      </c>
      <c r="H31193">
        <f t="shared" si="6832"/>
        <v>0</v>
      </c>
      <c r="I31193">
        <f t="shared" si="6840"/>
        <v>0</v>
      </c>
      <c r="J31193">
        <f t="shared" si="6829"/>
        <v>0</v>
      </c>
      <c r="L31193">
        <f t="shared" si="6833"/>
        <v>27166.325124994073</v>
      </c>
      <c r="M31193">
        <f t="shared" si="6830"/>
        <v>6.7915812812485181E-3</v>
      </c>
      <c r="N31193">
        <f t="shared" si="6837"/>
        <v>0</v>
      </c>
      <c r="O31193">
        <f t="shared" si="6838"/>
        <v>0</v>
      </c>
      <c r="P31193">
        <f t="shared" si="6839"/>
        <v>0</v>
      </c>
      <c r="Q31193">
        <f t="shared" si="6834"/>
        <v>-0.9296875</v>
      </c>
      <c r="R31193">
        <f>Random!A31191</f>
        <v>-0.46357557092593349</v>
      </c>
      <c r="T31193">
        <f t="shared" ca="1" si="6835"/>
        <v>3.5419135640908342E-3</v>
      </c>
      <c r="U31193">
        <f t="shared" ca="1" si="6841"/>
        <v>0</v>
      </c>
      <c r="V31193">
        <f t="shared" ca="1" si="6836"/>
        <v>0</v>
      </c>
    </row>
    <row r="31194" spans="6:22" x14ac:dyDescent="0.25">
      <c r="F31194">
        <f t="shared" si="6831"/>
        <v>31191</v>
      </c>
      <c r="G31194">
        <f t="shared" si="6828"/>
        <v>7.79775E-3</v>
      </c>
      <c r="H31194">
        <f t="shared" si="6832"/>
        <v>0</v>
      </c>
      <c r="I31194">
        <f t="shared" si="6840"/>
        <v>0</v>
      </c>
      <c r="J31194">
        <f t="shared" si="6829"/>
        <v>0</v>
      </c>
      <c r="L31194">
        <f t="shared" si="6833"/>
        <v>27167.325124994073</v>
      </c>
      <c r="M31194">
        <f t="shared" si="6830"/>
        <v>6.7918312812485183E-3</v>
      </c>
      <c r="N31194">
        <f t="shared" si="6837"/>
        <v>0</v>
      </c>
      <c r="O31194">
        <f t="shared" si="6838"/>
        <v>0</v>
      </c>
      <c r="P31194">
        <f t="shared" si="6839"/>
        <v>0</v>
      </c>
      <c r="Q31194">
        <f t="shared" si="6834"/>
        <v>0.828125</v>
      </c>
      <c r="R31194">
        <f>Random!A31192</f>
        <v>0.41592261219373206</v>
      </c>
      <c r="T31194">
        <f t="shared" ca="1" si="6835"/>
        <v>3.3959068032204547E-2</v>
      </c>
      <c r="U31194">
        <f t="shared" ca="1" si="6841"/>
        <v>0</v>
      </c>
      <c r="V31194">
        <f t="shared" ca="1" si="6836"/>
        <v>0</v>
      </c>
    </row>
    <row r="31195" spans="6:22" x14ac:dyDescent="0.25">
      <c r="F31195">
        <f t="shared" si="6831"/>
        <v>31192</v>
      </c>
      <c r="G31195">
        <f t="shared" ref="G31195:G31258" si="6842">F31195/$D$2</f>
        <v>7.7980000000000002E-3</v>
      </c>
      <c r="H31195">
        <f t="shared" si="6832"/>
        <v>0</v>
      </c>
      <c r="I31195">
        <f t="shared" si="6840"/>
        <v>0</v>
      </c>
      <c r="J31195">
        <f t="shared" ref="J31195:J31258" si="6843">ROUND(I31195*$D$3,0)/$D$3</f>
        <v>0</v>
      </c>
      <c r="L31195">
        <f t="shared" si="6833"/>
        <v>27168.325124994073</v>
      </c>
      <c r="M31195">
        <f t="shared" ref="M31195:M31258" si="6844">L31195/$D$2</f>
        <v>6.7920812812485186E-3</v>
      </c>
      <c r="N31195">
        <f t="shared" si="6837"/>
        <v>0</v>
      </c>
      <c r="O31195">
        <f t="shared" si="6838"/>
        <v>0</v>
      </c>
      <c r="P31195">
        <f t="shared" si="6839"/>
        <v>0</v>
      </c>
      <c r="Q31195">
        <f t="shared" si="6834"/>
        <v>0.6640625</v>
      </c>
      <c r="R31195">
        <f>Random!A31193</f>
        <v>0.33011071453210739</v>
      </c>
      <c r="T31195">
        <f t="shared" ca="1" si="6835"/>
        <v>5.1754581925465025E-2</v>
      </c>
      <c r="U31195">
        <f t="shared" ca="1" si="6841"/>
        <v>0</v>
      </c>
      <c r="V31195">
        <f t="shared" ca="1" si="6836"/>
        <v>0</v>
      </c>
    </row>
    <row r="31196" spans="6:22" x14ac:dyDescent="0.25">
      <c r="F31196">
        <f t="shared" si="6831"/>
        <v>31193</v>
      </c>
      <c r="G31196">
        <f t="shared" si="6842"/>
        <v>7.7982499999999996E-3</v>
      </c>
      <c r="H31196">
        <f t="shared" si="6832"/>
        <v>0</v>
      </c>
      <c r="I31196">
        <f t="shared" si="6840"/>
        <v>0</v>
      </c>
      <c r="J31196">
        <f t="shared" si="6843"/>
        <v>0</v>
      </c>
      <c r="L31196">
        <f t="shared" si="6833"/>
        <v>27169.325124994073</v>
      </c>
      <c r="M31196">
        <f t="shared" si="6844"/>
        <v>6.7923312812485179E-3</v>
      </c>
      <c r="N31196">
        <f t="shared" si="6837"/>
        <v>0</v>
      </c>
      <c r="O31196">
        <f t="shared" si="6838"/>
        <v>0</v>
      </c>
      <c r="P31196">
        <f t="shared" si="6839"/>
        <v>0</v>
      </c>
      <c r="Q31196">
        <f t="shared" si="6834"/>
        <v>-0.7578125</v>
      </c>
      <c r="R31196">
        <f>Random!A31194</f>
        <v>-0.37996280702533847</v>
      </c>
      <c r="T31196">
        <f t="shared" ca="1" si="6835"/>
        <v>5.0661077824665099E-2</v>
      </c>
      <c r="U31196">
        <f t="shared" ca="1" si="6841"/>
        <v>0</v>
      </c>
      <c r="V31196">
        <f t="shared" ca="1" si="6836"/>
        <v>0</v>
      </c>
    </row>
    <row r="31197" spans="6:22" x14ac:dyDescent="0.25">
      <c r="F31197">
        <f t="shared" si="6831"/>
        <v>31194</v>
      </c>
      <c r="G31197">
        <f t="shared" si="6842"/>
        <v>7.7984999999999999E-3</v>
      </c>
      <c r="H31197">
        <f t="shared" si="6832"/>
        <v>0</v>
      </c>
      <c r="I31197">
        <f t="shared" si="6840"/>
        <v>0</v>
      </c>
      <c r="J31197">
        <f t="shared" si="6843"/>
        <v>0</v>
      </c>
      <c r="L31197">
        <f t="shared" si="6833"/>
        <v>27170.325124994073</v>
      </c>
      <c r="M31197">
        <f t="shared" si="6844"/>
        <v>6.7925812812485182E-3</v>
      </c>
      <c r="N31197">
        <f t="shared" si="6837"/>
        <v>0</v>
      </c>
      <c r="O31197">
        <f t="shared" si="6838"/>
        <v>0</v>
      </c>
      <c r="P31197">
        <f t="shared" si="6839"/>
        <v>0</v>
      </c>
      <c r="Q31197">
        <f t="shared" si="6834"/>
        <v>-0.6015625</v>
      </c>
      <c r="R31197">
        <f>Random!A31195</f>
        <v>-0.30246674635840776</v>
      </c>
      <c r="T31197">
        <f t="shared" ca="1" si="6835"/>
        <v>3.2909164920246037E-2</v>
      </c>
      <c r="U31197">
        <f t="shared" ca="1" si="6841"/>
        <v>0</v>
      </c>
      <c r="V31197">
        <f t="shared" ca="1" si="6836"/>
        <v>0</v>
      </c>
    </row>
    <row r="31198" spans="6:22" x14ac:dyDescent="0.25">
      <c r="F31198">
        <f t="shared" si="6831"/>
        <v>31195</v>
      </c>
      <c r="G31198">
        <f t="shared" si="6842"/>
        <v>7.7987500000000001E-3</v>
      </c>
      <c r="H31198">
        <f t="shared" si="6832"/>
        <v>0</v>
      </c>
      <c r="I31198">
        <f t="shared" si="6840"/>
        <v>0</v>
      </c>
      <c r="J31198">
        <f t="shared" si="6843"/>
        <v>0</v>
      </c>
      <c r="L31198">
        <f t="shared" si="6833"/>
        <v>27171.325124994073</v>
      </c>
      <c r="M31198">
        <f t="shared" si="6844"/>
        <v>6.7928312812485184E-3</v>
      </c>
      <c r="N31198">
        <f t="shared" si="6837"/>
        <v>0</v>
      </c>
      <c r="O31198">
        <f t="shared" si="6838"/>
        <v>0</v>
      </c>
      <c r="P31198">
        <f t="shared" si="6839"/>
        <v>0</v>
      </c>
      <c r="Q31198">
        <f t="shared" si="6834"/>
        <v>-6.25E-2</v>
      </c>
      <c r="R31198">
        <f>Random!A31196</f>
        <v>-3.0261486117199032E-2</v>
      </c>
      <c r="T31198">
        <f t="shared" ca="1" si="6835"/>
        <v>5.4400647331572056E-3</v>
      </c>
      <c r="U31198">
        <f t="shared" ca="1" si="6841"/>
        <v>0</v>
      </c>
      <c r="V31198">
        <f t="shared" ca="1" si="6836"/>
        <v>0</v>
      </c>
    </row>
    <row r="31199" spans="6:22" x14ac:dyDescent="0.25">
      <c r="F31199">
        <f t="shared" si="6831"/>
        <v>31196</v>
      </c>
      <c r="G31199">
        <f t="shared" si="6842"/>
        <v>7.7990000000000004E-3</v>
      </c>
      <c r="H31199">
        <f t="shared" si="6832"/>
        <v>0</v>
      </c>
      <c r="I31199">
        <f t="shared" si="6840"/>
        <v>0</v>
      </c>
      <c r="J31199">
        <f t="shared" si="6843"/>
        <v>0</v>
      </c>
      <c r="L31199">
        <f t="shared" si="6833"/>
        <v>27172.325124994073</v>
      </c>
      <c r="M31199">
        <f t="shared" si="6844"/>
        <v>6.7930812812485187E-3</v>
      </c>
      <c r="N31199">
        <f t="shared" si="6837"/>
        <v>0</v>
      </c>
      <c r="O31199">
        <f t="shared" si="6838"/>
        <v>0</v>
      </c>
      <c r="P31199">
        <f t="shared" si="6839"/>
        <v>0</v>
      </c>
      <c r="Q31199">
        <f t="shared" si="6834"/>
        <v>0.2578125</v>
      </c>
      <c r="R31199">
        <f>Random!A31197</f>
        <v>0.12855286476417127</v>
      </c>
      <c r="T31199">
        <f t="shared" ca="1" si="6835"/>
        <v>-2.4098043846837683E-2</v>
      </c>
      <c r="U31199">
        <f t="shared" ca="1" si="6841"/>
        <v>0</v>
      </c>
      <c r="V31199">
        <f t="shared" ca="1" si="6836"/>
        <v>0</v>
      </c>
    </row>
    <row r="31200" spans="6:22" x14ac:dyDescent="0.25">
      <c r="F31200">
        <f t="shared" si="6831"/>
        <v>31197</v>
      </c>
      <c r="G31200">
        <f t="shared" si="6842"/>
        <v>7.7992499999999998E-3</v>
      </c>
      <c r="H31200">
        <f t="shared" si="6832"/>
        <v>0</v>
      </c>
      <c r="I31200">
        <f t="shared" si="6840"/>
        <v>0</v>
      </c>
      <c r="J31200">
        <f t="shared" si="6843"/>
        <v>0</v>
      </c>
      <c r="L31200">
        <f t="shared" si="6833"/>
        <v>27173.325124994073</v>
      </c>
      <c r="M31200">
        <f t="shared" si="6844"/>
        <v>6.7933312812485181E-3</v>
      </c>
      <c r="N31200">
        <f t="shared" si="6837"/>
        <v>0</v>
      </c>
      <c r="O31200">
        <f t="shared" si="6838"/>
        <v>0</v>
      </c>
      <c r="P31200">
        <f t="shared" si="6839"/>
        <v>0</v>
      </c>
      <c r="Q31200">
        <f t="shared" si="6834"/>
        <v>0.90625</v>
      </c>
      <c r="R31200">
        <f>Random!A31198</f>
        <v>0.45364097728837782</v>
      </c>
      <c r="T31200">
        <f t="shared" ca="1" si="6835"/>
        <v>-4.4885658259888821E-2</v>
      </c>
      <c r="U31200">
        <f t="shared" ca="1" si="6841"/>
        <v>0</v>
      </c>
      <c r="V31200">
        <f t="shared" ca="1" si="6836"/>
        <v>0</v>
      </c>
    </row>
    <row r="31201" spans="6:22" x14ac:dyDescent="0.25">
      <c r="F31201">
        <f t="shared" si="6831"/>
        <v>31198</v>
      </c>
      <c r="G31201">
        <f t="shared" si="6842"/>
        <v>7.7995E-3</v>
      </c>
      <c r="H31201">
        <f t="shared" si="6832"/>
        <v>0</v>
      </c>
      <c r="I31201">
        <f t="shared" si="6840"/>
        <v>0</v>
      </c>
      <c r="J31201">
        <f t="shared" si="6843"/>
        <v>0</v>
      </c>
      <c r="L31201">
        <f t="shared" si="6833"/>
        <v>27174.325124994073</v>
      </c>
      <c r="M31201">
        <f t="shared" si="6844"/>
        <v>6.7935812812485183E-3</v>
      </c>
      <c r="N31201">
        <f t="shared" si="6837"/>
        <v>0</v>
      </c>
      <c r="O31201">
        <f t="shared" si="6838"/>
        <v>0</v>
      </c>
      <c r="P31201">
        <f t="shared" si="6839"/>
        <v>0</v>
      </c>
      <c r="Q31201">
        <f t="shared" si="6834"/>
        <v>7.03125E-2</v>
      </c>
      <c r="R31201">
        <f>Random!A31199</f>
        <v>3.4868274575549418E-2</v>
      </c>
      <c r="T31201">
        <f t="shared" ca="1" si="6835"/>
        <v>-5.1738743726351469E-2</v>
      </c>
      <c r="U31201">
        <f t="shared" ca="1" si="6841"/>
        <v>0</v>
      </c>
      <c r="V31201">
        <f t="shared" ca="1" si="6836"/>
        <v>0</v>
      </c>
    </row>
    <row r="31202" spans="6:22" x14ac:dyDescent="0.25">
      <c r="F31202">
        <f t="shared" si="6831"/>
        <v>31199</v>
      </c>
      <c r="G31202">
        <f t="shared" si="6842"/>
        <v>7.7997500000000003E-3</v>
      </c>
      <c r="H31202">
        <f t="shared" si="6832"/>
        <v>0</v>
      </c>
      <c r="I31202">
        <f t="shared" si="6840"/>
        <v>0</v>
      </c>
      <c r="J31202">
        <f t="shared" si="6843"/>
        <v>0</v>
      </c>
      <c r="L31202">
        <f t="shared" si="6833"/>
        <v>27175.325124994073</v>
      </c>
      <c r="M31202">
        <f t="shared" si="6844"/>
        <v>6.7938312812485186E-3</v>
      </c>
      <c r="N31202">
        <f t="shared" si="6837"/>
        <v>0</v>
      </c>
      <c r="O31202">
        <f t="shared" si="6838"/>
        <v>0</v>
      </c>
      <c r="P31202">
        <f t="shared" si="6839"/>
        <v>0</v>
      </c>
      <c r="Q31202">
        <f t="shared" si="6834"/>
        <v>-0.484375</v>
      </c>
      <c r="R31202">
        <f>Random!A31200</f>
        <v>-0.24152406325633591</v>
      </c>
      <c r="T31202">
        <f t="shared" ca="1" si="6835"/>
        <v>-4.1930791612517275E-2</v>
      </c>
      <c r="U31202">
        <f t="shared" ca="1" si="6841"/>
        <v>0</v>
      </c>
      <c r="V31202">
        <f t="shared" ca="1" si="6836"/>
        <v>0</v>
      </c>
    </row>
    <row r="31203" spans="6:22" x14ac:dyDescent="0.25">
      <c r="F31203">
        <f t="shared" si="6831"/>
        <v>31200</v>
      </c>
      <c r="G31203">
        <f t="shared" si="6842"/>
        <v>7.7999999999999996E-3</v>
      </c>
      <c r="H31203">
        <f t="shared" si="6832"/>
        <v>0</v>
      </c>
      <c r="I31203">
        <f t="shared" si="6840"/>
        <v>0</v>
      </c>
      <c r="J31203">
        <f t="shared" si="6843"/>
        <v>0</v>
      </c>
      <c r="L31203">
        <f t="shared" si="6833"/>
        <v>27176.325124994073</v>
      </c>
      <c r="M31203">
        <f t="shared" si="6844"/>
        <v>6.794081281248518E-3</v>
      </c>
      <c r="N31203">
        <f t="shared" si="6837"/>
        <v>0</v>
      </c>
      <c r="O31203">
        <f t="shared" si="6838"/>
        <v>0</v>
      </c>
      <c r="P31203">
        <f t="shared" si="6839"/>
        <v>0</v>
      </c>
      <c r="Q31203">
        <f t="shared" si="6834"/>
        <v>-0.234375</v>
      </c>
      <c r="R31203">
        <f>Random!A31201</f>
        <v>-0.11574435222032786</v>
      </c>
      <c r="T31203">
        <f t="shared" ca="1" si="6835"/>
        <v>-1.7187965710621086E-2</v>
      </c>
      <c r="U31203">
        <f t="shared" ca="1" si="6841"/>
        <v>0</v>
      </c>
      <c r="V31203">
        <f t="shared" ca="1" si="6836"/>
        <v>0</v>
      </c>
    </row>
    <row r="31204" spans="6:22" x14ac:dyDescent="0.25">
      <c r="F31204">
        <f t="shared" si="6831"/>
        <v>31201</v>
      </c>
      <c r="G31204">
        <f t="shared" si="6842"/>
        <v>7.8002499999999999E-3</v>
      </c>
      <c r="H31204">
        <f t="shared" si="6832"/>
        <v>0</v>
      </c>
      <c r="I31204">
        <f t="shared" si="6840"/>
        <v>0</v>
      </c>
      <c r="J31204">
        <f t="shared" si="6843"/>
        <v>0</v>
      </c>
      <c r="L31204">
        <f t="shared" si="6833"/>
        <v>27177.325124994073</v>
      </c>
      <c r="M31204">
        <f t="shared" si="6844"/>
        <v>6.7943312812485182E-3</v>
      </c>
      <c r="N31204">
        <f t="shared" si="6837"/>
        <v>0</v>
      </c>
      <c r="O31204">
        <f t="shared" si="6838"/>
        <v>0</v>
      </c>
      <c r="P31204">
        <f t="shared" si="6839"/>
        <v>0</v>
      </c>
      <c r="Q31204">
        <f t="shared" si="6834"/>
        <v>0.5859375</v>
      </c>
      <c r="R31204">
        <f>Random!A31202</f>
        <v>0.29357887237419933</v>
      </c>
      <c r="T31204">
        <f t="shared" ca="1" si="6835"/>
        <v>1.3094720205522671E-2</v>
      </c>
      <c r="U31204">
        <f t="shared" ca="1" si="6841"/>
        <v>0</v>
      </c>
      <c r="V31204">
        <f t="shared" ca="1" si="6836"/>
        <v>0</v>
      </c>
    </row>
    <row r="31205" spans="6:22" x14ac:dyDescent="0.25">
      <c r="F31205">
        <f t="shared" si="6831"/>
        <v>31202</v>
      </c>
      <c r="G31205">
        <f t="shared" si="6842"/>
        <v>7.8005000000000001E-3</v>
      </c>
      <c r="H31205">
        <f t="shared" si="6832"/>
        <v>0</v>
      </c>
      <c r="I31205">
        <f t="shared" si="6840"/>
        <v>0</v>
      </c>
      <c r="J31205">
        <f t="shared" si="6843"/>
        <v>0</v>
      </c>
      <c r="L31205">
        <f t="shared" si="6833"/>
        <v>27178.325124994073</v>
      </c>
      <c r="M31205">
        <f t="shared" si="6844"/>
        <v>6.7945812812485185E-3</v>
      </c>
      <c r="N31205">
        <f t="shared" si="6837"/>
        <v>0</v>
      </c>
      <c r="O31205">
        <f t="shared" si="6838"/>
        <v>0</v>
      </c>
      <c r="P31205">
        <f t="shared" si="6839"/>
        <v>0</v>
      </c>
      <c r="Q31205">
        <f t="shared" si="6834"/>
        <v>0.421875</v>
      </c>
      <c r="R31205">
        <f>Random!A31203</f>
        <v>0.21126918704470132</v>
      </c>
      <c r="T31205">
        <f t="shared" ca="1" si="6835"/>
        <v>3.7986370969697224E-2</v>
      </c>
      <c r="U31205">
        <f t="shared" ca="1" si="6841"/>
        <v>0</v>
      </c>
      <c r="V31205">
        <f t="shared" ca="1" si="6836"/>
        <v>0</v>
      </c>
    </row>
    <row r="31206" spans="6:22" x14ac:dyDescent="0.25">
      <c r="F31206">
        <f t="shared" si="6831"/>
        <v>31203</v>
      </c>
      <c r="G31206">
        <f t="shared" si="6842"/>
        <v>7.8007500000000004E-3</v>
      </c>
      <c r="H31206">
        <f t="shared" si="6832"/>
        <v>0</v>
      </c>
      <c r="I31206">
        <f t="shared" si="6840"/>
        <v>0</v>
      </c>
      <c r="J31206">
        <f t="shared" si="6843"/>
        <v>0</v>
      </c>
      <c r="L31206">
        <f t="shared" si="6833"/>
        <v>27179.325124994073</v>
      </c>
      <c r="M31206">
        <f t="shared" si="6844"/>
        <v>6.7948312812485187E-3</v>
      </c>
      <c r="N31206">
        <f t="shared" si="6837"/>
        <v>0</v>
      </c>
      <c r="O31206">
        <f t="shared" si="6838"/>
        <v>0</v>
      </c>
      <c r="P31206">
        <f t="shared" si="6839"/>
        <v>0</v>
      </c>
      <c r="Q31206">
        <f t="shared" si="6834"/>
        <v>-0.2109375</v>
      </c>
      <c r="R31206">
        <f>Random!A31204</f>
        <v>-0.1064800805148578</v>
      </c>
      <c r="T31206">
        <f t="shared" ca="1" si="6835"/>
        <v>4.8892569317611378E-2</v>
      </c>
      <c r="U31206">
        <f t="shared" ca="1" si="6841"/>
        <v>0</v>
      </c>
      <c r="V31206">
        <f t="shared" ca="1" si="6836"/>
        <v>0</v>
      </c>
    </row>
    <row r="31207" spans="6:22" x14ac:dyDescent="0.25">
      <c r="F31207">
        <f t="shared" si="6831"/>
        <v>31204</v>
      </c>
      <c r="G31207">
        <f t="shared" si="6842"/>
        <v>7.8009999999999998E-3</v>
      </c>
      <c r="H31207">
        <f t="shared" si="6832"/>
        <v>0</v>
      </c>
      <c r="I31207">
        <f t="shared" si="6840"/>
        <v>0</v>
      </c>
      <c r="J31207">
        <f t="shared" si="6843"/>
        <v>0</v>
      </c>
      <c r="L31207">
        <f t="shared" si="6833"/>
        <v>27180.325124994073</v>
      </c>
      <c r="M31207">
        <f t="shared" si="6844"/>
        <v>6.7950812812485181E-3</v>
      </c>
      <c r="N31207">
        <f t="shared" si="6837"/>
        <v>0</v>
      </c>
      <c r="O31207">
        <f t="shared" si="6838"/>
        <v>0</v>
      </c>
      <c r="P31207">
        <f t="shared" si="6839"/>
        <v>0</v>
      </c>
      <c r="Q31207">
        <f t="shared" si="6834"/>
        <v>-0.421875</v>
      </c>
      <c r="R31207">
        <f>Random!A31205</f>
        <v>-0.21000073292554011</v>
      </c>
      <c r="T31207">
        <f t="shared" ca="1" si="6835"/>
        <v>4.4917143410764825E-2</v>
      </c>
      <c r="U31207">
        <f t="shared" ca="1" si="6841"/>
        <v>0</v>
      </c>
      <c r="V31207">
        <f t="shared" ca="1" si="6836"/>
        <v>0</v>
      </c>
    </row>
    <row r="31208" spans="6:22" x14ac:dyDescent="0.25">
      <c r="F31208">
        <f t="shared" si="6831"/>
        <v>31205</v>
      </c>
      <c r="G31208">
        <f t="shared" si="6842"/>
        <v>7.80125E-3</v>
      </c>
      <c r="H31208">
        <f t="shared" si="6832"/>
        <v>0</v>
      </c>
      <c r="I31208">
        <f t="shared" si="6840"/>
        <v>0</v>
      </c>
      <c r="J31208">
        <f t="shared" si="6843"/>
        <v>0</v>
      </c>
      <c r="L31208">
        <f t="shared" si="6833"/>
        <v>27181.325124994073</v>
      </c>
      <c r="M31208">
        <f t="shared" si="6844"/>
        <v>6.7953312812485183E-3</v>
      </c>
      <c r="N31208">
        <f t="shared" si="6837"/>
        <v>0</v>
      </c>
      <c r="O31208">
        <f t="shared" si="6838"/>
        <v>0</v>
      </c>
      <c r="P31208">
        <f t="shared" si="6839"/>
        <v>0</v>
      </c>
      <c r="Q31208">
        <f t="shared" si="6834"/>
        <v>-0.6171875</v>
      </c>
      <c r="R31208">
        <f>Random!A31206</f>
        <v>-0.30787759865863573</v>
      </c>
      <c r="T31208">
        <f t="shared" ca="1" si="6835"/>
        <v>2.552296551077635E-2</v>
      </c>
      <c r="U31208">
        <f t="shared" ca="1" si="6841"/>
        <v>0</v>
      </c>
      <c r="V31208">
        <f t="shared" ca="1" si="6836"/>
        <v>0</v>
      </c>
    </row>
    <row r="31209" spans="6:22" x14ac:dyDescent="0.25">
      <c r="F31209">
        <f t="shared" si="6831"/>
        <v>31206</v>
      </c>
      <c r="G31209">
        <f t="shared" si="6842"/>
        <v>7.8015000000000003E-3</v>
      </c>
      <c r="H31209">
        <f t="shared" si="6832"/>
        <v>0</v>
      </c>
      <c r="I31209">
        <f t="shared" si="6840"/>
        <v>0</v>
      </c>
      <c r="J31209">
        <f t="shared" si="6843"/>
        <v>0</v>
      </c>
      <c r="L31209">
        <f t="shared" si="6833"/>
        <v>27182.325124994073</v>
      </c>
      <c r="M31209">
        <f t="shared" si="6844"/>
        <v>6.7955812812485186E-3</v>
      </c>
      <c r="N31209">
        <f t="shared" si="6837"/>
        <v>0</v>
      </c>
      <c r="O31209">
        <f t="shared" si="6838"/>
        <v>0</v>
      </c>
      <c r="P31209">
        <f t="shared" si="6839"/>
        <v>0</v>
      </c>
      <c r="Q31209">
        <f t="shared" si="6834"/>
        <v>0.7734375</v>
      </c>
      <c r="R31209">
        <f>Random!A31207</f>
        <v>0.38550376546872811</v>
      </c>
      <c r="T31209">
        <f t="shared" ca="1" si="6835"/>
        <v>-1.4461315838628969E-3</v>
      </c>
      <c r="U31209">
        <f t="shared" ca="1" si="6841"/>
        <v>0</v>
      </c>
      <c r="V31209">
        <f t="shared" ca="1" si="6836"/>
        <v>0</v>
      </c>
    </row>
    <row r="31210" spans="6:22" x14ac:dyDescent="0.25">
      <c r="F31210">
        <f t="shared" si="6831"/>
        <v>31207</v>
      </c>
      <c r="G31210">
        <f t="shared" si="6842"/>
        <v>7.8017499999999997E-3</v>
      </c>
      <c r="H31210">
        <f t="shared" si="6832"/>
        <v>0</v>
      </c>
      <c r="I31210">
        <f t="shared" si="6840"/>
        <v>0</v>
      </c>
      <c r="J31210">
        <f t="shared" si="6843"/>
        <v>0</v>
      </c>
      <c r="L31210">
        <f t="shared" si="6833"/>
        <v>27183.325124994073</v>
      </c>
      <c r="M31210">
        <f t="shared" si="6844"/>
        <v>6.795831281248518E-3</v>
      </c>
      <c r="N31210">
        <f t="shared" si="6837"/>
        <v>0</v>
      </c>
      <c r="O31210">
        <f t="shared" si="6838"/>
        <v>0</v>
      </c>
      <c r="P31210">
        <f t="shared" si="6839"/>
        <v>0</v>
      </c>
      <c r="Q31210">
        <f t="shared" si="6834"/>
        <v>-0.6328125</v>
      </c>
      <c r="R31210">
        <f>Random!A31208</f>
        <v>-0.3176669093878639</v>
      </c>
      <c r="T31210">
        <f t="shared" ca="1" si="6835"/>
        <v>-2.8919812704324921E-2</v>
      </c>
      <c r="U31210">
        <f t="shared" ca="1" si="6841"/>
        <v>0</v>
      </c>
      <c r="V31210">
        <f t="shared" ca="1" si="6836"/>
        <v>0</v>
      </c>
    </row>
    <row r="31211" spans="6:22" x14ac:dyDescent="0.25">
      <c r="F31211">
        <f t="shared" si="6831"/>
        <v>31208</v>
      </c>
      <c r="G31211">
        <f t="shared" si="6842"/>
        <v>7.8019999999999999E-3</v>
      </c>
      <c r="H31211">
        <f t="shared" si="6832"/>
        <v>0</v>
      </c>
      <c r="I31211">
        <f t="shared" si="6840"/>
        <v>0</v>
      </c>
      <c r="J31211">
        <f t="shared" si="6843"/>
        <v>0</v>
      </c>
      <c r="L31211">
        <f t="shared" si="6833"/>
        <v>27184.325124994073</v>
      </c>
      <c r="M31211">
        <f t="shared" si="6844"/>
        <v>6.7960812812485182E-3</v>
      </c>
      <c r="N31211">
        <f t="shared" si="6837"/>
        <v>0</v>
      </c>
      <c r="O31211">
        <f t="shared" si="6838"/>
        <v>0</v>
      </c>
      <c r="P31211">
        <f t="shared" si="6839"/>
        <v>0</v>
      </c>
      <c r="Q31211">
        <f t="shared" si="6834"/>
        <v>-0.2421875</v>
      </c>
      <c r="R31211">
        <f>Random!A31209</f>
        <v>-0.12116377464768802</v>
      </c>
      <c r="T31211">
        <f t="shared" ca="1" si="6835"/>
        <v>-4.5887725665100479E-2</v>
      </c>
      <c r="U31211">
        <f t="shared" ca="1" si="6841"/>
        <v>0</v>
      </c>
      <c r="V31211">
        <f t="shared" ca="1" si="6836"/>
        <v>0</v>
      </c>
    </row>
    <row r="31212" spans="6:22" x14ac:dyDescent="0.25">
      <c r="F31212">
        <f t="shared" si="6831"/>
        <v>31209</v>
      </c>
      <c r="G31212">
        <f t="shared" si="6842"/>
        <v>7.8022500000000002E-3</v>
      </c>
      <c r="H31212">
        <f t="shared" si="6832"/>
        <v>0</v>
      </c>
      <c r="I31212">
        <f t="shared" si="6840"/>
        <v>0</v>
      </c>
      <c r="J31212">
        <f t="shared" si="6843"/>
        <v>0</v>
      </c>
      <c r="L31212">
        <f t="shared" si="6833"/>
        <v>27185.325124994073</v>
      </c>
      <c r="M31212">
        <f t="shared" si="6844"/>
        <v>6.7963312812485185E-3</v>
      </c>
      <c r="N31212">
        <f t="shared" si="6837"/>
        <v>0</v>
      </c>
      <c r="O31212">
        <f t="shared" si="6838"/>
        <v>0</v>
      </c>
      <c r="P31212">
        <f t="shared" si="6839"/>
        <v>0</v>
      </c>
      <c r="Q31212">
        <f t="shared" si="6834"/>
        <v>-0.453125</v>
      </c>
      <c r="R31212">
        <f>Random!A31210</f>
        <v>-0.2279830265905628</v>
      </c>
      <c r="T31212">
        <f t="shared" ca="1" si="6835"/>
        <v>-4.6818097085421943E-2</v>
      </c>
      <c r="U31212">
        <f t="shared" ca="1" si="6841"/>
        <v>0</v>
      </c>
      <c r="V31212">
        <f t="shared" ca="1" si="6836"/>
        <v>0</v>
      </c>
    </row>
    <row r="31213" spans="6:22" x14ac:dyDescent="0.25">
      <c r="F31213">
        <f t="shared" si="6831"/>
        <v>31210</v>
      </c>
      <c r="G31213">
        <f t="shared" si="6842"/>
        <v>7.8025000000000004E-3</v>
      </c>
      <c r="H31213">
        <f t="shared" si="6832"/>
        <v>0</v>
      </c>
      <c r="I31213">
        <f t="shared" si="6840"/>
        <v>0</v>
      </c>
      <c r="J31213">
        <f t="shared" si="6843"/>
        <v>0</v>
      </c>
      <c r="L31213">
        <f t="shared" si="6833"/>
        <v>27186.325124994073</v>
      </c>
      <c r="M31213">
        <f t="shared" si="6844"/>
        <v>6.7965812812485179E-3</v>
      </c>
      <c r="N31213">
        <f t="shared" si="6837"/>
        <v>0</v>
      </c>
      <c r="O31213">
        <f t="shared" si="6838"/>
        <v>0</v>
      </c>
      <c r="P31213">
        <f t="shared" si="6839"/>
        <v>0</v>
      </c>
      <c r="Q31213">
        <f t="shared" si="6834"/>
        <v>-0.3359375</v>
      </c>
      <c r="R31213">
        <f>Random!A31211</f>
        <v>-0.16880325404222973</v>
      </c>
      <c r="T31213">
        <f t="shared" ca="1" si="6835"/>
        <v>-3.2458531502772919E-2</v>
      </c>
      <c r="U31213">
        <f t="shared" ca="1" si="6841"/>
        <v>0</v>
      </c>
      <c r="V31213">
        <f t="shared" ca="1" si="6836"/>
        <v>0</v>
      </c>
    </row>
    <row r="31214" spans="6:22" x14ac:dyDescent="0.25">
      <c r="F31214">
        <f t="shared" si="6831"/>
        <v>31211</v>
      </c>
      <c r="G31214">
        <f t="shared" si="6842"/>
        <v>7.8027499999999998E-3</v>
      </c>
      <c r="H31214">
        <f t="shared" si="6832"/>
        <v>0</v>
      </c>
      <c r="I31214">
        <f t="shared" si="6840"/>
        <v>0</v>
      </c>
      <c r="J31214">
        <f t="shared" si="6843"/>
        <v>0</v>
      </c>
      <c r="L31214">
        <f t="shared" si="6833"/>
        <v>27187.325124994073</v>
      </c>
      <c r="M31214">
        <f t="shared" si="6844"/>
        <v>6.7968312812485181E-3</v>
      </c>
      <c r="N31214">
        <f t="shared" si="6837"/>
        <v>0</v>
      </c>
      <c r="O31214">
        <f t="shared" si="6838"/>
        <v>0</v>
      </c>
      <c r="P31214">
        <f t="shared" si="6839"/>
        <v>0</v>
      </c>
      <c r="Q31214">
        <f t="shared" si="6834"/>
        <v>-7.03125E-2</v>
      </c>
      <c r="R31214">
        <f>Random!A31212</f>
        <v>-3.5191443899367236E-2</v>
      </c>
      <c r="T31214">
        <f t="shared" ca="1" si="6835"/>
        <v>-7.9941821568500302E-3</v>
      </c>
      <c r="U31214">
        <f t="shared" ca="1" si="6841"/>
        <v>0</v>
      </c>
      <c r="V31214">
        <f t="shared" ca="1" si="6836"/>
        <v>0</v>
      </c>
    </row>
    <row r="31215" spans="6:22" x14ac:dyDescent="0.25">
      <c r="F31215">
        <f t="shared" si="6831"/>
        <v>31212</v>
      </c>
      <c r="G31215">
        <f t="shared" si="6842"/>
        <v>7.803E-3</v>
      </c>
      <c r="H31215">
        <f t="shared" si="6832"/>
        <v>0</v>
      </c>
      <c r="I31215">
        <f t="shared" si="6840"/>
        <v>0</v>
      </c>
      <c r="J31215">
        <f t="shared" si="6843"/>
        <v>0</v>
      </c>
      <c r="L31215">
        <f t="shared" si="6833"/>
        <v>27188.325124994073</v>
      </c>
      <c r="M31215">
        <f t="shared" si="6844"/>
        <v>6.7970812812485184E-3</v>
      </c>
      <c r="N31215">
        <f t="shared" si="6837"/>
        <v>0</v>
      </c>
      <c r="O31215">
        <f t="shared" si="6838"/>
        <v>0</v>
      </c>
      <c r="P31215">
        <f t="shared" si="6839"/>
        <v>0</v>
      </c>
      <c r="Q31215">
        <f t="shared" si="6834"/>
        <v>-0.84375</v>
      </c>
      <c r="R31215">
        <f>Random!A31213</f>
        <v>-0.42370483032434914</v>
      </c>
      <c r="T31215">
        <f t="shared" ca="1" si="6835"/>
        <v>1.8415185095450651E-2</v>
      </c>
      <c r="U31215">
        <f t="shared" ca="1" si="6841"/>
        <v>0</v>
      </c>
      <c r="V31215">
        <f t="shared" ca="1" si="6836"/>
        <v>0</v>
      </c>
    </row>
    <row r="31216" spans="6:22" x14ac:dyDescent="0.25">
      <c r="F31216">
        <f t="shared" si="6831"/>
        <v>31213</v>
      </c>
      <c r="G31216">
        <f t="shared" si="6842"/>
        <v>7.8032500000000003E-3</v>
      </c>
      <c r="H31216">
        <f t="shared" si="6832"/>
        <v>0</v>
      </c>
      <c r="I31216">
        <f t="shared" si="6840"/>
        <v>0</v>
      </c>
      <c r="J31216">
        <f t="shared" si="6843"/>
        <v>0</v>
      </c>
      <c r="L31216">
        <f t="shared" si="6833"/>
        <v>27189.325124994073</v>
      </c>
      <c r="M31216">
        <f t="shared" si="6844"/>
        <v>6.7973312812485186E-3</v>
      </c>
      <c r="N31216">
        <f t="shared" si="6837"/>
        <v>0</v>
      </c>
      <c r="O31216">
        <f t="shared" si="6838"/>
        <v>0</v>
      </c>
      <c r="P31216">
        <f t="shared" si="6839"/>
        <v>0</v>
      </c>
      <c r="Q31216">
        <f t="shared" si="6834"/>
        <v>0.6328125</v>
      </c>
      <c r="R31216">
        <f>Random!A31214</f>
        <v>0.3152566138232139</v>
      </c>
      <c r="T31216">
        <f t="shared" ca="1" si="6835"/>
        <v>4.018186849677266E-2</v>
      </c>
      <c r="U31216">
        <f t="shared" ca="1" si="6841"/>
        <v>0</v>
      </c>
      <c r="V31216">
        <f t="shared" ca="1" si="6836"/>
        <v>0</v>
      </c>
    </row>
    <row r="31217" spans="6:22" x14ac:dyDescent="0.25">
      <c r="F31217">
        <f t="shared" si="6831"/>
        <v>31214</v>
      </c>
      <c r="G31217">
        <f t="shared" si="6842"/>
        <v>7.8034999999999997E-3</v>
      </c>
      <c r="H31217">
        <f t="shared" si="6832"/>
        <v>0</v>
      </c>
      <c r="I31217">
        <f t="shared" si="6840"/>
        <v>0</v>
      </c>
      <c r="J31217">
        <f t="shared" si="6843"/>
        <v>0</v>
      </c>
      <c r="L31217">
        <f t="shared" si="6833"/>
        <v>27190.325124994073</v>
      </c>
      <c r="M31217">
        <f t="shared" si="6844"/>
        <v>6.797581281248518E-3</v>
      </c>
      <c r="N31217">
        <f t="shared" si="6837"/>
        <v>0</v>
      </c>
      <c r="O31217">
        <f t="shared" si="6838"/>
        <v>0</v>
      </c>
      <c r="P31217">
        <f t="shared" si="6839"/>
        <v>0</v>
      </c>
      <c r="Q31217">
        <f t="shared" si="6834"/>
        <v>0.3125</v>
      </c>
      <c r="R31217">
        <f>Random!A31215</f>
        <v>0.1543149681025644</v>
      </c>
      <c r="T31217">
        <f t="shared" ca="1" si="6835"/>
        <v>4.7129549213690509E-2</v>
      </c>
      <c r="U31217">
        <f t="shared" ca="1" si="6841"/>
        <v>0</v>
      </c>
      <c r="V31217">
        <f t="shared" ca="1" si="6836"/>
        <v>0</v>
      </c>
    </row>
    <row r="31218" spans="6:22" x14ac:dyDescent="0.25">
      <c r="F31218">
        <f t="shared" si="6831"/>
        <v>31215</v>
      </c>
      <c r="G31218">
        <f t="shared" si="6842"/>
        <v>7.8037499999999999E-3</v>
      </c>
      <c r="H31218">
        <f t="shared" si="6832"/>
        <v>0</v>
      </c>
      <c r="I31218">
        <f t="shared" si="6840"/>
        <v>0</v>
      </c>
      <c r="J31218">
        <f t="shared" si="6843"/>
        <v>0</v>
      </c>
      <c r="L31218">
        <f t="shared" si="6833"/>
        <v>27191.325124994073</v>
      </c>
      <c r="M31218">
        <f t="shared" si="6844"/>
        <v>6.7978312812485182E-3</v>
      </c>
      <c r="N31218">
        <f t="shared" si="6837"/>
        <v>0</v>
      </c>
      <c r="O31218">
        <f t="shared" si="6838"/>
        <v>0</v>
      </c>
      <c r="P31218">
        <f t="shared" si="6839"/>
        <v>0</v>
      </c>
      <c r="Q31218">
        <f t="shared" si="6834"/>
        <v>-0.828125</v>
      </c>
      <c r="R31218">
        <f>Random!A31216</f>
        <v>-0.41561492553046686</v>
      </c>
      <c r="T31218">
        <f t="shared" ca="1" si="6835"/>
        <v>3.8345765214787053E-2</v>
      </c>
      <c r="U31218">
        <f t="shared" ca="1" si="6841"/>
        <v>0</v>
      </c>
      <c r="V31218">
        <f t="shared" ca="1" si="6836"/>
        <v>0</v>
      </c>
    </row>
    <row r="31219" spans="6:22" x14ac:dyDescent="0.25">
      <c r="F31219">
        <f t="shared" si="6831"/>
        <v>31216</v>
      </c>
      <c r="G31219">
        <f t="shared" si="6842"/>
        <v>7.8040000000000002E-3</v>
      </c>
      <c r="H31219">
        <f t="shared" si="6832"/>
        <v>0</v>
      </c>
      <c r="I31219">
        <f t="shared" si="6840"/>
        <v>0</v>
      </c>
      <c r="J31219">
        <f t="shared" si="6843"/>
        <v>0</v>
      </c>
      <c r="L31219">
        <f t="shared" si="6833"/>
        <v>27192.325124994073</v>
      </c>
      <c r="M31219">
        <f t="shared" si="6844"/>
        <v>6.7980812812485185E-3</v>
      </c>
      <c r="N31219">
        <f t="shared" si="6837"/>
        <v>0</v>
      </c>
      <c r="O31219">
        <f t="shared" si="6838"/>
        <v>0</v>
      </c>
      <c r="P31219">
        <f t="shared" si="6839"/>
        <v>0</v>
      </c>
      <c r="Q31219">
        <f t="shared" si="6834"/>
        <v>7.8125E-2</v>
      </c>
      <c r="R31219">
        <f>Random!A31217</f>
        <v>4.0188571658316796E-2</v>
      </c>
      <c r="T31219">
        <f t="shared" ca="1" si="6835"/>
        <v>1.8902400226643773E-2</v>
      </c>
      <c r="U31219">
        <f t="shared" ca="1" si="6841"/>
        <v>0</v>
      </c>
      <c r="V31219">
        <f t="shared" ca="1" si="6836"/>
        <v>0</v>
      </c>
    </row>
    <row r="31220" spans="6:22" x14ac:dyDescent="0.25">
      <c r="F31220">
        <f t="shared" si="6831"/>
        <v>31217</v>
      </c>
      <c r="G31220">
        <f t="shared" si="6842"/>
        <v>7.8042500000000004E-3</v>
      </c>
      <c r="H31220">
        <f t="shared" si="6832"/>
        <v>0</v>
      </c>
      <c r="I31220">
        <f t="shared" si="6840"/>
        <v>0</v>
      </c>
      <c r="J31220">
        <f t="shared" si="6843"/>
        <v>0</v>
      </c>
      <c r="L31220">
        <f t="shared" si="6833"/>
        <v>27193.325124994073</v>
      </c>
      <c r="M31220">
        <f t="shared" si="6844"/>
        <v>6.7983312812485179E-3</v>
      </c>
      <c r="N31220">
        <f t="shared" si="6837"/>
        <v>0</v>
      </c>
      <c r="O31220">
        <f t="shared" si="6838"/>
        <v>0</v>
      </c>
      <c r="P31220">
        <f t="shared" si="6839"/>
        <v>0</v>
      </c>
      <c r="Q31220">
        <f t="shared" si="6834"/>
        <v>0.8046875</v>
      </c>
      <c r="R31220">
        <f>Random!A31218</f>
        <v>0.40357751189491042</v>
      </c>
      <c r="T31220">
        <f t="shared" ca="1" si="6835"/>
        <v>-5.6199735217377679E-3</v>
      </c>
      <c r="U31220">
        <f t="shared" ca="1" si="6841"/>
        <v>0</v>
      </c>
      <c r="V31220">
        <f t="shared" ca="1" si="6836"/>
        <v>0</v>
      </c>
    </row>
    <row r="31221" spans="6:22" x14ac:dyDescent="0.25">
      <c r="F31221">
        <f t="shared" si="6831"/>
        <v>31218</v>
      </c>
      <c r="G31221">
        <f t="shared" si="6842"/>
        <v>7.8044999999999998E-3</v>
      </c>
      <c r="H31221">
        <f t="shared" si="6832"/>
        <v>0</v>
      </c>
      <c r="I31221">
        <f t="shared" si="6840"/>
        <v>0</v>
      </c>
      <c r="J31221">
        <f t="shared" si="6843"/>
        <v>0</v>
      </c>
      <c r="L31221">
        <f t="shared" si="6833"/>
        <v>27194.325124994073</v>
      </c>
      <c r="M31221">
        <f t="shared" si="6844"/>
        <v>6.7985812812485181E-3</v>
      </c>
      <c r="N31221">
        <f t="shared" si="6837"/>
        <v>0</v>
      </c>
      <c r="O31221">
        <f t="shared" si="6838"/>
        <v>0</v>
      </c>
      <c r="P31221">
        <f t="shared" si="6839"/>
        <v>0</v>
      </c>
      <c r="Q31221">
        <f t="shared" si="6834"/>
        <v>0.1640625</v>
      </c>
      <c r="R31221">
        <f>Random!A31219</f>
        <v>8.2199215019591931E-2</v>
      </c>
      <c r="T31221">
        <f t="shared" ca="1" si="6835"/>
        <v>-2.9570012872383821E-2</v>
      </c>
      <c r="U31221">
        <f t="shared" ca="1" si="6841"/>
        <v>0</v>
      </c>
      <c r="V31221">
        <f t="shared" ca="1" si="6836"/>
        <v>0</v>
      </c>
    </row>
    <row r="31222" spans="6:22" x14ac:dyDescent="0.25">
      <c r="F31222">
        <f t="shared" si="6831"/>
        <v>31219</v>
      </c>
      <c r="G31222">
        <f t="shared" si="6842"/>
        <v>7.8047500000000001E-3</v>
      </c>
      <c r="H31222">
        <f t="shared" si="6832"/>
        <v>0</v>
      </c>
      <c r="I31222">
        <f t="shared" si="6840"/>
        <v>0</v>
      </c>
      <c r="J31222">
        <f t="shared" si="6843"/>
        <v>0</v>
      </c>
      <c r="L31222">
        <f t="shared" si="6833"/>
        <v>27195.325124994073</v>
      </c>
      <c r="M31222">
        <f t="shared" si="6844"/>
        <v>6.7988312812485184E-3</v>
      </c>
      <c r="N31222">
        <f t="shared" si="6837"/>
        <v>0</v>
      </c>
      <c r="O31222">
        <f t="shared" si="6838"/>
        <v>0</v>
      </c>
      <c r="P31222">
        <f t="shared" si="6839"/>
        <v>0</v>
      </c>
      <c r="Q31222">
        <f t="shared" si="6834"/>
        <v>-0.109375</v>
      </c>
      <c r="R31222">
        <f>Random!A31220</f>
        <v>-5.6427405274218523E-2</v>
      </c>
      <c r="T31222">
        <f t="shared" ca="1" si="6835"/>
        <v>-4.4037354147330919E-2</v>
      </c>
      <c r="U31222">
        <f t="shared" ca="1" si="6841"/>
        <v>0</v>
      </c>
      <c r="V31222">
        <f t="shared" ca="1" si="6836"/>
        <v>0</v>
      </c>
    </row>
    <row r="31223" spans="6:22" x14ac:dyDescent="0.25">
      <c r="F31223">
        <f t="shared" si="6831"/>
        <v>31220</v>
      </c>
      <c r="G31223">
        <f t="shared" si="6842"/>
        <v>7.8050000000000003E-3</v>
      </c>
      <c r="H31223">
        <f t="shared" si="6832"/>
        <v>0</v>
      </c>
      <c r="I31223">
        <f t="shared" si="6840"/>
        <v>0</v>
      </c>
      <c r="J31223">
        <f t="shared" si="6843"/>
        <v>0</v>
      </c>
      <c r="L31223">
        <f t="shared" si="6833"/>
        <v>27196.325124994073</v>
      </c>
      <c r="M31223">
        <f t="shared" si="6844"/>
        <v>6.7990812812485186E-3</v>
      </c>
      <c r="N31223">
        <f t="shared" si="6837"/>
        <v>0</v>
      </c>
      <c r="O31223">
        <f t="shared" si="6838"/>
        <v>0</v>
      </c>
      <c r="P31223">
        <f t="shared" si="6839"/>
        <v>0</v>
      </c>
      <c r="Q31223">
        <f t="shared" si="6834"/>
        <v>0.7890625</v>
      </c>
      <c r="R31223">
        <f>Random!A31221</f>
        <v>0.39506966377064734</v>
      </c>
      <c r="T31223">
        <f t="shared" ca="1" si="6835"/>
        <v>-4.3689926253838586E-2</v>
      </c>
      <c r="U31223">
        <f t="shared" ca="1" si="6841"/>
        <v>0</v>
      </c>
      <c r="V31223">
        <f t="shared" ca="1" si="6836"/>
        <v>0</v>
      </c>
    </row>
    <row r="31224" spans="6:22" x14ac:dyDescent="0.25">
      <c r="F31224">
        <f t="shared" si="6831"/>
        <v>31221</v>
      </c>
      <c r="G31224">
        <f t="shared" si="6842"/>
        <v>7.8052499999999997E-3</v>
      </c>
      <c r="H31224">
        <f t="shared" si="6832"/>
        <v>0</v>
      </c>
      <c r="I31224">
        <f t="shared" si="6840"/>
        <v>0</v>
      </c>
      <c r="J31224">
        <f t="shared" si="6843"/>
        <v>0</v>
      </c>
      <c r="L31224">
        <f t="shared" si="6833"/>
        <v>27197.325124994073</v>
      </c>
      <c r="M31224">
        <f t="shared" si="6844"/>
        <v>6.799331281248518E-3</v>
      </c>
      <c r="N31224">
        <f t="shared" si="6837"/>
        <v>0</v>
      </c>
      <c r="O31224">
        <f t="shared" si="6838"/>
        <v>0</v>
      </c>
      <c r="P31224">
        <f t="shared" si="6839"/>
        <v>0</v>
      </c>
      <c r="Q31224">
        <f t="shared" si="6834"/>
        <v>0.5078125</v>
      </c>
      <c r="R31224">
        <f>Random!A31222</f>
        <v>0.25580486696482019</v>
      </c>
      <c r="T31224">
        <f t="shared" ca="1" si="6835"/>
        <v>-2.8962198184856132E-2</v>
      </c>
      <c r="U31224">
        <f t="shared" ca="1" si="6841"/>
        <v>0</v>
      </c>
      <c r="V31224">
        <f t="shared" ca="1" si="6836"/>
        <v>0</v>
      </c>
    </row>
    <row r="31225" spans="6:22" x14ac:dyDescent="0.25">
      <c r="F31225">
        <f t="shared" si="6831"/>
        <v>31222</v>
      </c>
      <c r="G31225">
        <f t="shared" si="6842"/>
        <v>7.8054999999999999E-3</v>
      </c>
      <c r="H31225">
        <f t="shared" si="6832"/>
        <v>0</v>
      </c>
      <c r="I31225">
        <f t="shared" si="6840"/>
        <v>0</v>
      </c>
      <c r="J31225">
        <f t="shared" si="6843"/>
        <v>0</v>
      </c>
      <c r="L31225">
        <f t="shared" si="6833"/>
        <v>27198.325124994073</v>
      </c>
      <c r="M31225">
        <f t="shared" si="6844"/>
        <v>6.7995812812485183E-3</v>
      </c>
      <c r="N31225">
        <f t="shared" si="6837"/>
        <v>0</v>
      </c>
      <c r="O31225">
        <f t="shared" si="6838"/>
        <v>0</v>
      </c>
      <c r="P31225">
        <f t="shared" si="6839"/>
        <v>0</v>
      </c>
      <c r="Q31225">
        <f t="shared" si="6834"/>
        <v>-0.515625</v>
      </c>
      <c r="R31225">
        <f>Random!A31223</f>
        <v>-0.25720523295027808</v>
      </c>
      <c r="T31225">
        <f t="shared" ca="1" si="6835"/>
        <v>-6.5609868499545204E-3</v>
      </c>
      <c r="U31225">
        <f t="shared" ca="1" si="6841"/>
        <v>0</v>
      </c>
      <c r="V31225">
        <f t="shared" ca="1" si="6836"/>
        <v>0</v>
      </c>
    </row>
    <row r="31226" spans="6:22" x14ac:dyDescent="0.25">
      <c r="F31226">
        <f t="shared" si="6831"/>
        <v>31223</v>
      </c>
      <c r="G31226">
        <f t="shared" si="6842"/>
        <v>7.8057500000000002E-3</v>
      </c>
      <c r="H31226">
        <f t="shared" si="6832"/>
        <v>0</v>
      </c>
      <c r="I31226">
        <f t="shared" si="6840"/>
        <v>0</v>
      </c>
      <c r="J31226">
        <f t="shared" si="6843"/>
        <v>0</v>
      </c>
      <c r="L31226">
        <f t="shared" si="6833"/>
        <v>27199.325124994073</v>
      </c>
      <c r="M31226">
        <f t="shared" si="6844"/>
        <v>6.7998312812485185E-3</v>
      </c>
      <c r="N31226">
        <f t="shared" si="6837"/>
        <v>0</v>
      </c>
      <c r="O31226">
        <f t="shared" si="6838"/>
        <v>0</v>
      </c>
      <c r="P31226">
        <f t="shared" si="6839"/>
        <v>0</v>
      </c>
      <c r="Q31226">
        <f t="shared" si="6834"/>
        <v>-0.8203125</v>
      </c>
      <c r="R31226">
        <f>Random!A31224</f>
        <v>-0.41077469871441386</v>
      </c>
      <c r="T31226">
        <f t="shared" ca="1" si="6835"/>
        <v>1.7448999745000898E-2</v>
      </c>
      <c r="U31226">
        <f t="shared" ca="1" si="6841"/>
        <v>0</v>
      </c>
      <c r="V31226">
        <f t="shared" ca="1" si="6836"/>
        <v>0</v>
      </c>
    </row>
    <row r="31227" spans="6:22" x14ac:dyDescent="0.25">
      <c r="F31227">
        <f t="shared" si="6831"/>
        <v>31224</v>
      </c>
      <c r="G31227">
        <f t="shared" si="6842"/>
        <v>7.8059999999999996E-3</v>
      </c>
      <c r="H31227">
        <f t="shared" si="6832"/>
        <v>0</v>
      </c>
      <c r="I31227">
        <f t="shared" si="6840"/>
        <v>0</v>
      </c>
      <c r="J31227">
        <f t="shared" si="6843"/>
        <v>0</v>
      </c>
      <c r="L31227">
        <f t="shared" si="6833"/>
        <v>27200.325124994073</v>
      </c>
      <c r="M31227">
        <f t="shared" si="6844"/>
        <v>6.8000812812485179E-3</v>
      </c>
      <c r="N31227">
        <f t="shared" si="6837"/>
        <v>0</v>
      </c>
      <c r="O31227">
        <f t="shared" si="6838"/>
        <v>0</v>
      </c>
      <c r="P31227">
        <f t="shared" si="6839"/>
        <v>0</v>
      </c>
      <c r="Q31227">
        <f t="shared" si="6834"/>
        <v>-0.390625</v>
      </c>
      <c r="R31227">
        <f>Random!A31225</f>
        <v>-0.19522396613658077</v>
      </c>
      <c r="T31227">
        <f t="shared" ca="1" si="6835"/>
        <v>3.7092634069929194E-2</v>
      </c>
      <c r="U31227">
        <f t="shared" ca="1" si="6841"/>
        <v>0</v>
      </c>
      <c r="V31227">
        <f t="shared" ca="1" si="6836"/>
        <v>0</v>
      </c>
    </row>
    <row r="31228" spans="6:22" x14ac:dyDescent="0.25">
      <c r="F31228">
        <f t="shared" si="6831"/>
        <v>31225</v>
      </c>
      <c r="G31228">
        <f t="shared" si="6842"/>
        <v>7.8062499999999998E-3</v>
      </c>
      <c r="H31228">
        <f t="shared" si="6832"/>
        <v>0</v>
      </c>
      <c r="I31228">
        <f t="shared" si="6840"/>
        <v>0</v>
      </c>
      <c r="J31228">
        <f t="shared" si="6843"/>
        <v>0</v>
      </c>
      <c r="L31228">
        <f t="shared" si="6833"/>
        <v>27201.325124994073</v>
      </c>
      <c r="M31228">
        <f t="shared" si="6844"/>
        <v>6.8003312812485181E-3</v>
      </c>
      <c r="N31228">
        <f t="shared" si="6837"/>
        <v>0</v>
      </c>
      <c r="O31228">
        <f t="shared" si="6838"/>
        <v>0</v>
      </c>
      <c r="P31228">
        <f t="shared" si="6839"/>
        <v>0</v>
      </c>
      <c r="Q31228">
        <f t="shared" si="6834"/>
        <v>-0.25</v>
      </c>
      <c r="R31228">
        <f>Random!A31226</f>
        <v>-0.12639121322341507</v>
      </c>
      <c r="T31228">
        <f t="shared" ca="1" si="6835"/>
        <v>4.4098007492906516E-2</v>
      </c>
      <c r="U31228">
        <f t="shared" ca="1" si="6841"/>
        <v>0</v>
      </c>
      <c r="V31228">
        <f t="shared" ca="1" si="6836"/>
        <v>0</v>
      </c>
    </row>
    <row r="31229" spans="6:22" x14ac:dyDescent="0.25">
      <c r="F31229">
        <f t="shared" si="6831"/>
        <v>31226</v>
      </c>
      <c r="G31229">
        <f t="shared" si="6842"/>
        <v>7.8065000000000001E-3</v>
      </c>
      <c r="H31229">
        <f t="shared" si="6832"/>
        <v>0</v>
      </c>
      <c r="I31229">
        <f t="shared" si="6840"/>
        <v>0</v>
      </c>
      <c r="J31229">
        <f t="shared" si="6843"/>
        <v>0</v>
      </c>
      <c r="L31229">
        <f t="shared" si="6833"/>
        <v>27202.325124994073</v>
      </c>
      <c r="M31229">
        <f t="shared" si="6844"/>
        <v>6.8005812812485184E-3</v>
      </c>
      <c r="N31229">
        <f t="shared" si="6837"/>
        <v>0</v>
      </c>
      <c r="O31229">
        <f t="shared" si="6838"/>
        <v>0</v>
      </c>
      <c r="P31229">
        <f t="shared" si="6839"/>
        <v>0</v>
      </c>
      <c r="Q31229">
        <f t="shared" si="6834"/>
        <v>-0.90625</v>
      </c>
      <c r="R31229">
        <f>Random!A31227</f>
        <v>-0.45279090088906615</v>
      </c>
      <c r="T31229">
        <f t="shared" ca="1" si="6835"/>
        <v>3.6039653473200046E-2</v>
      </c>
      <c r="U31229">
        <f t="shared" ca="1" si="6841"/>
        <v>0</v>
      </c>
      <c r="V31229">
        <f t="shared" ca="1" si="6836"/>
        <v>0</v>
      </c>
    </row>
    <row r="31230" spans="6:22" x14ac:dyDescent="0.25">
      <c r="F31230">
        <f t="shared" ref="F31230:F31293" si="6845">F31229+1</f>
        <v>31227</v>
      </c>
      <c r="G31230">
        <f t="shared" si="6842"/>
        <v>7.8067500000000003E-3</v>
      </c>
      <c r="H31230">
        <f t="shared" ref="H31230:H31293" si="6846">IF(AND(0&lt;=F31230, F31230&lt;=$D$10),2*PI()*($D$8+$D$5*G31230/(2*$D$6))*G31230,0)</f>
        <v>0</v>
      </c>
      <c r="I31230">
        <f t="shared" si="6840"/>
        <v>0</v>
      </c>
      <c r="J31230">
        <f t="shared" si="6843"/>
        <v>0</v>
      </c>
      <c r="L31230">
        <f t="shared" ref="L31230:L31293" si="6847">L31229+1</f>
        <v>27203.325124994073</v>
      </c>
      <c r="M31230">
        <f t="shared" si="6844"/>
        <v>6.8008312812485186E-3</v>
      </c>
      <c r="N31230">
        <f t="shared" si="6837"/>
        <v>0</v>
      </c>
      <c r="O31230">
        <f t="shared" si="6838"/>
        <v>0</v>
      </c>
      <c r="P31230">
        <f t="shared" si="6839"/>
        <v>0</v>
      </c>
      <c r="Q31230">
        <f t="shared" ref="Q31230:Q31293" si="6848">ROUND((O31230+$D$13*R31230)*$D$3,0)/($D$3)</f>
        <v>0.59375</v>
      </c>
      <c r="R31230">
        <f>Random!A31228</f>
        <v>0.29641152672926085</v>
      </c>
      <c r="T31230">
        <f t="shared" ref="T31230:T31293" ca="1" si="6849">IF(F31230&lt;$D$10,0,IFERROR(CORREL(OFFSET($J$3,0,0,$D$10,1),OFFSET($Q$3,F31230-$D$10,0,$D$10,1)),0))</f>
        <v>1.6982597063160694E-2</v>
      </c>
      <c r="U31230">
        <f t="shared" ca="1" si="6841"/>
        <v>0</v>
      </c>
      <c r="V31230">
        <f t="shared" ref="V31230:V31293" ca="1" si="6850">U31230*G31230</f>
        <v>0</v>
      </c>
    </row>
    <row r="31231" spans="6:22" x14ac:dyDescent="0.25">
      <c r="F31231">
        <f t="shared" si="6845"/>
        <v>31228</v>
      </c>
      <c r="G31231">
        <f t="shared" si="6842"/>
        <v>7.8069999999999997E-3</v>
      </c>
      <c r="H31231">
        <f t="shared" si="6846"/>
        <v>0</v>
      </c>
      <c r="I31231">
        <f t="shared" si="6840"/>
        <v>0</v>
      </c>
      <c r="J31231">
        <f t="shared" si="6843"/>
        <v>0</v>
      </c>
      <c r="L31231">
        <f t="shared" si="6847"/>
        <v>27204.325124994073</v>
      </c>
      <c r="M31231">
        <f t="shared" si="6844"/>
        <v>6.801081281248518E-3</v>
      </c>
      <c r="N31231">
        <f t="shared" si="6837"/>
        <v>0</v>
      </c>
      <c r="O31231">
        <f t="shared" si="6838"/>
        <v>0</v>
      </c>
      <c r="P31231">
        <f t="shared" si="6839"/>
        <v>0</v>
      </c>
      <c r="Q31231">
        <f t="shared" si="6848"/>
        <v>-0.6328125</v>
      </c>
      <c r="R31231">
        <f>Random!A31229</f>
        <v>-0.31614618737248312</v>
      </c>
      <c r="T31231">
        <f t="shared" ca="1" si="6849"/>
        <v>-8.1752783879343038E-3</v>
      </c>
      <c r="U31231">
        <f t="shared" ca="1" si="6841"/>
        <v>0</v>
      </c>
      <c r="V31231">
        <f t="shared" ca="1" si="6850"/>
        <v>0</v>
      </c>
    </row>
    <row r="31232" spans="6:22" x14ac:dyDescent="0.25">
      <c r="F31232">
        <f t="shared" si="6845"/>
        <v>31229</v>
      </c>
      <c r="G31232">
        <f t="shared" si="6842"/>
        <v>7.80725E-3</v>
      </c>
      <c r="H31232">
        <f t="shared" si="6846"/>
        <v>0</v>
      </c>
      <c r="I31232">
        <f t="shared" si="6840"/>
        <v>0</v>
      </c>
      <c r="J31232">
        <f t="shared" si="6843"/>
        <v>0</v>
      </c>
      <c r="L31232">
        <f t="shared" si="6847"/>
        <v>27205.325124994073</v>
      </c>
      <c r="M31232">
        <f t="shared" si="6844"/>
        <v>6.8013312812485183E-3</v>
      </c>
      <c r="N31232">
        <f t="shared" si="6837"/>
        <v>0</v>
      </c>
      <c r="O31232">
        <f t="shared" si="6838"/>
        <v>0</v>
      </c>
      <c r="P31232">
        <f t="shared" si="6839"/>
        <v>0</v>
      </c>
      <c r="Q31232">
        <f t="shared" si="6848"/>
        <v>-0.3125</v>
      </c>
      <c r="R31232">
        <f>Random!A31230</f>
        <v>-0.15601794544590231</v>
      </c>
      <c r="T31232">
        <f t="shared" ca="1" si="6849"/>
        <v>-3.0149746121198001E-2</v>
      </c>
      <c r="U31232">
        <f t="shared" ca="1" si="6841"/>
        <v>0</v>
      </c>
      <c r="V31232">
        <f t="shared" ca="1" si="6850"/>
        <v>0</v>
      </c>
    </row>
    <row r="31233" spans="6:22" x14ac:dyDescent="0.25">
      <c r="F31233">
        <f t="shared" si="6845"/>
        <v>31230</v>
      </c>
      <c r="G31233">
        <f t="shared" si="6842"/>
        <v>7.8075000000000002E-3</v>
      </c>
      <c r="H31233">
        <f t="shared" si="6846"/>
        <v>0</v>
      </c>
      <c r="I31233">
        <f t="shared" si="6840"/>
        <v>0</v>
      </c>
      <c r="J31233">
        <f t="shared" si="6843"/>
        <v>0</v>
      </c>
      <c r="L31233">
        <f t="shared" si="6847"/>
        <v>27206.325124994073</v>
      </c>
      <c r="M31233">
        <f t="shared" si="6844"/>
        <v>6.8015812812485185E-3</v>
      </c>
      <c r="N31233">
        <f t="shared" si="6837"/>
        <v>0</v>
      </c>
      <c r="O31233">
        <f t="shared" si="6838"/>
        <v>0</v>
      </c>
      <c r="P31233">
        <f t="shared" si="6839"/>
        <v>0</v>
      </c>
      <c r="Q31233">
        <f t="shared" si="6848"/>
        <v>0.6015625</v>
      </c>
      <c r="R31233">
        <f>Random!A31231</f>
        <v>0.29910987644633558</v>
      </c>
      <c r="T31233">
        <f t="shared" ca="1" si="6849"/>
        <v>-4.1223185656088117E-2</v>
      </c>
      <c r="U31233">
        <f t="shared" ca="1" si="6841"/>
        <v>0</v>
      </c>
      <c r="V31233">
        <f t="shared" ca="1" si="6850"/>
        <v>0</v>
      </c>
    </row>
    <row r="31234" spans="6:22" x14ac:dyDescent="0.25">
      <c r="F31234">
        <f t="shared" si="6845"/>
        <v>31231</v>
      </c>
      <c r="G31234">
        <f t="shared" si="6842"/>
        <v>7.8077499999999996E-3</v>
      </c>
      <c r="H31234">
        <f t="shared" si="6846"/>
        <v>0</v>
      </c>
      <c r="I31234">
        <f t="shared" si="6840"/>
        <v>0</v>
      </c>
      <c r="J31234">
        <f t="shared" si="6843"/>
        <v>0</v>
      </c>
      <c r="L31234">
        <f t="shared" si="6847"/>
        <v>27207.325124994073</v>
      </c>
      <c r="M31234">
        <f t="shared" si="6844"/>
        <v>6.8018312812485179E-3</v>
      </c>
      <c r="N31234">
        <f t="shared" si="6837"/>
        <v>0</v>
      </c>
      <c r="O31234">
        <f t="shared" si="6838"/>
        <v>0</v>
      </c>
      <c r="P31234">
        <f t="shared" si="6839"/>
        <v>0</v>
      </c>
      <c r="Q31234">
        <f t="shared" si="6848"/>
        <v>0.6796875</v>
      </c>
      <c r="R31234">
        <f>Random!A31232</f>
        <v>0.33956132725025112</v>
      </c>
      <c r="T31234">
        <f t="shared" ca="1" si="6849"/>
        <v>-4.0159389949174534E-2</v>
      </c>
      <c r="U31234">
        <f t="shared" ca="1" si="6841"/>
        <v>0</v>
      </c>
      <c r="V31234">
        <f t="shared" ca="1" si="6850"/>
        <v>0</v>
      </c>
    </row>
    <row r="31235" spans="6:22" x14ac:dyDescent="0.25">
      <c r="F31235">
        <f t="shared" si="6845"/>
        <v>31232</v>
      </c>
      <c r="G31235">
        <f t="shared" si="6842"/>
        <v>7.8079999999999998E-3</v>
      </c>
      <c r="H31235">
        <f t="shared" si="6846"/>
        <v>0</v>
      </c>
      <c r="I31235">
        <f t="shared" si="6840"/>
        <v>0</v>
      </c>
      <c r="J31235">
        <f t="shared" si="6843"/>
        <v>0</v>
      </c>
      <c r="L31235">
        <f t="shared" si="6847"/>
        <v>27208.325124994073</v>
      </c>
      <c r="M31235">
        <f t="shared" si="6844"/>
        <v>6.8020812812485182E-3</v>
      </c>
      <c r="N31235">
        <f t="shared" si="6837"/>
        <v>0</v>
      </c>
      <c r="O31235">
        <f t="shared" si="6838"/>
        <v>0</v>
      </c>
      <c r="P31235">
        <f t="shared" si="6839"/>
        <v>0</v>
      </c>
      <c r="Q31235">
        <f t="shared" si="6848"/>
        <v>-2.34375E-2</v>
      </c>
      <c r="R31235">
        <f>Random!A31233</f>
        <v>-1.204084027803054E-2</v>
      </c>
      <c r="T31235">
        <f t="shared" ca="1" si="6849"/>
        <v>-2.6704317820741664E-2</v>
      </c>
      <c r="U31235">
        <f t="shared" ca="1" si="6841"/>
        <v>0</v>
      </c>
      <c r="V31235">
        <f t="shared" ca="1" si="6850"/>
        <v>0</v>
      </c>
    </row>
    <row r="31236" spans="6:22" x14ac:dyDescent="0.25">
      <c r="F31236">
        <f t="shared" si="6845"/>
        <v>31233</v>
      </c>
      <c r="G31236">
        <f t="shared" si="6842"/>
        <v>7.8082500000000001E-3</v>
      </c>
      <c r="H31236">
        <f t="shared" si="6846"/>
        <v>0</v>
      </c>
      <c r="I31236">
        <f t="shared" si="6840"/>
        <v>0</v>
      </c>
      <c r="J31236">
        <f t="shared" si="6843"/>
        <v>0</v>
      </c>
      <c r="L31236">
        <f t="shared" si="6847"/>
        <v>27209.325124994073</v>
      </c>
      <c r="M31236">
        <f t="shared" si="6844"/>
        <v>6.8023312812485184E-3</v>
      </c>
      <c r="N31236">
        <f t="shared" ref="N31236:N31299" si="6851">IF(AND(0&lt;=M31236,M31236&lt;=$D$6),2*PI()*($D$8+$D$5*M31236/(2*$D$6))*M31236,0)</f>
        <v>0</v>
      </c>
      <c r="O31236">
        <f t="shared" ref="O31236:O31299" si="6852">SIN(N31236)</f>
        <v>0</v>
      </c>
      <c r="P31236">
        <f t="shared" ref="P31236:P31299" si="6853">ROUND(O31236*$D$3,0)/($D$3)</f>
        <v>0</v>
      </c>
      <c r="Q31236">
        <f t="shared" si="6848"/>
        <v>0.8203125</v>
      </c>
      <c r="R31236">
        <f>Random!A31234</f>
        <v>0.40839116444731094</v>
      </c>
      <c r="T31236">
        <f t="shared" ca="1" si="6849"/>
        <v>-4.8215375769600942E-3</v>
      </c>
      <c r="U31236">
        <f t="shared" ca="1" si="6841"/>
        <v>0</v>
      </c>
      <c r="V31236">
        <f t="shared" ca="1" si="6850"/>
        <v>0</v>
      </c>
    </row>
    <row r="31237" spans="6:22" x14ac:dyDescent="0.25">
      <c r="F31237">
        <f t="shared" si="6845"/>
        <v>31234</v>
      </c>
      <c r="G31237">
        <f t="shared" si="6842"/>
        <v>7.8085000000000003E-3</v>
      </c>
      <c r="H31237">
        <f t="shared" si="6846"/>
        <v>0</v>
      </c>
      <c r="I31237">
        <f t="shared" ref="I31237:I31300" si="6854">SIN(H31237)</f>
        <v>0</v>
      </c>
      <c r="J31237">
        <f t="shared" si="6843"/>
        <v>0</v>
      </c>
      <c r="L31237">
        <f t="shared" si="6847"/>
        <v>27210.325124994073</v>
      </c>
      <c r="M31237">
        <f t="shared" si="6844"/>
        <v>6.8025812812485187E-3</v>
      </c>
      <c r="N31237">
        <f t="shared" si="6851"/>
        <v>0</v>
      </c>
      <c r="O31237">
        <f t="shared" si="6852"/>
        <v>0</v>
      </c>
      <c r="P31237">
        <f t="shared" si="6853"/>
        <v>0</v>
      </c>
      <c r="Q31237">
        <f t="shared" si="6848"/>
        <v>0.9375</v>
      </c>
      <c r="R31237">
        <f>Random!A31235</f>
        <v>0.46902035913363338</v>
      </c>
      <c r="T31237">
        <f t="shared" ca="1" si="6849"/>
        <v>1.6602797316700758E-2</v>
      </c>
      <c r="U31237">
        <f t="shared" ca="1" si="6841"/>
        <v>0</v>
      </c>
      <c r="V31237">
        <f t="shared" ca="1" si="6850"/>
        <v>0</v>
      </c>
    </row>
    <row r="31238" spans="6:22" x14ac:dyDescent="0.25">
      <c r="F31238">
        <f t="shared" si="6845"/>
        <v>31235</v>
      </c>
      <c r="G31238">
        <f t="shared" si="6842"/>
        <v>7.8087499999999997E-3</v>
      </c>
      <c r="H31238">
        <f t="shared" si="6846"/>
        <v>0</v>
      </c>
      <c r="I31238">
        <f t="shared" si="6854"/>
        <v>0</v>
      </c>
      <c r="J31238">
        <f t="shared" si="6843"/>
        <v>0</v>
      </c>
      <c r="L31238">
        <f t="shared" si="6847"/>
        <v>27211.325124994073</v>
      </c>
      <c r="M31238">
        <f t="shared" si="6844"/>
        <v>6.802831281248518E-3</v>
      </c>
      <c r="N31238">
        <f t="shared" si="6851"/>
        <v>0</v>
      </c>
      <c r="O31238">
        <f t="shared" si="6852"/>
        <v>0</v>
      </c>
      <c r="P31238">
        <f t="shared" si="6853"/>
        <v>0</v>
      </c>
      <c r="Q31238">
        <f t="shared" si="6848"/>
        <v>-0.5078125</v>
      </c>
      <c r="R31238">
        <f>Random!A31236</f>
        <v>-0.25494168954294993</v>
      </c>
      <c r="T31238">
        <f t="shared" ca="1" si="6849"/>
        <v>3.0689366121861759E-2</v>
      </c>
      <c r="U31238">
        <f t="shared" ca="1" si="6841"/>
        <v>0</v>
      </c>
      <c r="V31238">
        <f t="shared" ca="1" si="6850"/>
        <v>0</v>
      </c>
    </row>
    <row r="31239" spans="6:22" x14ac:dyDescent="0.25">
      <c r="F31239">
        <f t="shared" si="6845"/>
        <v>31236</v>
      </c>
      <c r="G31239">
        <f t="shared" si="6842"/>
        <v>7.809E-3</v>
      </c>
      <c r="H31239">
        <f t="shared" si="6846"/>
        <v>0</v>
      </c>
      <c r="I31239">
        <f t="shared" si="6854"/>
        <v>0</v>
      </c>
      <c r="J31239">
        <f t="shared" si="6843"/>
        <v>0</v>
      </c>
      <c r="L31239">
        <f t="shared" si="6847"/>
        <v>27212.325124994073</v>
      </c>
      <c r="M31239">
        <f t="shared" si="6844"/>
        <v>6.8030812812485183E-3</v>
      </c>
      <c r="N31239">
        <f t="shared" si="6851"/>
        <v>0</v>
      </c>
      <c r="O31239">
        <f t="shared" si="6852"/>
        <v>0</v>
      </c>
      <c r="P31239">
        <f t="shared" si="6853"/>
        <v>0</v>
      </c>
      <c r="Q31239">
        <f t="shared" si="6848"/>
        <v>0.234375</v>
      </c>
      <c r="R31239">
        <f>Random!A31237</f>
        <v>0.11819280206806559</v>
      </c>
      <c r="T31239">
        <f t="shared" ca="1" si="6849"/>
        <v>3.4805151617461769E-2</v>
      </c>
      <c r="U31239">
        <f t="shared" ca="1" si="6841"/>
        <v>0</v>
      </c>
      <c r="V31239">
        <f t="shared" ca="1" si="6850"/>
        <v>0</v>
      </c>
    </row>
    <row r="31240" spans="6:22" x14ac:dyDescent="0.25">
      <c r="F31240">
        <f t="shared" si="6845"/>
        <v>31237</v>
      </c>
      <c r="G31240">
        <f t="shared" si="6842"/>
        <v>7.8092500000000002E-3</v>
      </c>
      <c r="H31240">
        <f t="shared" si="6846"/>
        <v>0</v>
      </c>
      <c r="I31240">
        <f t="shared" si="6854"/>
        <v>0</v>
      </c>
      <c r="J31240">
        <f t="shared" si="6843"/>
        <v>0</v>
      </c>
      <c r="L31240">
        <f t="shared" si="6847"/>
        <v>27213.325124994073</v>
      </c>
      <c r="M31240">
        <f t="shared" si="6844"/>
        <v>6.8033312812485185E-3</v>
      </c>
      <c r="N31240">
        <f t="shared" si="6851"/>
        <v>0</v>
      </c>
      <c r="O31240">
        <f t="shared" si="6852"/>
        <v>0</v>
      </c>
      <c r="P31240">
        <f t="shared" si="6853"/>
        <v>0</v>
      </c>
      <c r="Q31240">
        <f t="shared" si="6848"/>
        <v>-0.8828125</v>
      </c>
      <c r="R31240">
        <f>Random!A31238</f>
        <v>-0.44273916215921882</v>
      </c>
      <c r="T31240">
        <f t="shared" ca="1" si="6849"/>
        <v>2.7772921990995313E-2</v>
      </c>
      <c r="U31240">
        <f t="shared" ca="1" si="6841"/>
        <v>0</v>
      </c>
      <c r="V31240">
        <f t="shared" ca="1" si="6850"/>
        <v>0</v>
      </c>
    </row>
    <row r="31241" spans="6:22" x14ac:dyDescent="0.25">
      <c r="F31241">
        <f t="shared" si="6845"/>
        <v>31238</v>
      </c>
      <c r="G31241">
        <f t="shared" si="6842"/>
        <v>7.8094999999999996E-3</v>
      </c>
      <c r="H31241">
        <f t="shared" si="6846"/>
        <v>0</v>
      </c>
      <c r="I31241">
        <f t="shared" si="6854"/>
        <v>0</v>
      </c>
      <c r="J31241">
        <f t="shared" si="6843"/>
        <v>0</v>
      </c>
      <c r="L31241">
        <f t="shared" si="6847"/>
        <v>27214.325124994073</v>
      </c>
      <c r="M31241">
        <f t="shared" si="6844"/>
        <v>6.8035812812485179E-3</v>
      </c>
      <c r="N31241">
        <f t="shared" si="6851"/>
        <v>0</v>
      </c>
      <c r="O31241">
        <f t="shared" si="6852"/>
        <v>0</v>
      </c>
      <c r="P31241">
        <f t="shared" si="6853"/>
        <v>0</v>
      </c>
      <c r="Q31241">
        <f t="shared" si="6848"/>
        <v>0.609375</v>
      </c>
      <c r="R31241">
        <f>Random!A31239</f>
        <v>0.30660535402775169</v>
      </c>
      <c r="T31241">
        <f t="shared" ca="1" si="6849"/>
        <v>1.2978409214065163E-2</v>
      </c>
      <c r="U31241">
        <f t="shared" ca="1" si="6841"/>
        <v>0</v>
      </c>
      <c r="V31241">
        <f t="shared" ca="1" si="6850"/>
        <v>0</v>
      </c>
    </row>
    <row r="31242" spans="6:22" x14ac:dyDescent="0.25">
      <c r="F31242">
        <f t="shared" si="6845"/>
        <v>31239</v>
      </c>
      <c r="G31242">
        <f t="shared" si="6842"/>
        <v>7.8097499999999999E-3</v>
      </c>
      <c r="H31242">
        <f t="shared" si="6846"/>
        <v>0</v>
      </c>
      <c r="I31242">
        <f t="shared" si="6854"/>
        <v>0</v>
      </c>
      <c r="J31242">
        <f t="shared" si="6843"/>
        <v>0</v>
      </c>
      <c r="L31242">
        <f t="shared" si="6847"/>
        <v>27215.325124994073</v>
      </c>
      <c r="M31242">
        <f t="shared" si="6844"/>
        <v>6.8038312812485182E-3</v>
      </c>
      <c r="N31242">
        <f t="shared" si="6851"/>
        <v>0</v>
      </c>
      <c r="O31242">
        <f t="shared" si="6852"/>
        <v>0</v>
      </c>
      <c r="P31242">
        <f t="shared" si="6853"/>
        <v>0</v>
      </c>
      <c r="Q31242">
        <f t="shared" si="6848"/>
        <v>0.3984375</v>
      </c>
      <c r="R31242">
        <f>Random!A31240</f>
        <v>0.19826521408368381</v>
      </c>
      <c r="T31242">
        <f t="shared" ca="1" si="6849"/>
        <v>-7.3579071231679059E-3</v>
      </c>
      <c r="U31242">
        <f t="shared" ca="1" si="6841"/>
        <v>0</v>
      </c>
      <c r="V31242">
        <f t="shared" ca="1" si="6850"/>
        <v>0</v>
      </c>
    </row>
    <row r="31243" spans="6:22" x14ac:dyDescent="0.25">
      <c r="F31243">
        <f t="shared" si="6845"/>
        <v>31240</v>
      </c>
      <c r="G31243">
        <f t="shared" si="6842"/>
        <v>7.8100000000000001E-3</v>
      </c>
      <c r="H31243">
        <f t="shared" si="6846"/>
        <v>0</v>
      </c>
      <c r="I31243">
        <f t="shared" si="6854"/>
        <v>0</v>
      </c>
      <c r="J31243">
        <f t="shared" si="6843"/>
        <v>0</v>
      </c>
      <c r="L31243">
        <f t="shared" si="6847"/>
        <v>27216.325124994073</v>
      </c>
      <c r="M31243">
        <f t="shared" si="6844"/>
        <v>6.8040812812485184E-3</v>
      </c>
      <c r="N31243">
        <f t="shared" si="6851"/>
        <v>0</v>
      </c>
      <c r="O31243">
        <f t="shared" si="6852"/>
        <v>0</v>
      </c>
      <c r="P31243">
        <f t="shared" si="6853"/>
        <v>0</v>
      </c>
      <c r="Q31243">
        <f t="shared" si="6848"/>
        <v>6.25E-2</v>
      </c>
      <c r="R31243">
        <f>Random!A31241</f>
        <v>3.011865250590573E-2</v>
      </c>
      <c r="T31243">
        <f t="shared" ca="1" si="6849"/>
        <v>-2.6052738802292887E-2</v>
      </c>
      <c r="U31243">
        <f t="shared" ca="1" si="6841"/>
        <v>0</v>
      </c>
      <c r="V31243">
        <f t="shared" ca="1" si="6850"/>
        <v>0</v>
      </c>
    </row>
    <row r="31244" spans="6:22" x14ac:dyDescent="0.25">
      <c r="F31244">
        <f t="shared" si="6845"/>
        <v>31241</v>
      </c>
      <c r="G31244">
        <f t="shared" si="6842"/>
        <v>7.8102500000000004E-3</v>
      </c>
      <c r="H31244">
        <f t="shared" si="6846"/>
        <v>0</v>
      </c>
      <c r="I31244">
        <f t="shared" si="6854"/>
        <v>0</v>
      </c>
      <c r="J31244">
        <f t="shared" si="6843"/>
        <v>0</v>
      </c>
      <c r="L31244">
        <f t="shared" si="6847"/>
        <v>27217.325124994073</v>
      </c>
      <c r="M31244">
        <f t="shared" si="6844"/>
        <v>6.8043312812485187E-3</v>
      </c>
      <c r="N31244">
        <f t="shared" si="6851"/>
        <v>0</v>
      </c>
      <c r="O31244">
        <f t="shared" si="6852"/>
        <v>0</v>
      </c>
      <c r="P31244">
        <f t="shared" si="6853"/>
        <v>0</v>
      </c>
      <c r="Q31244">
        <f t="shared" si="6848"/>
        <v>-0.53125</v>
      </c>
      <c r="R31244">
        <f>Random!A31242</f>
        <v>-0.26389344599051656</v>
      </c>
      <c r="T31244">
        <f t="shared" ca="1" si="6849"/>
        <v>-3.6511719727029948E-2</v>
      </c>
      <c r="U31244">
        <f t="shared" ca="1" si="6841"/>
        <v>0</v>
      </c>
      <c r="V31244">
        <f t="shared" ca="1" si="6850"/>
        <v>0</v>
      </c>
    </row>
    <row r="31245" spans="6:22" x14ac:dyDescent="0.25">
      <c r="F31245">
        <f t="shared" si="6845"/>
        <v>31242</v>
      </c>
      <c r="G31245">
        <f t="shared" si="6842"/>
        <v>7.8104999999999997E-3</v>
      </c>
      <c r="H31245">
        <f t="shared" si="6846"/>
        <v>0</v>
      </c>
      <c r="I31245">
        <f t="shared" si="6854"/>
        <v>0</v>
      </c>
      <c r="J31245">
        <f t="shared" si="6843"/>
        <v>0</v>
      </c>
      <c r="L31245">
        <f t="shared" si="6847"/>
        <v>27218.325124994073</v>
      </c>
      <c r="M31245">
        <f t="shared" si="6844"/>
        <v>6.804581281248518E-3</v>
      </c>
      <c r="N31245">
        <f t="shared" si="6851"/>
        <v>0</v>
      </c>
      <c r="O31245">
        <f t="shared" si="6852"/>
        <v>0</v>
      </c>
      <c r="P31245">
        <f t="shared" si="6853"/>
        <v>0</v>
      </c>
      <c r="Q31245">
        <f t="shared" si="6848"/>
        <v>0.7734375</v>
      </c>
      <c r="R31245">
        <f>Random!A31243</f>
        <v>0.38597559500217893</v>
      </c>
      <c r="T31245">
        <f t="shared" ca="1" si="6849"/>
        <v>-3.583795450223673E-2</v>
      </c>
      <c r="U31245">
        <f t="shared" ca="1" si="6841"/>
        <v>0</v>
      </c>
      <c r="V31245">
        <f t="shared" ca="1" si="6850"/>
        <v>0</v>
      </c>
    </row>
    <row r="31246" spans="6:22" x14ac:dyDescent="0.25">
      <c r="F31246">
        <f t="shared" si="6845"/>
        <v>31243</v>
      </c>
      <c r="G31246">
        <f t="shared" si="6842"/>
        <v>7.81075E-3</v>
      </c>
      <c r="H31246">
        <f t="shared" si="6846"/>
        <v>0</v>
      </c>
      <c r="I31246">
        <f t="shared" si="6854"/>
        <v>0</v>
      </c>
      <c r="J31246">
        <f t="shared" si="6843"/>
        <v>0</v>
      </c>
      <c r="L31246">
        <f t="shared" si="6847"/>
        <v>27219.325124994073</v>
      </c>
      <c r="M31246">
        <f t="shared" si="6844"/>
        <v>6.8048312812485183E-3</v>
      </c>
      <c r="N31246">
        <f t="shared" si="6851"/>
        <v>0</v>
      </c>
      <c r="O31246">
        <f t="shared" si="6852"/>
        <v>0</v>
      </c>
      <c r="P31246">
        <f t="shared" si="6853"/>
        <v>0</v>
      </c>
      <c r="Q31246">
        <f t="shared" si="6848"/>
        <v>0.1875</v>
      </c>
      <c r="R31246">
        <f>Random!A31244</f>
        <v>9.3477475499633367E-2</v>
      </c>
      <c r="T31246">
        <f t="shared" ca="1" si="6849"/>
        <v>-2.473885838222872E-2</v>
      </c>
      <c r="U31246">
        <f t="shared" ca="1" si="6841"/>
        <v>0</v>
      </c>
      <c r="V31246">
        <f t="shared" ca="1" si="6850"/>
        <v>0</v>
      </c>
    </row>
    <row r="31247" spans="6:22" x14ac:dyDescent="0.25">
      <c r="F31247">
        <f t="shared" si="6845"/>
        <v>31244</v>
      </c>
      <c r="G31247">
        <f t="shared" si="6842"/>
        <v>7.8110000000000002E-3</v>
      </c>
      <c r="H31247">
        <f t="shared" si="6846"/>
        <v>0</v>
      </c>
      <c r="I31247">
        <f t="shared" si="6854"/>
        <v>0</v>
      </c>
      <c r="J31247">
        <f t="shared" si="6843"/>
        <v>0</v>
      </c>
      <c r="L31247">
        <f t="shared" si="6847"/>
        <v>27220.325124994073</v>
      </c>
      <c r="M31247">
        <f t="shared" si="6844"/>
        <v>6.8050812812485185E-3</v>
      </c>
      <c r="N31247">
        <f t="shared" si="6851"/>
        <v>0</v>
      </c>
      <c r="O31247">
        <f t="shared" si="6852"/>
        <v>0</v>
      </c>
      <c r="P31247">
        <f t="shared" si="6853"/>
        <v>0</v>
      </c>
      <c r="Q31247">
        <f t="shared" si="6848"/>
        <v>-0.546875</v>
      </c>
      <c r="R31247">
        <f>Random!A31245</f>
        <v>-0.27471921798859444</v>
      </c>
      <c r="T31247">
        <f t="shared" ca="1" si="6849"/>
        <v>-5.0561727729255563E-3</v>
      </c>
      <c r="U31247">
        <f t="shared" ca="1" si="6841"/>
        <v>0</v>
      </c>
      <c r="V31247">
        <f t="shared" ca="1" si="6850"/>
        <v>0</v>
      </c>
    </row>
    <row r="31248" spans="6:22" x14ac:dyDescent="0.25">
      <c r="F31248">
        <f t="shared" si="6845"/>
        <v>31245</v>
      </c>
      <c r="G31248">
        <f t="shared" si="6842"/>
        <v>7.8112499999999996E-3</v>
      </c>
      <c r="H31248">
        <f t="shared" si="6846"/>
        <v>0</v>
      </c>
      <c r="I31248">
        <f t="shared" si="6854"/>
        <v>0</v>
      </c>
      <c r="J31248">
        <f t="shared" si="6843"/>
        <v>0</v>
      </c>
      <c r="L31248">
        <f t="shared" si="6847"/>
        <v>27221.325124994073</v>
      </c>
      <c r="M31248">
        <f t="shared" si="6844"/>
        <v>6.8053312812485179E-3</v>
      </c>
      <c r="N31248">
        <f t="shared" si="6851"/>
        <v>0</v>
      </c>
      <c r="O31248">
        <f t="shared" si="6852"/>
        <v>0</v>
      </c>
      <c r="P31248">
        <f t="shared" si="6853"/>
        <v>0</v>
      </c>
      <c r="Q31248">
        <f t="shared" si="6848"/>
        <v>0.9296875</v>
      </c>
      <c r="R31248">
        <f>Random!A31246</f>
        <v>0.4661952759109862</v>
      </c>
      <c r="T31248">
        <f t="shared" ca="1" si="6849"/>
        <v>1.7552865507592812E-2</v>
      </c>
      <c r="U31248">
        <f t="shared" ca="1" si="6841"/>
        <v>0</v>
      </c>
      <c r="V31248">
        <f t="shared" ca="1" si="6850"/>
        <v>0</v>
      </c>
    </row>
    <row r="31249" spans="6:22" x14ac:dyDescent="0.25">
      <c r="F31249">
        <f t="shared" si="6845"/>
        <v>31246</v>
      </c>
      <c r="G31249">
        <f t="shared" si="6842"/>
        <v>7.8114999999999999E-3</v>
      </c>
      <c r="H31249">
        <f t="shared" si="6846"/>
        <v>0</v>
      </c>
      <c r="I31249">
        <f t="shared" si="6854"/>
        <v>0</v>
      </c>
      <c r="J31249">
        <f t="shared" si="6843"/>
        <v>0</v>
      </c>
      <c r="L31249">
        <f t="shared" si="6847"/>
        <v>27222.325124994073</v>
      </c>
      <c r="M31249">
        <f t="shared" si="6844"/>
        <v>6.8055812812485182E-3</v>
      </c>
      <c r="N31249">
        <f t="shared" si="6851"/>
        <v>0</v>
      </c>
      <c r="O31249">
        <f t="shared" si="6852"/>
        <v>0</v>
      </c>
      <c r="P31249">
        <f t="shared" si="6853"/>
        <v>0</v>
      </c>
      <c r="Q31249">
        <f t="shared" si="6848"/>
        <v>0.9140625</v>
      </c>
      <c r="R31249">
        <f>Random!A31247</f>
        <v>0.45883055010634288</v>
      </c>
      <c r="T31249">
        <f t="shared" ca="1" si="6849"/>
        <v>3.263041934739188E-2</v>
      </c>
      <c r="U31249">
        <f t="shared" ca="1" si="6841"/>
        <v>0</v>
      </c>
      <c r="V31249">
        <f t="shared" ca="1" si="6850"/>
        <v>0</v>
      </c>
    </row>
    <row r="31250" spans="6:22" x14ac:dyDescent="0.25">
      <c r="F31250">
        <f t="shared" si="6845"/>
        <v>31247</v>
      </c>
      <c r="G31250">
        <f t="shared" si="6842"/>
        <v>7.8117500000000001E-3</v>
      </c>
      <c r="H31250">
        <f t="shared" si="6846"/>
        <v>0</v>
      </c>
      <c r="I31250">
        <f t="shared" si="6854"/>
        <v>0</v>
      </c>
      <c r="J31250">
        <f t="shared" si="6843"/>
        <v>0</v>
      </c>
      <c r="L31250">
        <f t="shared" si="6847"/>
        <v>27223.325124994073</v>
      </c>
      <c r="M31250">
        <f t="shared" si="6844"/>
        <v>6.8058312812485184E-3</v>
      </c>
      <c r="N31250">
        <f t="shared" si="6851"/>
        <v>0</v>
      </c>
      <c r="O31250">
        <f t="shared" si="6852"/>
        <v>0</v>
      </c>
      <c r="P31250">
        <f t="shared" si="6853"/>
        <v>0</v>
      </c>
      <c r="Q31250">
        <f t="shared" si="6848"/>
        <v>-0.6796875</v>
      </c>
      <c r="R31250">
        <f>Random!A31248</f>
        <v>-0.33844474132832292</v>
      </c>
      <c r="T31250">
        <f t="shared" ca="1" si="6849"/>
        <v>3.6890362927872199E-2</v>
      </c>
      <c r="U31250">
        <f t="shared" ca="1" si="6841"/>
        <v>0</v>
      </c>
      <c r="V31250">
        <f t="shared" ca="1" si="6850"/>
        <v>0</v>
      </c>
    </row>
    <row r="31251" spans="6:22" x14ac:dyDescent="0.25">
      <c r="F31251">
        <f t="shared" si="6845"/>
        <v>31248</v>
      </c>
      <c r="G31251">
        <f t="shared" si="6842"/>
        <v>7.8120000000000004E-3</v>
      </c>
      <c r="H31251">
        <f t="shared" si="6846"/>
        <v>0</v>
      </c>
      <c r="I31251">
        <f t="shared" si="6854"/>
        <v>0</v>
      </c>
      <c r="J31251">
        <f t="shared" si="6843"/>
        <v>0</v>
      </c>
      <c r="L31251">
        <f t="shared" si="6847"/>
        <v>27224.325124994073</v>
      </c>
      <c r="M31251">
        <f t="shared" si="6844"/>
        <v>6.8060812812485187E-3</v>
      </c>
      <c r="N31251">
        <f t="shared" si="6851"/>
        <v>0</v>
      </c>
      <c r="O31251">
        <f t="shared" si="6852"/>
        <v>0</v>
      </c>
      <c r="P31251">
        <f t="shared" si="6853"/>
        <v>0</v>
      </c>
      <c r="Q31251">
        <f t="shared" si="6848"/>
        <v>3.125E-2</v>
      </c>
      <c r="R31251">
        <f>Random!A31249</f>
        <v>1.6544529745279535E-2</v>
      </c>
      <c r="T31251">
        <f t="shared" ca="1" si="6849"/>
        <v>2.9302509763714818E-2</v>
      </c>
      <c r="U31251">
        <f t="shared" ref="U31251:U31314" ca="1" si="6855">IF(T31251&gt;$D$14,T31251,0)</f>
        <v>0</v>
      </c>
      <c r="V31251">
        <f t="shared" ca="1" si="6850"/>
        <v>0</v>
      </c>
    </row>
    <row r="31252" spans="6:22" x14ac:dyDescent="0.25">
      <c r="F31252">
        <f t="shared" si="6845"/>
        <v>31249</v>
      </c>
      <c r="G31252">
        <f t="shared" si="6842"/>
        <v>7.8122499999999997E-3</v>
      </c>
      <c r="H31252">
        <f t="shared" si="6846"/>
        <v>0</v>
      </c>
      <c r="I31252">
        <f t="shared" si="6854"/>
        <v>0</v>
      </c>
      <c r="J31252">
        <f t="shared" si="6843"/>
        <v>0</v>
      </c>
      <c r="L31252">
        <f t="shared" si="6847"/>
        <v>27225.325124994073</v>
      </c>
      <c r="M31252">
        <f t="shared" si="6844"/>
        <v>6.8063312812485181E-3</v>
      </c>
      <c r="N31252">
        <f t="shared" si="6851"/>
        <v>0</v>
      </c>
      <c r="O31252">
        <f t="shared" si="6852"/>
        <v>0</v>
      </c>
      <c r="P31252">
        <f t="shared" si="6853"/>
        <v>0</v>
      </c>
      <c r="Q31252">
        <f t="shared" si="6848"/>
        <v>-0.328125</v>
      </c>
      <c r="R31252">
        <f>Random!A31250</f>
        <v>-0.16328399972663343</v>
      </c>
      <c r="T31252">
        <f t="shared" ca="1" si="6849"/>
        <v>1.2623738142850885E-2</v>
      </c>
      <c r="U31252">
        <f t="shared" ca="1" si="6855"/>
        <v>0</v>
      </c>
      <c r="V31252">
        <f t="shared" ca="1" si="6850"/>
        <v>0</v>
      </c>
    </row>
    <row r="31253" spans="6:22" x14ac:dyDescent="0.25">
      <c r="F31253">
        <f t="shared" si="6845"/>
        <v>31250</v>
      </c>
      <c r="G31253">
        <f t="shared" si="6842"/>
        <v>7.8125E-3</v>
      </c>
      <c r="H31253">
        <f t="shared" si="6846"/>
        <v>0</v>
      </c>
      <c r="I31253">
        <f t="shared" si="6854"/>
        <v>0</v>
      </c>
      <c r="J31253">
        <f t="shared" si="6843"/>
        <v>0</v>
      </c>
      <c r="L31253">
        <f t="shared" si="6847"/>
        <v>27226.325124994073</v>
      </c>
      <c r="M31253">
        <f t="shared" si="6844"/>
        <v>6.8065812812485183E-3</v>
      </c>
      <c r="N31253">
        <f t="shared" si="6851"/>
        <v>0</v>
      </c>
      <c r="O31253">
        <f t="shared" si="6852"/>
        <v>0</v>
      </c>
      <c r="P31253">
        <f t="shared" si="6853"/>
        <v>0</v>
      </c>
      <c r="Q31253">
        <f t="shared" si="6848"/>
        <v>-0.21875</v>
      </c>
      <c r="R31253">
        <f>Random!A31251</f>
        <v>-0.11056752631240552</v>
      </c>
      <c r="T31253">
        <f t="shared" ca="1" si="6849"/>
        <v>-8.4065332608214225E-3</v>
      </c>
      <c r="U31253">
        <f t="shared" ca="1" si="6855"/>
        <v>0</v>
      </c>
      <c r="V31253">
        <f t="shared" ca="1" si="6850"/>
        <v>0</v>
      </c>
    </row>
    <row r="31254" spans="6:22" x14ac:dyDescent="0.25">
      <c r="F31254">
        <f t="shared" si="6845"/>
        <v>31251</v>
      </c>
      <c r="G31254">
        <f t="shared" si="6842"/>
        <v>7.8127500000000003E-3</v>
      </c>
      <c r="H31254">
        <f t="shared" si="6846"/>
        <v>0</v>
      </c>
      <c r="I31254">
        <f t="shared" si="6854"/>
        <v>0</v>
      </c>
      <c r="J31254">
        <f t="shared" si="6843"/>
        <v>0</v>
      </c>
      <c r="L31254">
        <f t="shared" si="6847"/>
        <v>27227.325124994073</v>
      </c>
      <c r="M31254">
        <f t="shared" si="6844"/>
        <v>6.8068312812485186E-3</v>
      </c>
      <c r="N31254">
        <f t="shared" si="6851"/>
        <v>0</v>
      </c>
      <c r="O31254">
        <f t="shared" si="6852"/>
        <v>0</v>
      </c>
      <c r="P31254">
        <f t="shared" si="6853"/>
        <v>0</v>
      </c>
      <c r="Q31254">
        <f t="shared" si="6848"/>
        <v>-0.6640625</v>
      </c>
      <c r="R31254">
        <f>Random!A31252</f>
        <v>-0.33165279567362937</v>
      </c>
      <c r="T31254">
        <f t="shared" ca="1" si="6849"/>
        <v>-2.6761802174440904E-2</v>
      </c>
      <c r="U31254">
        <f t="shared" ca="1" si="6855"/>
        <v>0</v>
      </c>
      <c r="V31254">
        <f t="shared" ca="1" si="6850"/>
        <v>0</v>
      </c>
    </row>
    <row r="31255" spans="6:22" x14ac:dyDescent="0.25">
      <c r="F31255">
        <f t="shared" si="6845"/>
        <v>31252</v>
      </c>
      <c r="G31255">
        <f t="shared" si="6842"/>
        <v>7.8130000000000005E-3</v>
      </c>
      <c r="H31255">
        <f t="shared" si="6846"/>
        <v>0</v>
      </c>
      <c r="I31255">
        <f t="shared" si="6854"/>
        <v>0</v>
      </c>
      <c r="J31255">
        <f t="shared" si="6843"/>
        <v>0</v>
      </c>
      <c r="L31255">
        <f t="shared" si="6847"/>
        <v>27228.325124994073</v>
      </c>
      <c r="M31255">
        <f t="shared" si="6844"/>
        <v>6.8070812812485179E-3</v>
      </c>
      <c r="N31255">
        <f t="shared" si="6851"/>
        <v>0</v>
      </c>
      <c r="O31255">
        <f t="shared" si="6852"/>
        <v>0</v>
      </c>
      <c r="P31255">
        <f t="shared" si="6853"/>
        <v>0</v>
      </c>
      <c r="Q31255">
        <f t="shared" si="6848"/>
        <v>-0.109375</v>
      </c>
      <c r="R31255">
        <f>Random!A31253</f>
        <v>-5.3148806550700645E-2</v>
      </c>
      <c r="T31255">
        <f t="shared" ca="1" si="6849"/>
        <v>-3.5878031406531549E-2</v>
      </c>
      <c r="U31255">
        <f t="shared" ca="1" si="6855"/>
        <v>0</v>
      </c>
      <c r="V31255">
        <f t="shared" ca="1" si="6850"/>
        <v>0</v>
      </c>
    </row>
    <row r="31256" spans="6:22" x14ac:dyDescent="0.25">
      <c r="F31256">
        <f t="shared" si="6845"/>
        <v>31253</v>
      </c>
      <c r="G31256">
        <f t="shared" si="6842"/>
        <v>7.8132500000000008E-3</v>
      </c>
      <c r="H31256">
        <f t="shared" si="6846"/>
        <v>0</v>
      </c>
      <c r="I31256">
        <f t="shared" si="6854"/>
        <v>0</v>
      </c>
      <c r="J31256">
        <f t="shared" si="6843"/>
        <v>0</v>
      </c>
      <c r="L31256">
        <f t="shared" si="6847"/>
        <v>27229.325124994073</v>
      </c>
      <c r="M31256">
        <f t="shared" si="6844"/>
        <v>6.8073312812485182E-3</v>
      </c>
      <c r="N31256">
        <f t="shared" si="6851"/>
        <v>0</v>
      </c>
      <c r="O31256">
        <f t="shared" si="6852"/>
        <v>0</v>
      </c>
      <c r="P31256">
        <f t="shared" si="6853"/>
        <v>0</v>
      </c>
      <c r="Q31256">
        <f t="shared" si="6848"/>
        <v>0.7109375</v>
      </c>
      <c r="R31256">
        <f>Random!A31254</f>
        <v>0.35423658669076075</v>
      </c>
      <c r="T31256">
        <f t="shared" ca="1" si="6849"/>
        <v>-3.2884112103349961E-2</v>
      </c>
      <c r="U31256">
        <f t="shared" ca="1" si="6855"/>
        <v>0</v>
      </c>
      <c r="V31256">
        <f t="shared" ca="1" si="6850"/>
        <v>0</v>
      </c>
    </row>
    <row r="31257" spans="6:22" x14ac:dyDescent="0.25">
      <c r="F31257">
        <f t="shared" si="6845"/>
        <v>31254</v>
      </c>
      <c r="G31257">
        <f t="shared" si="6842"/>
        <v>7.8134999999999993E-3</v>
      </c>
      <c r="H31257">
        <f t="shared" si="6846"/>
        <v>0</v>
      </c>
      <c r="I31257">
        <f t="shared" si="6854"/>
        <v>0</v>
      </c>
      <c r="J31257">
        <f t="shared" si="6843"/>
        <v>0</v>
      </c>
      <c r="L31257">
        <f t="shared" si="6847"/>
        <v>27230.325124994073</v>
      </c>
      <c r="M31257">
        <f t="shared" si="6844"/>
        <v>6.8075812812485184E-3</v>
      </c>
      <c r="N31257">
        <f t="shared" si="6851"/>
        <v>0</v>
      </c>
      <c r="O31257">
        <f t="shared" si="6852"/>
        <v>0</v>
      </c>
      <c r="P31257">
        <f t="shared" si="6853"/>
        <v>0</v>
      </c>
      <c r="Q31257">
        <f t="shared" si="6848"/>
        <v>0.9296875</v>
      </c>
      <c r="R31257">
        <f>Random!A31255</f>
        <v>0.46464208101826787</v>
      </c>
      <c r="T31257">
        <f t="shared" ca="1" si="6849"/>
        <v>-2.0834007622775041E-2</v>
      </c>
      <c r="U31257">
        <f t="shared" ca="1" si="6855"/>
        <v>0</v>
      </c>
      <c r="V31257">
        <f t="shared" ca="1" si="6850"/>
        <v>0</v>
      </c>
    </row>
    <row r="31258" spans="6:22" x14ac:dyDescent="0.25">
      <c r="F31258">
        <f t="shared" si="6845"/>
        <v>31255</v>
      </c>
      <c r="G31258">
        <f t="shared" si="6842"/>
        <v>7.8137499999999995E-3</v>
      </c>
      <c r="H31258">
        <f t="shared" si="6846"/>
        <v>0</v>
      </c>
      <c r="I31258">
        <f t="shared" si="6854"/>
        <v>0</v>
      </c>
      <c r="J31258">
        <f t="shared" si="6843"/>
        <v>0</v>
      </c>
      <c r="L31258">
        <f t="shared" si="6847"/>
        <v>27231.325124994073</v>
      </c>
      <c r="M31258">
        <f t="shared" si="6844"/>
        <v>6.8078312812485187E-3</v>
      </c>
      <c r="N31258">
        <f t="shared" si="6851"/>
        <v>0</v>
      </c>
      <c r="O31258">
        <f t="shared" si="6852"/>
        <v>0</v>
      </c>
      <c r="P31258">
        <f t="shared" si="6853"/>
        <v>0</v>
      </c>
      <c r="Q31258">
        <f t="shared" si="6848"/>
        <v>-5.46875E-2</v>
      </c>
      <c r="R31258">
        <f>Random!A31256</f>
        <v>-2.7932886141518898E-2</v>
      </c>
      <c r="T31258">
        <f t="shared" ca="1" si="6849"/>
        <v>-2.7724358282586142E-3</v>
      </c>
      <c r="U31258">
        <f t="shared" ca="1" si="6855"/>
        <v>0</v>
      </c>
      <c r="V31258">
        <f t="shared" ca="1" si="6850"/>
        <v>0</v>
      </c>
    </row>
    <row r="31259" spans="6:22" x14ac:dyDescent="0.25">
      <c r="F31259">
        <f t="shared" si="6845"/>
        <v>31256</v>
      </c>
      <c r="G31259">
        <f t="shared" ref="G31259:G31322" si="6856">F31259/$D$2</f>
        <v>7.8139999999999998E-3</v>
      </c>
      <c r="H31259">
        <f t="shared" si="6846"/>
        <v>0</v>
      </c>
      <c r="I31259">
        <f t="shared" si="6854"/>
        <v>0</v>
      </c>
      <c r="J31259">
        <f t="shared" ref="J31259:J31322" si="6857">ROUND(I31259*$D$3,0)/$D$3</f>
        <v>0</v>
      </c>
      <c r="L31259">
        <f t="shared" si="6847"/>
        <v>27232.325124994073</v>
      </c>
      <c r="M31259">
        <f t="shared" ref="M31259:M31322" si="6858">L31259/$D$2</f>
        <v>6.8080812812485181E-3</v>
      </c>
      <c r="N31259">
        <f t="shared" si="6851"/>
        <v>0</v>
      </c>
      <c r="O31259">
        <f t="shared" si="6852"/>
        <v>0</v>
      </c>
      <c r="P31259">
        <f t="shared" si="6853"/>
        <v>0</v>
      </c>
      <c r="Q31259">
        <f t="shared" si="6848"/>
        <v>0.484375</v>
      </c>
      <c r="R31259">
        <f>Random!A31257</f>
        <v>0.24267884719719535</v>
      </c>
      <c r="T31259">
        <f t="shared" ca="1" si="6849"/>
        <v>1.6770462383536869E-2</v>
      </c>
      <c r="U31259">
        <f t="shared" ca="1" si="6855"/>
        <v>0</v>
      </c>
      <c r="V31259">
        <f t="shared" ca="1" si="6850"/>
        <v>0</v>
      </c>
    </row>
    <row r="31260" spans="6:22" x14ac:dyDescent="0.25">
      <c r="F31260">
        <f t="shared" si="6845"/>
        <v>31257</v>
      </c>
      <c r="G31260">
        <f t="shared" si="6856"/>
        <v>7.81425E-3</v>
      </c>
      <c r="H31260">
        <f t="shared" si="6846"/>
        <v>0</v>
      </c>
      <c r="I31260">
        <f t="shared" si="6854"/>
        <v>0</v>
      </c>
      <c r="J31260">
        <f t="shared" si="6857"/>
        <v>0</v>
      </c>
      <c r="L31260">
        <f t="shared" si="6847"/>
        <v>27233.325124994073</v>
      </c>
      <c r="M31260">
        <f t="shared" si="6858"/>
        <v>6.8083312812485183E-3</v>
      </c>
      <c r="N31260">
        <f t="shared" si="6851"/>
        <v>0</v>
      </c>
      <c r="O31260">
        <f t="shared" si="6852"/>
        <v>0</v>
      </c>
      <c r="P31260">
        <f t="shared" si="6853"/>
        <v>0</v>
      </c>
      <c r="Q31260">
        <f t="shared" si="6848"/>
        <v>0.3359375</v>
      </c>
      <c r="R31260">
        <f>Random!A31258</f>
        <v>0.16853597475051529</v>
      </c>
      <c r="T31260">
        <f t="shared" ca="1" si="6849"/>
        <v>3.0867925487285855E-2</v>
      </c>
      <c r="U31260">
        <f t="shared" ca="1" si="6855"/>
        <v>0</v>
      </c>
      <c r="V31260">
        <f t="shared" ca="1" si="6850"/>
        <v>0</v>
      </c>
    </row>
    <row r="31261" spans="6:22" x14ac:dyDescent="0.25">
      <c r="F31261">
        <f t="shared" si="6845"/>
        <v>31258</v>
      </c>
      <c r="G31261">
        <f t="shared" si="6856"/>
        <v>7.8145000000000003E-3</v>
      </c>
      <c r="H31261">
        <f t="shared" si="6846"/>
        <v>0</v>
      </c>
      <c r="I31261">
        <f t="shared" si="6854"/>
        <v>0</v>
      </c>
      <c r="J31261">
        <f t="shared" si="6857"/>
        <v>0</v>
      </c>
      <c r="L31261">
        <f t="shared" si="6847"/>
        <v>27234.325124994073</v>
      </c>
      <c r="M31261">
        <f t="shared" si="6858"/>
        <v>6.8085812812485186E-3</v>
      </c>
      <c r="N31261">
        <f t="shared" si="6851"/>
        <v>0</v>
      </c>
      <c r="O31261">
        <f t="shared" si="6852"/>
        <v>0</v>
      </c>
      <c r="P31261">
        <f t="shared" si="6853"/>
        <v>0</v>
      </c>
      <c r="Q31261">
        <f t="shared" si="6848"/>
        <v>0.4296875</v>
      </c>
      <c r="R31261">
        <f>Random!A31259</f>
        <v>0.21593610114052764</v>
      </c>
      <c r="T31261">
        <f t="shared" ca="1" si="6849"/>
        <v>3.6025926120764357E-2</v>
      </c>
      <c r="U31261">
        <f t="shared" ca="1" si="6855"/>
        <v>0</v>
      </c>
      <c r="V31261">
        <f t="shared" ca="1" si="6850"/>
        <v>0</v>
      </c>
    </row>
    <row r="31262" spans="6:22" x14ac:dyDescent="0.25">
      <c r="F31262">
        <f t="shared" si="6845"/>
        <v>31259</v>
      </c>
      <c r="G31262">
        <f t="shared" si="6856"/>
        <v>7.8147500000000005E-3</v>
      </c>
      <c r="H31262">
        <f t="shared" si="6846"/>
        <v>0</v>
      </c>
      <c r="I31262">
        <f t="shared" si="6854"/>
        <v>0</v>
      </c>
      <c r="J31262">
        <f t="shared" si="6857"/>
        <v>0</v>
      </c>
      <c r="L31262">
        <f t="shared" si="6847"/>
        <v>27235.325124994073</v>
      </c>
      <c r="M31262">
        <f t="shared" si="6858"/>
        <v>6.808831281248518E-3</v>
      </c>
      <c r="N31262">
        <f t="shared" si="6851"/>
        <v>0</v>
      </c>
      <c r="O31262">
        <f t="shared" si="6852"/>
        <v>0</v>
      </c>
      <c r="P31262">
        <f t="shared" si="6853"/>
        <v>0</v>
      </c>
      <c r="Q31262">
        <f t="shared" si="6848"/>
        <v>-0.8046875</v>
      </c>
      <c r="R31262">
        <f>Random!A31260</f>
        <v>-0.40419535714935861</v>
      </c>
      <c r="T31262">
        <f t="shared" ca="1" si="6849"/>
        <v>2.9904157638628654E-2</v>
      </c>
      <c r="U31262">
        <f t="shared" ca="1" si="6855"/>
        <v>0</v>
      </c>
      <c r="V31262">
        <f t="shared" ca="1" si="6850"/>
        <v>0</v>
      </c>
    </row>
    <row r="31263" spans="6:22" x14ac:dyDescent="0.25">
      <c r="F31263">
        <f t="shared" si="6845"/>
        <v>31260</v>
      </c>
      <c r="G31263">
        <f t="shared" si="6856"/>
        <v>7.8150000000000008E-3</v>
      </c>
      <c r="H31263">
        <f t="shared" si="6846"/>
        <v>0</v>
      </c>
      <c r="I31263">
        <f t="shared" si="6854"/>
        <v>0</v>
      </c>
      <c r="J31263">
        <f t="shared" si="6857"/>
        <v>0</v>
      </c>
      <c r="L31263">
        <f t="shared" si="6847"/>
        <v>27236.325124994073</v>
      </c>
      <c r="M31263">
        <f t="shared" si="6858"/>
        <v>6.8090812812485182E-3</v>
      </c>
      <c r="N31263">
        <f t="shared" si="6851"/>
        <v>0</v>
      </c>
      <c r="O31263">
        <f t="shared" si="6852"/>
        <v>0</v>
      </c>
      <c r="P31263">
        <f t="shared" si="6853"/>
        <v>0</v>
      </c>
      <c r="Q31263">
        <f t="shared" si="6848"/>
        <v>0.5703125</v>
      </c>
      <c r="R31263">
        <f>Random!A31261</f>
        <v>0.28384297844242745</v>
      </c>
      <c r="T31263">
        <f t="shared" ca="1" si="6849"/>
        <v>1.592375644957205E-2</v>
      </c>
      <c r="U31263">
        <f t="shared" ca="1" si="6855"/>
        <v>0</v>
      </c>
      <c r="V31263">
        <f t="shared" ca="1" si="6850"/>
        <v>0</v>
      </c>
    </row>
    <row r="31264" spans="6:22" x14ac:dyDescent="0.25">
      <c r="F31264">
        <f t="shared" si="6845"/>
        <v>31261</v>
      </c>
      <c r="G31264">
        <f t="shared" si="6856"/>
        <v>7.8152499999999993E-3</v>
      </c>
      <c r="H31264">
        <f t="shared" si="6846"/>
        <v>0</v>
      </c>
      <c r="I31264">
        <f t="shared" si="6854"/>
        <v>0</v>
      </c>
      <c r="J31264">
        <f t="shared" si="6857"/>
        <v>0</v>
      </c>
      <c r="L31264">
        <f t="shared" si="6847"/>
        <v>27237.325124994073</v>
      </c>
      <c r="M31264">
        <f t="shared" si="6858"/>
        <v>6.8093312812485185E-3</v>
      </c>
      <c r="N31264">
        <f t="shared" si="6851"/>
        <v>0</v>
      </c>
      <c r="O31264">
        <f t="shared" si="6852"/>
        <v>0</v>
      </c>
      <c r="P31264">
        <f t="shared" si="6853"/>
        <v>0</v>
      </c>
      <c r="Q31264">
        <f t="shared" si="6848"/>
        <v>-0.953125</v>
      </c>
      <c r="R31264">
        <f>Random!A31262</f>
        <v>-0.4756311508040042</v>
      </c>
      <c r="T31264">
        <f t="shared" ca="1" si="6849"/>
        <v>-4.0116239792159824E-3</v>
      </c>
      <c r="U31264">
        <f t="shared" ca="1" si="6855"/>
        <v>0</v>
      </c>
      <c r="V31264">
        <f t="shared" ca="1" si="6850"/>
        <v>0</v>
      </c>
    </row>
    <row r="31265" spans="6:22" x14ac:dyDescent="0.25">
      <c r="F31265">
        <f t="shared" si="6845"/>
        <v>31262</v>
      </c>
      <c r="G31265">
        <f t="shared" si="6856"/>
        <v>7.8154999999999995E-3</v>
      </c>
      <c r="H31265">
        <f t="shared" si="6846"/>
        <v>0</v>
      </c>
      <c r="I31265">
        <f t="shared" si="6854"/>
        <v>0</v>
      </c>
      <c r="J31265">
        <f t="shared" si="6857"/>
        <v>0</v>
      </c>
      <c r="L31265">
        <f t="shared" si="6847"/>
        <v>27238.325124994073</v>
      </c>
      <c r="M31265">
        <f t="shared" si="6858"/>
        <v>6.8095812812485187E-3</v>
      </c>
      <c r="N31265">
        <f t="shared" si="6851"/>
        <v>0</v>
      </c>
      <c r="O31265">
        <f t="shared" si="6852"/>
        <v>0</v>
      </c>
      <c r="P31265">
        <f t="shared" si="6853"/>
        <v>0</v>
      </c>
      <c r="Q31265">
        <f t="shared" si="6848"/>
        <v>-7.8125E-2</v>
      </c>
      <c r="R31265">
        <f>Random!A31263</f>
        <v>-3.918262740548617E-2</v>
      </c>
      <c r="T31265">
        <f t="shared" ca="1" si="6849"/>
        <v>-2.1245302475518403E-2</v>
      </c>
      <c r="U31265">
        <f t="shared" ca="1" si="6855"/>
        <v>0</v>
      </c>
      <c r="V31265">
        <f t="shared" ca="1" si="6850"/>
        <v>0</v>
      </c>
    </row>
    <row r="31266" spans="6:22" x14ac:dyDescent="0.25">
      <c r="F31266">
        <f t="shared" si="6845"/>
        <v>31263</v>
      </c>
      <c r="G31266">
        <f t="shared" si="6856"/>
        <v>7.8157499999999998E-3</v>
      </c>
      <c r="H31266">
        <f t="shared" si="6846"/>
        <v>0</v>
      </c>
      <c r="I31266">
        <f t="shared" si="6854"/>
        <v>0</v>
      </c>
      <c r="J31266">
        <f t="shared" si="6857"/>
        <v>0</v>
      </c>
      <c r="L31266">
        <f t="shared" si="6847"/>
        <v>27239.325124994073</v>
      </c>
      <c r="M31266">
        <f t="shared" si="6858"/>
        <v>6.8098312812485181E-3</v>
      </c>
      <c r="N31266">
        <f t="shared" si="6851"/>
        <v>0</v>
      </c>
      <c r="O31266">
        <f t="shared" si="6852"/>
        <v>0</v>
      </c>
      <c r="P31266">
        <f t="shared" si="6853"/>
        <v>0</v>
      </c>
      <c r="Q31266">
        <f t="shared" si="6848"/>
        <v>0.609375</v>
      </c>
      <c r="R31266">
        <f>Random!A31264</f>
        <v>0.30648573553596181</v>
      </c>
      <c r="T31266">
        <f t="shared" ca="1" si="6849"/>
        <v>-3.2679778411669989E-2</v>
      </c>
      <c r="U31266">
        <f t="shared" ca="1" si="6855"/>
        <v>0</v>
      </c>
      <c r="V31266">
        <f t="shared" ca="1" si="6850"/>
        <v>0</v>
      </c>
    </row>
    <row r="31267" spans="6:22" x14ac:dyDescent="0.25">
      <c r="F31267">
        <f t="shared" si="6845"/>
        <v>31264</v>
      </c>
      <c r="G31267">
        <f t="shared" si="6856"/>
        <v>7.816E-3</v>
      </c>
      <c r="H31267">
        <f t="shared" si="6846"/>
        <v>0</v>
      </c>
      <c r="I31267">
        <f t="shared" si="6854"/>
        <v>0</v>
      </c>
      <c r="J31267">
        <f t="shared" si="6857"/>
        <v>0</v>
      </c>
      <c r="L31267">
        <f t="shared" si="6847"/>
        <v>27240.325124994073</v>
      </c>
      <c r="M31267">
        <f t="shared" si="6858"/>
        <v>6.8100812812485183E-3</v>
      </c>
      <c r="N31267">
        <f t="shared" si="6851"/>
        <v>0</v>
      </c>
      <c r="O31267">
        <f t="shared" si="6852"/>
        <v>0</v>
      </c>
      <c r="P31267">
        <f t="shared" si="6853"/>
        <v>0</v>
      </c>
      <c r="Q31267">
        <f t="shared" si="6848"/>
        <v>-0.7578125</v>
      </c>
      <c r="R31267">
        <f>Random!A31265</f>
        <v>-0.37789637407064203</v>
      </c>
      <c r="T31267">
        <f t="shared" ca="1" si="6849"/>
        <v>-3.4078774781488061E-2</v>
      </c>
      <c r="U31267">
        <f t="shared" ca="1" si="6855"/>
        <v>0</v>
      </c>
      <c r="V31267">
        <f t="shared" ca="1" si="6850"/>
        <v>0</v>
      </c>
    </row>
    <row r="31268" spans="6:22" x14ac:dyDescent="0.25">
      <c r="F31268">
        <f t="shared" si="6845"/>
        <v>31265</v>
      </c>
      <c r="G31268">
        <f t="shared" si="6856"/>
        <v>7.8162500000000003E-3</v>
      </c>
      <c r="H31268">
        <f t="shared" si="6846"/>
        <v>0</v>
      </c>
      <c r="I31268">
        <f t="shared" si="6854"/>
        <v>0</v>
      </c>
      <c r="J31268">
        <f t="shared" si="6857"/>
        <v>0</v>
      </c>
      <c r="L31268">
        <f t="shared" si="6847"/>
        <v>27241.325124994073</v>
      </c>
      <c r="M31268">
        <f t="shared" si="6858"/>
        <v>6.8103312812485186E-3</v>
      </c>
      <c r="N31268">
        <f t="shared" si="6851"/>
        <v>0</v>
      </c>
      <c r="O31268">
        <f t="shared" si="6852"/>
        <v>0</v>
      </c>
      <c r="P31268">
        <f t="shared" si="6853"/>
        <v>0</v>
      </c>
      <c r="Q31268">
        <f t="shared" si="6848"/>
        <v>0.359375</v>
      </c>
      <c r="R31268">
        <f>Random!A31266</f>
        <v>0.1779341119404565</v>
      </c>
      <c r="T31268">
        <f t="shared" ca="1" si="6849"/>
        <v>-2.4066431160935577E-2</v>
      </c>
      <c r="U31268">
        <f t="shared" ca="1" si="6855"/>
        <v>0</v>
      </c>
      <c r="V31268">
        <f t="shared" ca="1" si="6850"/>
        <v>0</v>
      </c>
    </row>
    <row r="31269" spans="6:22" x14ac:dyDescent="0.25">
      <c r="F31269">
        <f t="shared" si="6845"/>
        <v>31266</v>
      </c>
      <c r="G31269">
        <f t="shared" si="6856"/>
        <v>7.8165000000000005E-3</v>
      </c>
      <c r="H31269">
        <f t="shared" si="6846"/>
        <v>0</v>
      </c>
      <c r="I31269">
        <f t="shared" si="6854"/>
        <v>0</v>
      </c>
      <c r="J31269">
        <f t="shared" si="6857"/>
        <v>0</v>
      </c>
      <c r="L31269">
        <f t="shared" si="6847"/>
        <v>27242.325124994073</v>
      </c>
      <c r="M31269">
        <f t="shared" si="6858"/>
        <v>6.810581281248518E-3</v>
      </c>
      <c r="N31269">
        <f t="shared" si="6851"/>
        <v>0</v>
      </c>
      <c r="O31269">
        <f t="shared" si="6852"/>
        <v>0</v>
      </c>
      <c r="P31269">
        <f t="shared" si="6853"/>
        <v>0</v>
      </c>
      <c r="Q31269">
        <f t="shared" si="6848"/>
        <v>0.53125</v>
      </c>
      <c r="R31269">
        <f>Random!A31267</f>
        <v>0.2663208229207823</v>
      </c>
      <c r="T31269">
        <f t="shared" ca="1" si="6849"/>
        <v>-5.3840539062297247E-3</v>
      </c>
      <c r="U31269">
        <f t="shared" ca="1" si="6855"/>
        <v>0</v>
      </c>
      <c r="V31269">
        <f t="shared" ca="1" si="6850"/>
        <v>0</v>
      </c>
    </row>
    <row r="31270" spans="6:22" x14ac:dyDescent="0.25">
      <c r="F31270">
        <f t="shared" si="6845"/>
        <v>31267</v>
      </c>
      <c r="G31270">
        <f t="shared" si="6856"/>
        <v>7.8167500000000008E-3</v>
      </c>
      <c r="H31270">
        <f t="shared" si="6846"/>
        <v>0</v>
      </c>
      <c r="I31270">
        <f t="shared" si="6854"/>
        <v>0</v>
      </c>
      <c r="J31270">
        <f t="shared" si="6857"/>
        <v>0</v>
      </c>
      <c r="L31270">
        <f t="shared" si="6847"/>
        <v>27243.325124994073</v>
      </c>
      <c r="M31270">
        <f t="shared" si="6858"/>
        <v>6.8108312812485182E-3</v>
      </c>
      <c r="N31270">
        <f t="shared" si="6851"/>
        <v>0</v>
      </c>
      <c r="O31270">
        <f t="shared" si="6852"/>
        <v>0</v>
      </c>
      <c r="P31270">
        <f t="shared" si="6853"/>
        <v>0</v>
      </c>
      <c r="Q31270">
        <f t="shared" si="6848"/>
        <v>0.75</v>
      </c>
      <c r="R31270">
        <f>Random!A31268</f>
        <v>0.37394309790974678</v>
      </c>
      <c r="T31270">
        <f t="shared" ca="1" si="6849"/>
        <v>1.5656129256541376E-2</v>
      </c>
      <c r="U31270">
        <f t="shared" ca="1" si="6855"/>
        <v>0</v>
      </c>
      <c r="V31270">
        <f t="shared" ca="1" si="6850"/>
        <v>0</v>
      </c>
    </row>
    <row r="31271" spans="6:22" x14ac:dyDescent="0.25">
      <c r="F31271">
        <f t="shared" si="6845"/>
        <v>31268</v>
      </c>
      <c r="G31271">
        <f t="shared" si="6856"/>
        <v>7.8169999999999993E-3</v>
      </c>
      <c r="H31271">
        <f t="shared" si="6846"/>
        <v>0</v>
      </c>
      <c r="I31271">
        <f t="shared" si="6854"/>
        <v>0</v>
      </c>
      <c r="J31271">
        <f t="shared" si="6857"/>
        <v>0</v>
      </c>
      <c r="L31271">
        <f t="shared" si="6847"/>
        <v>27244.325124994073</v>
      </c>
      <c r="M31271">
        <f t="shared" si="6858"/>
        <v>6.8110812812485185E-3</v>
      </c>
      <c r="N31271">
        <f t="shared" si="6851"/>
        <v>0</v>
      </c>
      <c r="O31271">
        <f t="shared" si="6852"/>
        <v>0</v>
      </c>
      <c r="P31271">
        <f t="shared" si="6853"/>
        <v>0</v>
      </c>
      <c r="Q31271">
        <f t="shared" si="6848"/>
        <v>0.4140625</v>
      </c>
      <c r="R31271">
        <f>Random!A31269</f>
        <v>0.20865379330565048</v>
      </c>
      <c r="T31271">
        <f t="shared" ca="1" si="6849"/>
        <v>3.0678975443373391E-2</v>
      </c>
      <c r="U31271">
        <f t="shared" ca="1" si="6855"/>
        <v>0</v>
      </c>
      <c r="V31271">
        <f t="shared" ca="1" si="6850"/>
        <v>0</v>
      </c>
    </row>
    <row r="31272" spans="6:22" x14ac:dyDescent="0.25">
      <c r="F31272">
        <f t="shared" si="6845"/>
        <v>31269</v>
      </c>
      <c r="G31272">
        <f t="shared" si="6856"/>
        <v>7.8172499999999995E-3</v>
      </c>
      <c r="H31272">
        <f t="shared" si="6846"/>
        <v>0</v>
      </c>
      <c r="I31272">
        <f t="shared" si="6854"/>
        <v>0</v>
      </c>
      <c r="J31272">
        <f t="shared" si="6857"/>
        <v>0</v>
      </c>
      <c r="L31272">
        <f t="shared" si="6847"/>
        <v>27245.325124994073</v>
      </c>
      <c r="M31272">
        <f t="shared" si="6858"/>
        <v>6.8113312812485179E-3</v>
      </c>
      <c r="N31272">
        <f t="shared" si="6851"/>
        <v>0</v>
      </c>
      <c r="O31272">
        <f t="shared" si="6852"/>
        <v>0</v>
      </c>
      <c r="P31272">
        <f t="shared" si="6853"/>
        <v>0</v>
      </c>
      <c r="Q31272">
        <f t="shared" si="6848"/>
        <v>-0.140625</v>
      </c>
      <c r="R31272">
        <f>Random!A31270</f>
        <v>-7.0300167406085134E-2</v>
      </c>
      <c r="T31272">
        <f t="shared" ca="1" si="6849"/>
        <v>3.5006944106397528E-2</v>
      </c>
      <c r="U31272">
        <f t="shared" ca="1" si="6855"/>
        <v>0</v>
      </c>
      <c r="V31272">
        <f t="shared" ca="1" si="6850"/>
        <v>0</v>
      </c>
    </row>
    <row r="31273" spans="6:22" x14ac:dyDescent="0.25">
      <c r="F31273">
        <f t="shared" si="6845"/>
        <v>31270</v>
      </c>
      <c r="G31273">
        <f t="shared" si="6856"/>
        <v>7.8174999999999998E-3</v>
      </c>
      <c r="H31273">
        <f t="shared" si="6846"/>
        <v>0</v>
      </c>
      <c r="I31273">
        <f t="shared" si="6854"/>
        <v>0</v>
      </c>
      <c r="J31273">
        <f t="shared" si="6857"/>
        <v>0</v>
      </c>
      <c r="L31273">
        <f t="shared" si="6847"/>
        <v>27246.325124994073</v>
      </c>
      <c r="M31273">
        <f t="shared" si="6858"/>
        <v>6.8115812812485181E-3</v>
      </c>
      <c r="N31273">
        <f t="shared" si="6851"/>
        <v>0</v>
      </c>
      <c r="O31273">
        <f t="shared" si="6852"/>
        <v>0</v>
      </c>
      <c r="P31273">
        <f t="shared" si="6853"/>
        <v>0</v>
      </c>
      <c r="Q31273">
        <f t="shared" si="6848"/>
        <v>-0.71875</v>
      </c>
      <c r="R31273">
        <f>Random!A31271</f>
        <v>-0.3597405071185934</v>
      </c>
      <c r="T31273">
        <f t="shared" ca="1" si="6849"/>
        <v>2.9285787809368968E-2</v>
      </c>
      <c r="U31273">
        <f t="shared" ca="1" si="6855"/>
        <v>0</v>
      </c>
      <c r="V31273">
        <f t="shared" ca="1" si="6850"/>
        <v>0</v>
      </c>
    </row>
    <row r="31274" spans="6:22" x14ac:dyDescent="0.25">
      <c r="F31274">
        <f t="shared" si="6845"/>
        <v>31271</v>
      </c>
      <c r="G31274">
        <f t="shared" si="6856"/>
        <v>7.81775E-3</v>
      </c>
      <c r="H31274">
        <f t="shared" si="6846"/>
        <v>0</v>
      </c>
      <c r="I31274">
        <f t="shared" si="6854"/>
        <v>0</v>
      </c>
      <c r="J31274">
        <f t="shared" si="6857"/>
        <v>0</v>
      </c>
      <c r="L31274">
        <f t="shared" si="6847"/>
        <v>27247.325124994073</v>
      </c>
      <c r="M31274">
        <f t="shared" si="6858"/>
        <v>6.8118312812485184E-3</v>
      </c>
      <c r="N31274">
        <f t="shared" si="6851"/>
        <v>0</v>
      </c>
      <c r="O31274">
        <f t="shared" si="6852"/>
        <v>0</v>
      </c>
      <c r="P31274">
        <f t="shared" si="6853"/>
        <v>0</v>
      </c>
      <c r="Q31274">
        <f t="shared" si="6848"/>
        <v>0.8125</v>
      </c>
      <c r="R31274">
        <f>Random!A31272</f>
        <v>0.40577648147026379</v>
      </c>
      <c r="T31274">
        <f t="shared" ca="1" si="6849"/>
        <v>1.5097372720184679E-2</v>
      </c>
      <c r="U31274">
        <f t="shared" ca="1" si="6855"/>
        <v>0</v>
      </c>
      <c r="V31274">
        <f t="shared" ca="1" si="6850"/>
        <v>0</v>
      </c>
    </row>
    <row r="31275" spans="6:22" x14ac:dyDescent="0.25">
      <c r="F31275">
        <f t="shared" si="6845"/>
        <v>31272</v>
      </c>
      <c r="G31275">
        <f t="shared" si="6856"/>
        <v>7.8180000000000003E-3</v>
      </c>
      <c r="H31275">
        <f t="shared" si="6846"/>
        <v>0</v>
      </c>
      <c r="I31275">
        <f t="shared" si="6854"/>
        <v>0</v>
      </c>
      <c r="J31275">
        <f t="shared" si="6857"/>
        <v>0</v>
      </c>
      <c r="L31275">
        <f t="shared" si="6847"/>
        <v>27248.325124994073</v>
      </c>
      <c r="M31275">
        <f t="shared" si="6858"/>
        <v>6.8120812812485186E-3</v>
      </c>
      <c r="N31275">
        <f t="shared" si="6851"/>
        <v>0</v>
      </c>
      <c r="O31275">
        <f t="shared" si="6852"/>
        <v>0</v>
      </c>
      <c r="P31275">
        <f t="shared" si="6853"/>
        <v>0</v>
      </c>
      <c r="Q31275">
        <f t="shared" si="6848"/>
        <v>-0.296875</v>
      </c>
      <c r="R31275">
        <f>Random!A31273</f>
        <v>-0.1477769836083892</v>
      </c>
      <c r="T31275">
        <f t="shared" ca="1" si="6849"/>
        <v>-5.0059421335793752E-3</v>
      </c>
      <c r="U31275">
        <f t="shared" ca="1" si="6855"/>
        <v>0</v>
      </c>
      <c r="V31275">
        <f t="shared" ca="1" si="6850"/>
        <v>0</v>
      </c>
    </row>
    <row r="31276" spans="6:22" x14ac:dyDescent="0.25">
      <c r="F31276">
        <f t="shared" si="6845"/>
        <v>31273</v>
      </c>
      <c r="G31276">
        <f t="shared" si="6856"/>
        <v>7.8182500000000005E-3</v>
      </c>
      <c r="H31276">
        <f t="shared" si="6846"/>
        <v>0</v>
      </c>
      <c r="I31276">
        <f t="shared" si="6854"/>
        <v>0</v>
      </c>
      <c r="J31276">
        <f t="shared" si="6857"/>
        <v>0</v>
      </c>
      <c r="L31276">
        <f t="shared" si="6847"/>
        <v>27249.325124994073</v>
      </c>
      <c r="M31276">
        <f t="shared" si="6858"/>
        <v>6.812331281248518E-3</v>
      </c>
      <c r="N31276">
        <f t="shared" si="6851"/>
        <v>0</v>
      </c>
      <c r="O31276">
        <f t="shared" si="6852"/>
        <v>0</v>
      </c>
      <c r="P31276">
        <f t="shared" si="6853"/>
        <v>0</v>
      </c>
      <c r="Q31276">
        <f t="shared" si="6848"/>
        <v>-0.421875</v>
      </c>
      <c r="R31276">
        <f>Random!A31274</f>
        <v>-0.20929530005322416</v>
      </c>
      <c r="T31276">
        <f t="shared" ca="1" si="6849"/>
        <v>-2.2539190938069303E-2</v>
      </c>
      <c r="U31276">
        <f t="shared" ca="1" si="6855"/>
        <v>0</v>
      </c>
      <c r="V31276">
        <f t="shared" ca="1" si="6850"/>
        <v>0</v>
      </c>
    </row>
    <row r="31277" spans="6:22" x14ac:dyDescent="0.25">
      <c r="F31277">
        <f t="shared" si="6845"/>
        <v>31274</v>
      </c>
      <c r="G31277">
        <f t="shared" si="6856"/>
        <v>7.8185000000000008E-3</v>
      </c>
      <c r="H31277">
        <f t="shared" si="6846"/>
        <v>0</v>
      </c>
      <c r="I31277">
        <f t="shared" si="6854"/>
        <v>0</v>
      </c>
      <c r="J31277">
        <f t="shared" si="6857"/>
        <v>0</v>
      </c>
      <c r="L31277">
        <f t="shared" si="6847"/>
        <v>27250.325124994073</v>
      </c>
      <c r="M31277">
        <f t="shared" si="6858"/>
        <v>6.8125812812485182E-3</v>
      </c>
      <c r="N31277">
        <f t="shared" si="6851"/>
        <v>0</v>
      </c>
      <c r="O31277">
        <f t="shared" si="6852"/>
        <v>0</v>
      </c>
      <c r="P31277">
        <f t="shared" si="6853"/>
        <v>0</v>
      </c>
      <c r="Q31277">
        <f t="shared" si="6848"/>
        <v>0.4921875</v>
      </c>
      <c r="R31277">
        <f>Random!A31275</f>
        <v>0.24423511289397071</v>
      </c>
      <c r="T31277">
        <f t="shared" ca="1" si="6849"/>
        <v>-3.2107775967449091E-2</v>
      </c>
      <c r="U31277">
        <f t="shared" ca="1" si="6855"/>
        <v>0</v>
      </c>
      <c r="V31277">
        <f t="shared" ca="1" si="6850"/>
        <v>0</v>
      </c>
    </row>
    <row r="31278" spans="6:22" x14ac:dyDescent="0.25">
      <c r="F31278">
        <f t="shared" si="6845"/>
        <v>31275</v>
      </c>
      <c r="G31278">
        <f t="shared" si="6856"/>
        <v>7.8187499999999993E-3</v>
      </c>
      <c r="H31278">
        <f t="shared" si="6846"/>
        <v>0</v>
      </c>
      <c r="I31278">
        <f t="shared" si="6854"/>
        <v>0</v>
      </c>
      <c r="J31278">
        <f t="shared" si="6857"/>
        <v>0</v>
      </c>
      <c r="L31278">
        <f t="shared" si="6847"/>
        <v>27251.325124994073</v>
      </c>
      <c r="M31278">
        <f t="shared" si="6858"/>
        <v>6.8128312812485185E-3</v>
      </c>
      <c r="N31278">
        <f t="shared" si="6851"/>
        <v>0</v>
      </c>
      <c r="O31278">
        <f t="shared" si="6852"/>
        <v>0</v>
      </c>
      <c r="P31278">
        <f t="shared" si="6853"/>
        <v>0</v>
      </c>
      <c r="Q31278">
        <f t="shared" si="6848"/>
        <v>0.1015625</v>
      </c>
      <c r="R31278">
        <f>Random!A31276</f>
        <v>5.1240916301871775E-2</v>
      </c>
      <c r="T31278">
        <f t="shared" ca="1" si="6849"/>
        <v>-3.0840732562143109E-2</v>
      </c>
      <c r="U31278">
        <f t="shared" ca="1" si="6855"/>
        <v>0</v>
      </c>
      <c r="V31278">
        <f t="shared" ca="1" si="6850"/>
        <v>0</v>
      </c>
    </row>
    <row r="31279" spans="6:22" x14ac:dyDescent="0.25">
      <c r="F31279">
        <f t="shared" si="6845"/>
        <v>31276</v>
      </c>
      <c r="G31279">
        <f t="shared" si="6856"/>
        <v>7.8189999999999996E-3</v>
      </c>
      <c r="H31279">
        <f t="shared" si="6846"/>
        <v>0</v>
      </c>
      <c r="I31279">
        <f t="shared" si="6854"/>
        <v>0</v>
      </c>
      <c r="J31279">
        <f t="shared" si="6857"/>
        <v>0</v>
      </c>
      <c r="L31279">
        <f t="shared" si="6847"/>
        <v>27252.325124994073</v>
      </c>
      <c r="M31279">
        <f t="shared" si="6858"/>
        <v>6.8130812812485179E-3</v>
      </c>
      <c r="N31279">
        <f t="shared" si="6851"/>
        <v>0</v>
      </c>
      <c r="O31279">
        <f t="shared" si="6852"/>
        <v>0</v>
      </c>
      <c r="P31279">
        <f t="shared" si="6853"/>
        <v>0</v>
      </c>
      <c r="Q31279">
        <f t="shared" si="6848"/>
        <v>-0.6171875</v>
      </c>
      <c r="R31279">
        <f>Random!A31277</f>
        <v>-0.30836692767935459</v>
      </c>
      <c r="T31279">
        <f t="shared" ca="1" si="6849"/>
        <v>-2.0130455813126554E-2</v>
      </c>
      <c r="U31279">
        <f t="shared" ca="1" si="6855"/>
        <v>0</v>
      </c>
      <c r="V31279">
        <f t="shared" ca="1" si="6850"/>
        <v>0</v>
      </c>
    </row>
    <row r="31280" spans="6:22" x14ac:dyDescent="0.25">
      <c r="F31280">
        <f t="shared" si="6845"/>
        <v>31277</v>
      </c>
      <c r="G31280">
        <f t="shared" si="6856"/>
        <v>7.8192499999999998E-3</v>
      </c>
      <c r="H31280">
        <f t="shared" si="6846"/>
        <v>0</v>
      </c>
      <c r="I31280">
        <f t="shared" si="6854"/>
        <v>0</v>
      </c>
      <c r="J31280">
        <f t="shared" si="6857"/>
        <v>0</v>
      </c>
      <c r="L31280">
        <f t="shared" si="6847"/>
        <v>27253.325124994073</v>
      </c>
      <c r="M31280">
        <f t="shared" si="6858"/>
        <v>6.8133312812485181E-3</v>
      </c>
      <c r="N31280">
        <f t="shared" si="6851"/>
        <v>0</v>
      </c>
      <c r="O31280">
        <f t="shared" si="6852"/>
        <v>0</v>
      </c>
      <c r="P31280">
        <f t="shared" si="6853"/>
        <v>0</v>
      </c>
      <c r="Q31280">
        <f t="shared" si="6848"/>
        <v>0.21875</v>
      </c>
      <c r="R31280">
        <f>Random!A31278</f>
        <v>0.11109884941897497</v>
      </c>
      <c r="T31280">
        <f t="shared" ca="1" si="6849"/>
        <v>-1.534605733026821E-3</v>
      </c>
      <c r="U31280">
        <f t="shared" ca="1" si="6855"/>
        <v>0</v>
      </c>
      <c r="V31280">
        <f t="shared" ca="1" si="6850"/>
        <v>0</v>
      </c>
    </row>
    <row r="31281" spans="6:22" x14ac:dyDescent="0.25">
      <c r="F31281">
        <f t="shared" si="6845"/>
        <v>31278</v>
      </c>
      <c r="G31281">
        <f t="shared" si="6856"/>
        <v>7.8195000000000001E-3</v>
      </c>
      <c r="H31281">
        <f t="shared" si="6846"/>
        <v>0</v>
      </c>
      <c r="I31281">
        <f t="shared" si="6854"/>
        <v>0</v>
      </c>
      <c r="J31281">
        <f t="shared" si="6857"/>
        <v>0</v>
      </c>
      <c r="L31281">
        <f t="shared" si="6847"/>
        <v>27254.325124994073</v>
      </c>
      <c r="M31281">
        <f t="shared" si="6858"/>
        <v>6.8135812812485184E-3</v>
      </c>
      <c r="N31281">
        <f t="shared" si="6851"/>
        <v>0</v>
      </c>
      <c r="O31281">
        <f t="shared" si="6852"/>
        <v>0</v>
      </c>
      <c r="P31281">
        <f t="shared" si="6853"/>
        <v>0</v>
      </c>
      <c r="Q31281">
        <f t="shared" si="6848"/>
        <v>-0.71875</v>
      </c>
      <c r="R31281">
        <f>Random!A31279</f>
        <v>-0.35913173960942402</v>
      </c>
      <c r="T31281">
        <f t="shared" ca="1" si="6849"/>
        <v>1.8525426106643709E-2</v>
      </c>
      <c r="U31281">
        <f t="shared" ca="1" si="6855"/>
        <v>0</v>
      </c>
      <c r="V31281">
        <f t="shared" ca="1" si="6850"/>
        <v>0</v>
      </c>
    </row>
    <row r="31282" spans="6:22" x14ac:dyDescent="0.25">
      <c r="F31282">
        <f t="shared" si="6845"/>
        <v>31279</v>
      </c>
      <c r="G31282">
        <f t="shared" si="6856"/>
        <v>7.8197500000000003E-3</v>
      </c>
      <c r="H31282">
        <f t="shared" si="6846"/>
        <v>0</v>
      </c>
      <c r="I31282">
        <f t="shared" si="6854"/>
        <v>0</v>
      </c>
      <c r="J31282">
        <f t="shared" si="6857"/>
        <v>0</v>
      </c>
      <c r="L31282">
        <f t="shared" si="6847"/>
        <v>27255.325124994073</v>
      </c>
      <c r="M31282">
        <f t="shared" si="6858"/>
        <v>6.8138312812485186E-3</v>
      </c>
      <c r="N31282">
        <f t="shared" si="6851"/>
        <v>0</v>
      </c>
      <c r="O31282">
        <f t="shared" si="6852"/>
        <v>0</v>
      </c>
      <c r="P31282">
        <f t="shared" si="6853"/>
        <v>0</v>
      </c>
      <c r="Q31282">
        <f t="shared" si="6848"/>
        <v>-0.7109375</v>
      </c>
      <c r="R31282">
        <f>Random!A31280</f>
        <v>-0.35605435913727757</v>
      </c>
      <c r="T31282">
        <f t="shared" ca="1" si="6849"/>
        <v>3.3097294651403979E-2</v>
      </c>
      <c r="U31282">
        <f t="shared" ca="1" si="6855"/>
        <v>0</v>
      </c>
      <c r="V31282">
        <f t="shared" ca="1" si="6850"/>
        <v>0</v>
      </c>
    </row>
    <row r="31283" spans="6:22" x14ac:dyDescent="0.25">
      <c r="F31283">
        <f t="shared" si="6845"/>
        <v>31280</v>
      </c>
      <c r="G31283">
        <f t="shared" si="6856"/>
        <v>7.8200000000000006E-3</v>
      </c>
      <c r="H31283">
        <f t="shared" si="6846"/>
        <v>0</v>
      </c>
      <c r="I31283">
        <f t="shared" si="6854"/>
        <v>0</v>
      </c>
      <c r="J31283">
        <f t="shared" si="6857"/>
        <v>0</v>
      </c>
      <c r="L31283">
        <f t="shared" si="6847"/>
        <v>27256.325124994073</v>
      </c>
      <c r="M31283">
        <f t="shared" si="6858"/>
        <v>6.814081281248518E-3</v>
      </c>
      <c r="N31283">
        <f t="shared" si="6851"/>
        <v>0</v>
      </c>
      <c r="O31283">
        <f t="shared" si="6852"/>
        <v>0</v>
      </c>
      <c r="P31283">
        <f t="shared" si="6853"/>
        <v>0</v>
      </c>
      <c r="Q31283">
        <f t="shared" si="6848"/>
        <v>-0.8359375</v>
      </c>
      <c r="R31283">
        <f>Random!A31281</f>
        <v>-0.41795456334135506</v>
      </c>
      <c r="T31283">
        <f t="shared" ca="1" si="6849"/>
        <v>3.9158208195722806E-2</v>
      </c>
      <c r="U31283">
        <f t="shared" ca="1" si="6855"/>
        <v>0</v>
      </c>
      <c r="V31283">
        <f t="shared" ca="1" si="6850"/>
        <v>0</v>
      </c>
    </row>
    <row r="31284" spans="6:22" x14ac:dyDescent="0.25">
      <c r="F31284">
        <f t="shared" si="6845"/>
        <v>31281</v>
      </c>
      <c r="G31284">
        <f t="shared" si="6856"/>
        <v>7.8202500000000008E-3</v>
      </c>
      <c r="H31284">
        <f t="shared" si="6846"/>
        <v>0</v>
      </c>
      <c r="I31284">
        <f t="shared" si="6854"/>
        <v>0</v>
      </c>
      <c r="J31284">
        <f t="shared" si="6857"/>
        <v>0</v>
      </c>
      <c r="L31284">
        <f t="shared" si="6847"/>
        <v>27257.325124994073</v>
      </c>
      <c r="M31284">
        <f t="shared" si="6858"/>
        <v>6.8143312812485183E-3</v>
      </c>
      <c r="N31284">
        <f t="shared" si="6851"/>
        <v>0</v>
      </c>
      <c r="O31284">
        <f t="shared" si="6852"/>
        <v>0</v>
      </c>
      <c r="P31284">
        <f t="shared" si="6853"/>
        <v>0</v>
      </c>
      <c r="Q31284">
        <f t="shared" si="6848"/>
        <v>-0.953125</v>
      </c>
      <c r="R31284">
        <f>Random!A31282</f>
        <v>-0.47736885659748385</v>
      </c>
      <c r="T31284">
        <f t="shared" ca="1" si="6849"/>
        <v>3.3552163507589439E-2</v>
      </c>
      <c r="U31284">
        <f t="shared" ca="1" si="6855"/>
        <v>0</v>
      </c>
      <c r="V31284">
        <f t="shared" ca="1" si="6850"/>
        <v>0</v>
      </c>
    </row>
    <row r="31285" spans="6:22" x14ac:dyDescent="0.25">
      <c r="F31285">
        <f t="shared" si="6845"/>
        <v>31282</v>
      </c>
      <c r="G31285">
        <f t="shared" si="6856"/>
        <v>7.8204999999999993E-3</v>
      </c>
      <c r="H31285">
        <f t="shared" si="6846"/>
        <v>0</v>
      </c>
      <c r="I31285">
        <f t="shared" si="6854"/>
        <v>0</v>
      </c>
      <c r="J31285">
        <f t="shared" si="6857"/>
        <v>0</v>
      </c>
      <c r="L31285">
        <f t="shared" si="6847"/>
        <v>27258.325124994073</v>
      </c>
      <c r="M31285">
        <f t="shared" si="6858"/>
        <v>6.8145812812485185E-3</v>
      </c>
      <c r="N31285">
        <f t="shared" si="6851"/>
        <v>0</v>
      </c>
      <c r="O31285">
        <f t="shared" si="6852"/>
        <v>0</v>
      </c>
      <c r="P31285">
        <f t="shared" si="6853"/>
        <v>0</v>
      </c>
      <c r="Q31285">
        <f t="shared" si="6848"/>
        <v>0.484375</v>
      </c>
      <c r="R31285">
        <f>Random!A31283</f>
        <v>0.2434660454521349</v>
      </c>
      <c r="T31285">
        <f t="shared" ca="1" si="6849"/>
        <v>1.7997427499414201E-2</v>
      </c>
      <c r="U31285">
        <f t="shared" ca="1" si="6855"/>
        <v>0</v>
      </c>
      <c r="V31285">
        <f t="shared" ca="1" si="6850"/>
        <v>0</v>
      </c>
    </row>
    <row r="31286" spans="6:22" x14ac:dyDescent="0.25">
      <c r="F31286">
        <f t="shared" si="6845"/>
        <v>31283</v>
      </c>
      <c r="G31286">
        <f t="shared" si="6856"/>
        <v>7.8207499999999996E-3</v>
      </c>
      <c r="H31286">
        <f t="shared" si="6846"/>
        <v>0</v>
      </c>
      <c r="I31286">
        <f t="shared" si="6854"/>
        <v>0</v>
      </c>
      <c r="J31286">
        <f t="shared" si="6857"/>
        <v>0</v>
      </c>
      <c r="L31286">
        <f t="shared" si="6847"/>
        <v>27259.325124994073</v>
      </c>
      <c r="M31286">
        <f t="shared" si="6858"/>
        <v>6.8148312812485179E-3</v>
      </c>
      <c r="N31286">
        <f t="shared" si="6851"/>
        <v>0</v>
      </c>
      <c r="O31286">
        <f t="shared" si="6852"/>
        <v>0</v>
      </c>
      <c r="P31286">
        <f t="shared" si="6853"/>
        <v>0</v>
      </c>
      <c r="Q31286">
        <f t="shared" si="6848"/>
        <v>0.4140625</v>
      </c>
      <c r="R31286">
        <f>Random!A31284</f>
        <v>0.20752230078685074</v>
      </c>
      <c r="T31286">
        <f t="shared" ca="1" si="6849"/>
        <v>-4.9257266780396592E-3</v>
      </c>
      <c r="U31286">
        <f t="shared" ca="1" si="6855"/>
        <v>0</v>
      </c>
      <c r="V31286">
        <f t="shared" ca="1" si="6850"/>
        <v>0</v>
      </c>
    </row>
    <row r="31287" spans="6:22" x14ac:dyDescent="0.25">
      <c r="F31287">
        <f t="shared" si="6845"/>
        <v>31284</v>
      </c>
      <c r="G31287">
        <f t="shared" si="6856"/>
        <v>7.8209999999999998E-3</v>
      </c>
      <c r="H31287">
        <f t="shared" si="6846"/>
        <v>0</v>
      </c>
      <c r="I31287">
        <f t="shared" si="6854"/>
        <v>0</v>
      </c>
      <c r="J31287">
        <f t="shared" si="6857"/>
        <v>0</v>
      </c>
      <c r="L31287">
        <f t="shared" si="6847"/>
        <v>27260.325124994073</v>
      </c>
      <c r="M31287">
        <f t="shared" si="6858"/>
        <v>6.8150812812485181E-3</v>
      </c>
      <c r="N31287">
        <f t="shared" si="6851"/>
        <v>0</v>
      </c>
      <c r="O31287">
        <f t="shared" si="6852"/>
        <v>0</v>
      </c>
      <c r="P31287">
        <f t="shared" si="6853"/>
        <v>0</v>
      </c>
      <c r="Q31287">
        <f t="shared" si="6848"/>
        <v>-0.2890625</v>
      </c>
      <c r="R31287">
        <f>Random!A31285</f>
        <v>-0.14596758346752492</v>
      </c>
      <c r="T31287">
        <f t="shared" ca="1" si="6849"/>
        <v>-2.7968941836953663E-2</v>
      </c>
      <c r="U31287">
        <f t="shared" ca="1" si="6855"/>
        <v>0</v>
      </c>
      <c r="V31287">
        <f t="shared" ca="1" si="6850"/>
        <v>0</v>
      </c>
    </row>
    <row r="31288" spans="6:22" x14ac:dyDescent="0.25">
      <c r="F31288">
        <f t="shared" si="6845"/>
        <v>31285</v>
      </c>
      <c r="G31288">
        <f t="shared" si="6856"/>
        <v>7.8212500000000001E-3</v>
      </c>
      <c r="H31288">
        <f t="shared" si="6846"/>
        <v>0</v>
      </c>
      <c r="I31288">
        <f t="shared" si="6854"/>
        <v>0</v>
      </c>
      <c r="J31288">
        <f t="shared" si="6857"/>
        <v>0</v>
      </c>
      <c r="L31288">
        <f t="shared" si="6847"/>
        <v>27261.325124994073</v>
      </c>
      <c r="M31288">
        <f t="shared" si="6858"/>
        <v>6.8153312812485184E-3</v>
      </c>
      <c r="N31288">
        <f t="shared" si="6851"/>
        <v>0</v>
      </c>
      <c r="O31288">
        <f t="shared" si="6852"/>
        <v>0</v>
      </c>
      <c r="P31288">
        <f t="shared" si="6853"/>
        <v>0</v>
      </c>
      <c r="Q31288">
        <f t="shared" si="6848"/>
        <v>-0.9921875</v>
      </c>
      <c r="R31288">
        <f>Random!A31286</f>
        <v>-0.49581892971536445</v>
      </c>
      <c r="T31288">
        <f t="shared" ca="1" si="6849"/>
        <v>-4.2002752264603933E-2</v>
      </c>
      <c r="U31288">
        <f t="shared" ca="1" si="6855"/>
        <v>0</v>
      </c>
      <c r="V31288">
        <f t="shared" ca="1" si="6850"/>
        <v>0</v>
      </c>
    </row>
    <row r="31289" spans="6:22" x14ac:dyDescent="0.25">
      <c r="F31289">
        <f t="shared" si="6845"/>
        <v>31286</v>
      </c>
      <c r="G31289">
        <f t="shared" si="6856"/>
        <v>7.8215000000000003E-3</v>
      </c>
      <c r="H31289">
        <f t="shared" si="6846"/>
        <v>0</v>
      </c>
      <c r="I31289">
        <f t="shared" si="6854"/>
        <v>0</v>
      </c>
      <c r="J31289">
        <f t="shared" si="6857"/>
        <v>0</v>
      </c>
      <c r="L31289">
        <f t="shared" si="6847"/>
        <v>27262.325124994073</v>
      </c>
      <c r="M31289">
        <f t="shared" si="6858"/>
        <v>6.8155812812485186E-3</v>
      </c>
      <c r="N31289">
        <f t="shared" si="6851"/>
        <v>0</v>
      </c>
      <c r="O31289">
        <f t="shared" si="6852"/>
        <v>0</v>
      </c>
      <c r="P31289">
        <f t="shared" si="6853"/>
        <v>0</v>
      </c>
      <c r="Q31289">
        <f t="shared" si="6848"/>
        <v>-0.3359375</v>
      </c>
      <c r="R31289">
        <f>Random!A31287</f>
        <v>-0.1679658548784233</v>
      </c>
      <c r="T31289">
        <f t="shared" ca="1" si="6849"/>
        <v>-4.046717203461981E-2</v>
      </c>
      <c r="U31289">
        <f t="shared" ca="1" si="6855"/>
        <v>0</v>
      </c>
      <c r="V31289">
        <f t="shared" ca="1" si="6850"/>
        <v>0</v>
      </c>
    </row>
    <row r="31290" spans="6:22" x14ac:dyDescent="0.25">
      <c r="F31290">
        <f t="shared" si="6845"/>
        <v>31287</v>
      </c>
      <c r="G31290">
        <f t="shared" si="6856"/>
        <v>7.8217500000000006E-3</v>
      </c>
      <c r="H31290">
        <f t="shared" si="6846"/>
        <v>0</v>
      </c>
      <c r="I31290">
        <f t="shared" si="6854"/>
        <v>0</v>
      </c>
      <c r="J31290">
        <f t="shared" si="6857"/>
        <v>0</v>
      </c>
      <c r="L31290">
        <f t="shared" si="6847"/>
        <v>27263.325124994073</v>
      </c>
      <c r="M31290">
        <f t="shared" si="6858"/>
        <v>6.815831281248518E-3</v>
      </c>
      <c r="N31290">
        <f t="shared" si="6851"/>
        <v>0</v>
      </c>
      <c r="O31290">
        <f t="shared" si="6852"/>
        <v>0</v>
      </c>
      <c r="P31290">
        <f t="shared" si="6853"/>
        <v>0</v>
      </c>
      <c r="Q31290">
        <f t="shared" si="6848"/>
        <v>-0.7578125</v>
      </c>
      <c r="R31290">
        <f>Random!A31288</f>
        <v>-0.38071001642088198</v>
      </c>
      <c r="T31290">
        <f t="shared" ca="1" si="6849"/>
        <v>-2.5336910196835555E-2</v>
      </c>
      <c r="U31290">
        <f t="shared" ca="1" si="6855"/>
        <v>0</v>
      </c>
      <c r="V31290">
        <f t="shared" ca="1" si="6850"/>
        <v>0</v>
      </c>
    </row>
    <row r="31291" spans="6:22" x14ac:dyDescent="0.25">
      <c r="F31291">
        <f t="shared" si="6845"/>
        <v>31288</v>
      </c>
      <c r="G31291">
        <f t="shared" si="6856"/>
        <v>7.8220000000000008E-3</v>
      </c>
      <c r="H31291">
        <f t="shared" si="6846"/>
        <v>0</v>
      </c>
      <c r="I31291">
        <f t="shared" si="6854"/>
        <v>0</v>
      </c>
      <c r="J31291">
        <f t="shared" si="6857"/>
        <v>0</v>
      </c>
      <c r="L31291">
        <f t="shared" si="6847"/>
        <v>27264.325124994073</v>
      </c>
      <c r="M31291">
        <f t="shared" si="6858"/>
        <v>6.8160812812485183E-3</v>
      </c>
      <c r="N31291">
        <f t="shared" si="6851"/>
        <v>0</v>
      </c>
      <c r="O31291">
        <f t="shared" si="6852"/>
        <v>0</v>
      </c>
      <c r="P31291">
        <f t="shared" si="6853"/>
        <v>0</v>
      </c>
      <c r="Q31291">
        <f t="shared" si="6848"/>
        <v>-2.34375E-2</v>
      </c>
      <c r="R31291">
        <f>Random!A31289</f>
        <v>-1.1245358999005028E-2</v>
      </c>
      <c r="T31291">
        <f t="shared" ca="1" si="6849"/>
        <v>2.2511537032254717E-4</v>
      </c>
      <c r="U31291">
        <f t="shared" ca="1" si="6855"/>
        <v>0</v>
      </c>
      <c r="V31291">
        <f t="shared" ca="1" si="6850"/>
        <v>0</v>
      </c>
    </row>
    <row r="31292" spans="6:22" x14ac:dyDescent="0.25">
      <c r="F31292">
        <f t="shared" si="6845"/>
        <v>31289</v>
      </c>
      <c r="G31292">
        <f t="shared" si="6856"/>
        <v>7.8222499999999993E-3</v>
      </c>
      <c r="H31292">
        <f t="shared" si="6846"/>
        <v>0</v>
      </c>
      <c r="I31292">
        <f t="shared" si="6854"/>
        <v>0</v>
      </c>
      <c r="J31292">
        <f t="shared" si="6857"/>
        <v>0</v>
      </c>
      <c r="L31292">
        <f t="shared" si="6847"/>
        <v>27265.325124994073</v>
      </c>
      <c r="M31292">
        <f t="shared" si="6858"/>
        <v>6.8163312812485185E-3</v>
      </c>
      <c r="N31292">
        <f t="shared" si="6851"/>
        <v>0</v>
      </c>
      <c r="O31292">
        <f t="shared" si="6852"/>
        <v>0</v>
      </c>
      <c r="P31292">
        <f t="shared" si="6853"/>
        <v>0</v>
      </c>
      <c r="Q31292">
        <f t="shared" si="6848"/>
        <v>-0.5546875</v>
      </c>
      <c r="R31292">
        <f>Random!A31290</f>
        <v>-0.27782751281604368</v>
      </c>
      <c r="T31292">
        <f t="shared" ca="1" si="6849"/>
        <v>2.6313236751568547E-2</v>
      </c>
      <c r="U31292">
        <f t="shared" ca="1" si="6855"/>
        <v>0</v>
      </c>
      <c r="V31292">
        <f t="shared" ca="1" si="6850"/>
        <v>0</v>
      </c>
    </row>
    <row r="31293" spans="6:22" x14ac:dyDescent="0.25">
      <c r="F31293">
        <f t="shared" si="6845"/>
        <v>31290</v>
      </c>
      <c r="G31293">
        <f t="shared" si="6856"/>
        <v>7.8224999999999996E-3</v>
      </c>
      <c r="H31293">
        <f t="shared" si="6846"/>
        <v>0</v>
      </c>
      <c r="I31293">
        <f t="shared" si="6854"/>
        <v>0</v>
      </c>
      <c r="J31293">
        <f t="shared" si="6857"/>
        <v>0</v>
      </c>
      <c r="L31293">
        <f t="shared" si="6847"/>
        <v>27266.325124994073</v>
      </c>
      <c r="M31293">
        <f t="shared" si="6858"/>
        <v>6.8165812812485179E-3</v>
      </c>
      <c r="N31293">
        <f t="shared" si="6851"/>
        <v>0</v>
      </c>
      <c r="O31293">
        <f t="shared" si="6852"/>
        <v>0</v>
      </c>
      <c r="P31293">
        <f t="shared" si="6853"/>
        <v>0</v>
      </c>
      <c r="Q31293">
        <f t="shared" si="6848"/>
        <v>-0.609375</v>
      </c>
      <c r="R31293">
        <f>Random!A31291</f>
        <v>-0.30413159281233648</v>
      </c>
      <c r="T31293">
        <f t="shared" ca="1" si="6849"/>
        <v>4.5434272919239072E-2</v>
      </c>
      <c r="U31293">
        <f t="shared" ca="1" si="6855"/>
        <v>0</v>
      </c>
      <c r="V31293">
        <f t="shared" ca="1" si="6850"/>
        <v>0</v>
      </c>
    </row>
    <row r="31294" spans="6:22" x14ac:dyDescent="0.25">
      <c r="F31294">
        <f t="shared" ref="F31294:F31357" si="6859">F31293+1</f>
        <v>31291</v>
      </c>
      <c r="G31294">
        <f t="shared" si="6856"/>
        <v>7.8227499999999998E-3</v>
      </c>
      <c r="H31294">
        <f t="shared" ref="H31294:H31357" si="6860">IF(AND(0&lt;=F31294, F31294&lt;=$D$10),2*PI()*($D$8+$D$5*G31294/(2*$D$6))*G31294,0)</f>
        <v>0</v>
      </c>
      <c r="I31294">
        <f t="shared" si="6854"/>
        <v>0</v>
      </c>
      <c r="J31294">
        <f t="shared" si="6857"/>
        <v>0</v>
      </c>
      <c r="L31294">
        <f t="shared" ref="L31294:L31357" si="6861">L31293+1</f>
        <v>27267.325124994073</v>
      </c>
      <c r="M31294">
        <f t="shared" si="6858"/>
        <v>6.8168312812485182E-3</v>
      </c>
      <c r="N31294">
        <f t="shared" si="6851"/>
        <v>0</v>
      </c>
      <c r="O31294">
        <f t="shared" si="6852"/>
        <v>0</v>
      </c>
      <c r="P31294">
        <f t="shared" si="6853"/>
        <v>0</v>
      </c>
      <c r="Q31294">
        <f t="shared" ref="Q31294:Q31357" si="6862">ROUND((O31294+$D$13*R31294)*$D$3,0)/($D$3)</f>
        <v>0.8046875</v>
      </c>
      <c r="R31294">
        <f>Random!A31292</f>
        <v>0.40180238978116978</v>
      </c>
      <c r="T31294">
        <f t="shared" ref="T31294:T31357" ca="1" si="6863">IF(F31294&lt;$D$10,0,IFERROR(CORREL(OFFSET($J$3,0,0,$D$10,1),OFFSET($Q$3,F31294-$D$10,0,$D$10,1)),0))</f>
        <v>4.9330425422580884E-2</v>
      </c>
      <c r="U31294">
        <f t="shared" ca="1" si="6855"/>
        <v>0</v>
      </c>
      <c r="V31294">
        <f t="shared" ref="V31294:V31357" ca="1" si="6864">U31294*G31294</f>
        <v>0</v>
      </c>
    </row>
    <row r="31295" spans="6:22" x14ac:dyDescent="0.25">
      <c r="F31295">
        <f t="shared" si="6859"/>
        <v>31292</v>
      </c>
      <c r="G31295">
        <f t="shared" si="6856"/>
        <v>7.8230000000000001E-3</v>
      </c>
      <c r="H31295">
        <f t="shared" si="6860"/>
        <v>0</v>
      </c>
      <c r="I31295">
        <f t="shared" si="6854"/>
        <v>0</v>
      </c>
      <c r="J31295">
        <f t="shared" si="6857"/>
        <v>0</v>
      </c>
      <c r="L31295">
        <f t="shared" si="6861"/>
        <v>27268.325124994073</v>
      </c>
      <c r="M31295">
        <f t="shared" si="6858"/>
        <v>6.8170812812485184E-3</v>
      </c>
      <c r="N31295">
        <f t="shared" si="6851"/>
        <v>0</v>
      </c>
      <c r="O31295">
        <f t="shared" si="6852"/>
        <v>0</v>
      </c>
      <c r="P31295">
        <f t="shared" si="6853"/>
        <v>0</v>
      </c>
      <c r="Q31295">
        <f t="shared" si="6862"/>
        <v>-0.46875</v>
      </c>
      <c r="R31295">
        <f>Random!A31293</f>
        <v>-0.23278847962116278</v>
      </c>
      <c r="T31295">
        <f t="shared" ca="1" si="6863"/>
        <v>3.5633684126182168E-2</v>
      </c>
      <c r="U31295">
        <f t="shared" ca="1" si="6855"/>
        <v>0</v>
      </c>
      <c r="V31295">
        <f t="shared" ca="1" si="6864"/>
        <v>0</v>
      </c>
    </row>
    <row r="31296" spans="6:22" x14ac:dyDescent="0.25">
      <c r="F31296">
        <f t="shared" si="6859"/>
        <v>31293</v>
      </c>
      <c r="G31296">
        <f t="shared" si="6856"/>
        <v>7.8232500000000003E-3</v>
      </c>
      <c r="H31296">
        <f t="shared" si="6860"/>
        <v>0</v>
      </c>
      <c r="I31296">
        <f t="shared" si="6854"/>
        <v>0</v>
      </c>
      <c r="J31296">
        <f t="shared" si="6857"/>
        <v>0</v>
      </c>
      <c r="L31296">
        <f t="shared" si="6861"/>
        <v>27269.325124994073</v>
      </c>
      <c r="M31296">
        <f t="shared" si="6858"/>
        <v>6.8173312812485187E-3</v>
      </c>
      <c r="N31296">
        <f t="shared" si="6851"/>
        <v>0</v>
      </c>
      <c r="O31296">
        <f t="shared" si="6852"/>
        <v>0</v>
      </c>
      <c r="P31296">
        <f t="shared" si="6853"/>
        <v>0</v>
      </c>
      <c r="Q31296">
        <f t="shared" si="6862"/>
        <v>0.7265625</v>
      </c>
      <c r="R31296">
        <f>Random!A31294</f>
        <v>0.36264507906691779</v>
      </c>
      <c r="T31296">
        <f t="shared" ca="1" si="6863"/>
        <v>9.8621573322083614E-3</v>
      </c>
      <c r="U31296">
        <f t="shared" ca="1" si="6855"/>
        <v>0</v>
      </c>
      <c r="V31296">
        <f t="shared" ca="1" si="6864"/>
        <v>0</v>
      </c>
    </row>
    <row r="31297" spans="6:22" x14ac:dyDescent="0.25">
      <c r="F31297">
        <f t="shared" si="6859"/>
        <v>31294</v>
      </c>
      <c r="G31297">
        <f t="shared" si="6856"/>
        <v>7.8235000000000006E-3</v>
      </c>
      <c r="H31297">
        <f t="shared" si="6860"/>
        <v>0</v>
      </c>
      <c r="I31297">
        <f t="shared" si="6854"/>
        <v>0</v>
      </c>
      <c r="J31297">
        <f t="shared" si="6857"/>
        <v>0</v>
      </c>
      <c r="L31297">
        <f t="shared" si="6861"/>
        <v>27270.325124994073</v>
      </c>
      <c r="M31297">
        <f t="shared" si="6858"/>
        <v>6.817581281248518E-3</v>
      </c>
      <c r="N31297">
        <f t="shared" si="6851"/>
        <v>0</v>
      </c>
      <c r="O31297">
        <f t="shared" si="6852"/>
        <v>0</v>
      </c>
      <c r="P31297">
        <f t="shared" si="6853"/>
        <v>0</v>
      </c>
      <c r="Q31297">
        <f t="shared" si="6862"/>
        <v>-0.8671875</v>
      </c>
      <c r="R31297">
        <f>Random!A31295</f>
        <v>-0.43316719869733167</v>
      </c>
      <c r="T31297">
        <f t="shared" ca="1" si="6863"/>
        <v>-2.0771180639708731E-2</v>
      </c>
      <c r="U31297">
        <f t="shared" ca="1" si="6855"/>
        <v>0</v>
      </c>
      <c r="V31297">
        <f t="shared" ca="1" si="6864"/>
        <v>0</v>
      </c>
    </row>
    <row r="31298" spans="6:22" x14ac:dyDescent="0.25">
      <c r="F31298">
        <f t="shared" si="6859"/>
        <v>31295</v>
      </c>
      <c r="G31298">
        <f t="shared" si="6856"/>
        <v>7.8237500000000008E-3</v>
      </c>
      <c r="H31298">
        <f t="shared" si="6860"/>
        <v>0</v>
      </c>
      <c r="I31298">
        <f t="shared" si="6854"/>
        <v>0</v>
      </c>
      <c r="J31298">
        <f t="shared" si="6857"/>
        <v>0</v>
      </c>
      <c r="L31298">
        <f t="shared" si="6861"/>
        <v>27271.325124994073</v>
      </c>
      <c r="M31298">
        <f t="shared" si="6858"/>
        <v>6.8178312812485183E-3</v>
      </c>
      <c r="N31298">
        <f t="shared" si="6851"/>
        <v>0</v>
      </c>
      <c r="O31298">
        <f t="shared" si="6852"/>
        <v>0</v>
      </c>
      <c r="P31298">
        <f t="shared" si="6853"/>
        <v>0</v>
      </c>
      <c r="Q31298">
        <f t="shared" si="6862"/>
        <v>0.53125</v>
      </c>
      <c r="R31298">
        <f>Random!A31296</f>
        <v>0.26656495922489132</v>
      </c>
      <c r="T31298">
        <f t="shared" ca="1" si="6863"/>
        <v>-4.3688247385366273E-2</v>
      </c>
      <c r="U31298">
        <f t="shared" ca="1" si="6855"/>
        <v>0</v>
      </c>
      <c r="V31298">
        <f t="shared" ca="1" si="6864"/>
        <v>0</v>
      </c>
    </row>
    <row r="31299" spans="6:22" x14ac:dyDescent="0.25">
      <c r="F31299">
        <f t="shared" si="6859"/>
        <v>31296</v>
      </c>
      <c r="G31299">
        <f t="shared" si="6856"/>
        <v>7.8239999999999994E-3</v>
      </c>
      <c r="H31299">
        <f t="shared" si="6860"/>
        <v>0</v>
      </c>
      <c r="I31299">
        <f t="shared" si="6854"/>
        <v>0</v>
      </c>
      <c r="J31299">
        <f t="shared" si="6857"/>
        <v>0</v>
      </c>
      <c r="L31299">
        <f t="shared" si="6861"/>
        <v>27272.325124994073</v>
      </c>
      <c r="M31299">
        <f t="shared" si="6858"/>
        <v>6.8180812812485185E-3</v>
      </c>
      <c r="N31299">
        <f t="shared" si="6851"/>
        <v>0</v>
      </c>
      <c r="O31299">
        <f t="shared" si="6852"/>
        <v>0</v>
      </c>
      <c r="P31299">
        <f t="shared" si="6853"/>
        <v>0</v>
      </c>
      <c r="Q31299">
        <f t="shared" si="6862"/>
        <v>0.6328125</v>
      </c>
      <c r="R31299">
        <f>Random!A31297</f>
        <v>0.31727261158135123</v>
      </c>
      <c r="T31299">
        <f t="shared" ca="1" si="6863"/>
        <v>-5.3278310115315058E-2</v>
      </c>
      <c r="U31299">
        <f t="shared" ca="1" si="6855"/>
        <v>0</v>
      </c>
      <c r="V31299">
        <f t="shared" ca="1" si="6864"/>
        <v>0</v>
      </c>
    </row>
    <row r="31300" spans="6:22" x14ac:dyDescent="0.25">
      <c r="F31300">
        <f t="shared" si="6859"/>
        <v>31297</v>
      </c>
      <c r="G31300">
        <f t="shared" si="6856"/>
        <v>7.8242499999999996E-3</v>
      </c>
      <c r="H31300">
        <f t="shared" si="6860"/>
        <v>0</v>
      </c>
      <c r="I31300">
        <f t="shared" si="6854"/>
        <v>0</v>
      </c>
      <c r="J31300">
        <f t="shared" si="6857"/>
        <v>0</v>
      </c>
      <c r="L31300">
        <f t="shared" si="6861"/>
        <v>27273.325124994073</v>
      </c>
      <c r="M31300">
        <f t="shared" si="6858"/>
        <v>6.8183312812485179E-3</v>
      </c>
      <c r="N31300">
        <f t="shared" ref="N31300:N31363" si="6865">IF(AND(0&lt;=M31300,M31300&lt;=$D$6),2*PI()*($D$8+$D$5*M31300/(2*$D$6))*M31300,0)</f>
        <v>0</v>
      </c>
      <c r="O31300">
        <f t="shared" ref="O31300:O31363" si="6866">SIN(N31300)</f>
        <v>0</v>
      </c>
      <c r="P31300">
        <f t="shared" ref="P31300:P31363" si="6867">ROUND(O31300*$D$3,0)/($D$3)</f>
        <v>0</v>
      </c>
      <c r="Q31300">
        <f t="shared" si="6862"/>
        <v>0.765625</v>
      </c>
      <c r="R31300">
        <f>Random!A31298</f>
        <v>0.38312225031876279</v>
      </c>
      <c r="T31300">
        <f t="shared" ca="1" si="6863"/>
        <v>-4.595836048126082E-2</v>
      </c>
      <c r="U31300">
        <f t="shared" ca="1" si="6855"/>
        <v>0</v>
      </c>
      <c r="V31300">
        <f t="shared" ca="1" si="6864"/>
        <v>0</v>
      </c>
    </row>
    <row r="31301" spans="6:22" x14ac:dyDescent="0.25">
      <c r="F31301">
        <f t="shared" si="6859"/>
        <v>31298</v>
      </c>
      <c r="G31301">
        <f t="shared" si="6856"/>
        <v>7.8244999999999999E-3</v>
      </c>
      <c r="H31301">
        <f t="shared" si="6860"/>
        <v>0</v>
      </c>
      <c r="I31301">
        <f t="shared" ref="I31301:I31364" si="6868">SIN(H31301)</f>
        <v>0</v>
      </c>
      <c r="J31301">
        <f t="shared" si="6857"/>
        <v>0</v>
      </c>
      <c r="L31301">
        <f t="shared" si="6861"/>
        <v>27274.325124994073</v>
      </c>
      <c r="M31301">
        <f t="shared" si="6858"/>
        <v>6.8185812812485182E-3</v>
      </c>
      <c r="N31301">
        <f t="shared" si="6865"/>
        <v>0</v>
      </c>
      <c r="O31301">
        <f t="shared" si="6866"/>
        <v>0</v>
      </c>
      <c r="P31301">
        <f t="shared" si="6867"/>
        <v>0</v>
      </c>
      <c r="Q31301">
        <f t="shared" si="6862"/>
        <v>-0.171875</v>
      </c>
      <c r="R31301">
        <f>Random!A31299</f>
        <v>-8.6025723222355355E-2</v>
      </c>
      <c r="T31301">
        <f t="shared" ca="1" si="6863"/>
        <v>-2.3941772714471652E-2</v>
      </c>
      <c r="U31301">
        <f t="shared" ca="1" si="6855"/>
        <v>0</v>
      </c>
      <c r="V31301">
        <f t="shared" ca="1" si="6864"/>
        <v>0</v>
      </c>
    </row>
    <row r="31302" spans="6:22" x14ac:dyDescent="0.25">
      <c r="F31302">
        <f t="shared" si="6859"/>
        <v>31299</v>
      </c>
      <c r="G31302">
        <f t="shared" si="6856"/>
        <v>7.8247500000000001E-3</v>
      </c>
      <c r="H31302">
        <f t="shared" si="6860"/>
        <v>0</v>
      </c>
      <c r="I31302">
        <f t="shared" si="6868"/>
        <v>0</v>
      </c>
      <c r="J31302">
        <f t="shared" si="6857"/>
        <v>0</v>
      </c>
      <c r="L31302">
        <f t="shared" si="6861"/>
        <v>27275.325124994073</v>
      </c>
      <c r="M31302">
        <f t="shared" si="6858"/>
        <v>6.8188312812485184E-3</v>
      </c>
      <c r="N31302">
        <f t="shared" si="6865"/>
        <v>0</v>
      </c>
      <c r="O31302">
        <f t="shared" si="6866"/>
        <v>0</v>
      </c>
      <c r="P31302">
        <f t="shared" si="6867"/>
        <v>0</v>
      </c>
      <c r="Q31302">
        <f t="shared" si="6862"/>
        <v>-5.46875E-2</v>
      </c>
      <c r="R31302">
        <f>Random!A31300</f>
        <v>-2.5928710745587558E-2</v>
      </c>
      <c r="T31302">
        <f t="shared" ca="1" si="6863"/>
        <v>7.0542234752985176E-3</v>
      </c>
      <c r="U31302">
        <f t="shared" ca="1" si="6855"/>
        <v>0</v>
      </c>
      <c r="V31302">
        <f t="shared" ca="1" si="6864"/>
        <v>0</v>
      </c>
    </row>
    <row r="31303" spans="6:22" x14ac:dyDescent="0.25">
      <c r="F31303">
        <f t="shared" si="6859"/>
        <v>31300</v>
      </c>
      <c r="G31303">
        <f t="shared" si="6856"/>
        <v>7.8250000000000004E-3</v>
      </c>
      <c r="H31303">
        <f t="shared" si="6860"/>
        <v>0</v>
      </c>
      <c r="I31303">
        <f t="shared" si="6868"/>
        <v>0</v>
      </c>
      <c r="J31303">
        <f t="shared" si="6857"/>
        <v>0</v>
      </c>
      <c r="L31303">
        <f t="shared" si="6861"/>
        <v>27276.325124994073</v>
      </c>
      <c r="M31303">
        <f t="shared" si="6858"/>
        <v>6.8190812812485187E-3</v>
      </c>
      <c r="N31303">
        <f t="shared" si="6865"/>
        <v>0</v>
      </c>
      <c r="O31303">
        <f t="shared" si="6866"/>
        <v>0</v>
      </c>
      <c r="P31303">
        <f t="shared" si="6867"/>
        <v>0</v>
      </c>
      <c r="Q31303">
        <f t="shared" si="6862"/>
        <v>-0.125</v>
      </c>
      <c r="R31303">
        <f>Random!A31301</f>
        <v>-6.1502869686689832E-2</v>
      </c>
      <c r="T31303">
        <f t="shared" ca="1" si="6863"/>
        <v>3.6823489695652564E-2</v>
      </c>
      <c r="U31303">
        <f t="shared" ca="1" si="6855"/>
        <v>0</v>
      </c>
      <c r="V31303">
        <f t="shared" ca="1" si="6864"/>
        <v>0</v>
      </c>
    </row>
    <row r="31304" spans="6:22" x14ac:dyDescent="0.25">
      <c r="F31304">
        <f t="shared" si="6859"/>
        <v>31301</v>
      </c>
      <c r="G31304">
        <f t="shared" si="6856"/>
        <v>7.8252500000000006E-3</v>
      </c>
      <c r="H31304">
        <f t="shared" si="6860"/>
        <v>0</v>
      </c>
      <c r="I31304">
        <f t="shared" si="6868"/>
        <v>0</v>
      </c>
      <c r="J31304">
        <f t="shared" si="6857"/>
        <v>0</v>
      </c>
      <c r="L31304">
        <f t="shared" si="6861"/>
        <v>27277.325124994073</v>
      </c>
      <c r="M31304">
        <f t="shared" si="6858"/>
        <v>6.8193312812485181E-3</v>
      </c>
      <c r="N31304">
        <f t="shared" si="6865"/>
        <v>0</v>
      </c>
      <c r="O31304">
        <f t="shared" si="6866"/>
        <v>0</v>
      </c>
      <c r="P31304">
        <f t="shared" si="6867"/>
        <v>0</v>
      </c>
      <c r="Q31304">
        <f t="shared" si="6862"/>
        <v>-0.546875</v>
      </c>
      <c r="R31304">
        <f>Random!A31302</f>
        <v>-0.27527957292578931</v>
      </c>
      <c r="T31304">
        <f t="shared" ca="1" si="6863"/>
        <v>5.3327321065908387E-2</v>
      </c>
      <c r="U31304">
        <f t="shared" ca="1" si="6855"/>
        <v>0</v>
      </c>
      <c r="V31304">
        <f t="shared" ca="1" si="6864"/>
        <v>0</v>
      </c>
    </row>
    <row r="31305" spans="6:22" x14ac:dyDescent="0.25">
      <c r="F31305">
        <f t="shared" si="6859"/>
        <v>31302</v>
      </c>
      <c r="G31305">
        <f t="shared" si="6856"/>
        <v>7.8255000000000009E-3</v>
      </c>
      <c r="H31305">
        <f t="shared" si="6860"/>
        <v>0</v>
      </c>
      <c r="I31305">
        <f t="shared" si="6868"/>
        <v>0</v>
      </c>
      <c r="J31305">
        <f t="shared" si="6857"/>
        <v>0</v>
      </c>
      <c r="L31305">
        <f t="shared" si="6861"/>
        <v>27278.325124994073</v>
      </c>
      <c r="M31305">
        <f t="shared" si="6858"/>
        <v>6.8195812812485183E-3</v>
      </c>
      <c r="N31305">
        <f t="shared" si="6865"/>
        <v>0</v>
      </c>
      <c r="O31305">
        <f t="shared" si="6866"/>
        <v>0</v>
      </c>
      <c r="P31305">
        <f t="shared" si="6867"/>
        <v>0</v>
      </c>
      <c r="Q31305">
        <f t="shared" si="6862"/>
        <v>-0.734375</v>
      </c>
      <c r="R31305">
        <f>Random!A31303</f>
        <v>-0.36836073878957942</v>
      </c>
      <c r="T31305">
        <f t="shared" ca="1" si="6863"/>
        <v>5.2776827299571304E-2</v>
      </c>
      <c r="U31305">
        <f t="shared" ca="1" si="6855"/>
        <v>0</v>
      </c>
      <c r="V31305">
        <f t="shared" ca="1" si="6864"/>
        <v>0</v>
      </c>
    </row>
    <row r="31306" spans="6:22" x14ac:dyDescent="0.25">
      <c r="F31306">
        <f t="shared" si="6859"/>
        <v>31303</v>
      </c>
      <c r="G31306">
        <f t="shared" si="6856"/>
        <v>7.8257499999999994E-3</v>
      </c>
      <c r="H31306">
        <f t="shared" si="6860"/>
        <v>0</v>
      </c>
      <c r="I31306">
        <f t="shared" si="6868"/>
        <v>0</v>
      </c>
      <c r="J31306">
        <f t="shared" si="6857"/>
        <v>0</v>
      </c>
      <c r="L31306">
        <f t="shared" si="6861"/>
        <v>27279.325124994073</v>
      </c>
      <c r="M31306">
        <f t="shared" si="6858"/>
        <v>6.8198312812485186E-3</v>
      </c>
      <c r="N31306">
        <f t="shared" si="6865"/>
        <v>0</v>
      </c>
      <c r="O31306">
        <f t="shared" si="6866"/>
        <v>0</v>
      </c>
      <c r="P31306">
        <f t="shared" si="6867"/>
        <v>0</v>
      </c>
      <c r="Q31306">
        <f t="shared" si="6862"/>
        <v>0.953125</v>
      </c>
      <c r="R31306">
        <f>Random!A31304</f>
        <v>0.476226483759985</v>
      </c>
      <c r="T31306">
        <f t="shared" ca="1" si="6863"/>
        <v>3.4267341668148196E-2</v>
      </c>
      <c r="U31306">
        <f t="shared" ca="1" si="6855"/>
        <v>0</v>
      </c>
      <c r="V31306">
        <f t="shared" ca="1" si="6864"/>
        <v>0</v>
      </c>
    </row>
    <row r="31307" spans="6:22" x14ac:dyDescent="0.25">
      <c r="F31307">
        <f t="shared" si="6859"/>
        <v>31304</v>
      </c>
      <c r="G31307">
        <f t="shared" si="6856"/>
        <v>7.8259999999999996E-3</v>
      </c>
      <c r="H31307">
        <f t="shared" si="6860"/>
        <v>0</v>
      </c>
      <c r="I31307">
        <f t="shared" si="6868"/>
        <v>0</v>
      </c>
      <c r="J31307">
        <f t="shared" si="6857"/>
        <v>0</v>
      </c>
      <c r="L31307">
        <f t="shared" si="6861"/>
        <v>27280.325124994073</v>
      </c>
      <c r="M31307">
        <f t="shared" si="6858"/>
        <v>6.8200812812485179E-3</v>
      </c>
      <c r="N31307">
        <f t="shared" si="6865"/>
        <v>0</v>
      </c>
      <c r="O31307">
        <f t="shared" si="6866"/>
        <v>0</v>
      </c>
      <c r="P31307">
        <f t="shared" si="6867"/>
        <v>0</v>
      </c>
      <c r="Q31307">
        <f t="shared" si="6862"/>
        <v>-0.1796875</v>
      </c>
      <c r="R31307">
        <f>Random!A31305</f>
        <v>-8.9037075216186645E-2</v>
      </c>
      <c r="T31307">
        <f t="shared" ca="1" si="6863"/>
        <v>2.1833407667657071E-3</v>
      </c>
      <c r="U31307">
        <f t="shared" ca="1" si="6855"/>
        <v>0</v>
      </c>
      <c r="V31307">
        <f t="shared" ca="1" si="6864"/>
        <v>0</v>
      </c>
    </row>
    <row r="31308" spans="6:22" x14ac:dyDescent="0.25">
      <c r="F31308">
        <f t="shared" si="6859"/>
        <v>31305</v>
      </c>
      <c r="G31308">
        <f t="shared" si="6856"/>
        <v>7.8262499999999999E-3</v>
      </c>
      <c r="H31308">
        <f t="shared" si="6860"/>
        <v>0</v>
      </c>
      <c r="I31308">
        <f t="shared" si="6868"/>
        <v>0</v>
      </c>
      <c r="J31308">
        <f t="shared" si="6857"/>
        <v>0</v>
      </c>
      <c r="L31308">
        <f t="shared" si="6861"/>
        <v>27281.325124994073</v>
      </c>
      <c r="M31308">
        <f t="shared" si="6858"/>
        <v>6.8203312812485182E-3</v>
      </c>
      <c r="N31308">
        <f t="shared" si="6865"/>
        <v>0</v>
      </c>
      <c r="O31308">
        <f t="shared" si="6866"/>
        <v>0</v>
      </c>
      <c r="P31308">
        <f t="shared" si="6867"/>
        <v>0</v>
      </c>
      <c r="Q31308">
        <f t="shared" si="6862"/>
        <v>0.953125</v>
      </c>
      <c r="R31308">
        <f>Random!A31306</f>
        <v>0.47823254374142465</v>
      </c>
      <c r="T31308">
        <f t="shared" ca="1" si="6863"/>
        <v>-2.9525841500523807E-2</v>
      </c>
      <c r="U31308">
        <f t="shared" ca="1" si="6855"/>
        <v>0</v>
      </c>
      <c r="V31308">
        <f t="shared" ca="1" si="6864"/>
        <v>0</v>
      </c>
    </row>
    <row r="31309" spans="6:22" x14ac:dyDescent="0.25">
      <c r="F31309">
        <f t="shared" si="6859"/>
        <v>31306</v>
      </c>
      <c r="G31309">
        <f t="shared" si="6856"/>
        <v>7.8265000000000001E-3</v>
      </c>
      <c r="H31309">
        <f t="shared" si="6860"/>
        <v>0</v>
      </c>
      <c r="I31309">
        <f t="shared" si="6868"/>
        <v>0</v>
      </c>
      <c r="J31309">
        <f t="shared" si="6857"/>
        <v>0</v>
      </c>
      <c r="L31309">
        <f t="shared" si="6861"/>
        <v>27282.325124994073</v>
      </c>
      <c r="M31309">
        <f t="shared" si="6858"/>
        <v>6.8205812812485184E-3</v>
      </c>
      <c r="N31309">
        <f t="shared" si="6865"/>
        <v>0</v>
      </c>
      <c r="O31309">
        <f t="shared" si="6866"/>
        <v>0</v>
      </c>
      <c r="P31309">
        <f t="shared" si="6867"/>
        <v>0</v>
      </c>
      <c r="Q31309">
        <f t="shared" si="6862"/>
        <v>-0.21875</v>
      </c>
      <c r="R31309">
        <f>Random!A31307</f>
        <v>-0.10828449123208117</v>
      </c>
      <c r="T31309">
        <f t="shared" ca="1" si="6863"/>
        <v>-5.2775651932082501E-2</v>
      </c>
      <c r="U31309">
        <f t="shared" ca="1" si="6855"/>
        <v>0</v>
      </c>
      <c r="V31309">
        <f t="shared" ca="1" si="6864"/>
        <v>0</v>
      </c>
    </row>
    <row r="31310" spans="6:22" x14ac:dyDescent="0.25">
      <c r="F31310">
        <f t="shared" si="6859"/>
        <v>31307</v>
      </c>
      <c r="G31310">
        <f t="shared" si="6856"/>
        <v>7.8267500000000004E-3</v>
      </c>
      <c r="H31310">
        <f t="shared" si="6860"/>
        <v>0</v>
      </c>
      <c r="I31310">
        <f t="shared" si="6868"/>
        <v>0</v>
      </c>
      <c r="J31310">
        <f t="shared" si="6857"/>
        <v>0</v>
      </c>
      <c r="L31310">
        <f t="shared" si="6861"/>
        <v>27283.325124994073</v>
      </c>
      <c r="M31310">
        <f t="shared" si="6858"/>
        <v>6.8208312812485187E-3</v>
      </c>
      <c r="N31310">
        <f t="shared" si="6865"/>
        <v>0</v>
      </c>
      <c r="O31310">
        <f t="shared" si="6866"/>
        <v>0</v>
      </c>
      <c r="P31310">
        <f t="shared" si="6867"/>
        <v>0</v>
      </c>
      <c r="Q31310">
        <f t="shared" si="6862"/>
        <v>0.5</v>
      </c>
      <c r="R31310">
        <f>Random!A31308</f>
        <v>0.25110571768144752</v>
      </c>
      <c r="T31310">
        <f t="shared" ca="1" si="6863"/>
        <v>-5.8032222834842599E-2</v>
      </c>
      <c r="U31310">
        <f t="shared" ca="1" si="6855"/>
        <v>0</v>
      </c>
      <c r="V31310">
        <f t="shared" ca="1" si="6864"/>
        <v>0</v>
      </c>
    </row>
    <row r="31311" spans="6:22" x14ac:dyDescent="0.25">
      <c r="F31311">
        <f t="shared" si="6859"/>
        <v>31308</v>
      </c>
      <c r="G31311">
        <f t="shared" si="6856"/>
        <v>7.8270000000000006E-3</v>
      </c>
      <c r="H31311">
        <f t="shared" si="6860"/>
        <v>0</v>
      </c>
      <c r="I31311">
        <f t="shared" si="6868"/>
        <v>0</v>
      </c>
      <c r="J31311">
        <f t="shared" si="6857"/>
        <v>0</v>
      </c>
      <c r="L31311">
        <f t="shared" si="6861"/>
        <v>27284.325124994073</v>
      </c>
      <c r="M31311">
        <f t="shared" si="6858"/>
        <v>6.8210812812485181E-3</v>
      </c>
      <c r="N31311">
        <f t="shared" si="6865"/>
        <v>0</v>
      </c>
      <c r="O31311">
        <f t="shared" si="6866"/>
        <v>0</v>
      </c>
      <c r="P31311">
        <f t="shared" si="6867"/>
        <v>0</v>
      </c>
      <c r="Q31311">
        <f t="shared" si="6862"/>
        <v>0.640625</v>
      </c>
      <c r="R31311">
        <f>Random!A31309</f>
        <v>0.32037422915340186</v>
      </c>
      <c r="T31311">
        <f t="shared" ca="1" si="6863"/>
        <v>-4.4666070781925825E-2</v>
      </c>
      <c r="U31311">
        <f t="shared" ca="1" si="6855"/>
        <v>0</v>
      </c>
      <c r="V31311">
        <f t="shared" ca="1" si="6864"/>
        <v>0</v>
      </c>
    </row>
    <row r="31312" spans="6:22" x14ac:dyDescent="0.25">
      <c r="F31312">
        <f t="shared" si="6859"/>
        <v>31309</v>
      </c>
      <c r="G31312">
        <f t="shared" si="6856"/>
        <v>7.8272499999999991E-3</v>
      </c>
      <c r="H31312">
        <f t="shared" si="6860"/>
        <v>0</v>
      </c>
      <c r="I31312">
        <f t="shared" si="6868"/>
        <v>0</v>
      </c>
      <c r="J31312">
        <f t="shared" si="6857"/>
        <v>0</v>
      </c>
      <c r="L31312">
        <f t="shared" si="6861"/>
        <v>27285.325124994073</v>
      </c>
      <c r="M31312">
        <f t="shared" si="6858"/>
        <v>6.8213312812485183E-3</v>
      </c>
      <c r="N31312">
        <f t="shared" si="6865"/>
        <v>0</v>
      </c>
      <c r="O31312">
        <f t="shared" si="6866"/>
        <v>0</v>
      </c>
      <c r="P31312">
        <f t="shared" si="6867"/>
        <v>0</v>
      </c>
      <c r="Q31312">
        <f t="shared" si="6862"/>
        <v>0.546875</v>
      </c>
      <c r="R31312">
        <f>Random!A31310</f>
        <v>0.27381811637126863</v>
      </c>
      <c r="T31312">
        <f t="shared" ca="1" si="6863"/>
        <v>-1.750867620681475E-2</v>
      </c>
      <c r="U31312">
        <f t="shared" ca="1" si="6855"/>
        <v>0</v>
      </c>
      <c r="V31312">
        <f t="shared" ca="1" si="6864"/>
        <v>0</v>
      </c>
    </row>
    <row r="31313" spans="6:22" x14ac:dyDescent="0.25">
      <c r="F31313">
        <f t="shared" si="6859"/>
        <v>31310</v>
      </c>
      <c r="G31313">
        <f t="shared" si="6856"/>
        <v>7.8274999999999994E-3</v>
      </c>
      <c r="H31313">
        <f t="shared" si="6860"/>
        <v>0</v>
      </c>
      <c r="I31313">
        <f t="shared" si="6868"/>
        <v>0</v>
      </c>
      <c r="J31313">
        <f t="shared" si="6857"/>
        <v>0</v>
      </c>
      <c r="L31313">
        <f t="shared" si="6861"/>
        <v>27286.325124994073</v>
      </c>
      <c r="M31313">
        <f t="shared" si="6858"/>
        <v>6.8215812812485186E-3</v>
      </c>
      <c r="N31313">
        <f t="shared" si="6865"/>
        <v>0</v>
      </c>
      <c r="O31313">
        <f t="shared" si="6866"/>
        <v>0</v>
      </c>
      <c r="P31313">
        <f t="shared" si="6867"/>
        <v>0</v>
      </c>
      <c r="Q31313">
        <f t="shared" si="6862"/>
        <v>7.8125E-3</v>
      </c>
      <c r="R31313">
        <f>Random!A31311</f>
        <v>4.9864841392778247E-3</v>
      </c>
      <c r="T31313">
        <f t="shared" ca="1" si="6863"/>
        <v>1.482448224810573E-2</v>
      </c>
      <c r="U31313">
        <f t="shared" ca="1" si="6855"/>
        <v>0</v>
      </c>
      <c r="V31313">
        <f t="shared" ca="1" si="6864"/>
        <v>0</v>
      </c>
    </row>
    <row r="31314" spans="6:22" x14ac:dyDescent="0.25">
      <c r="F31314">
        <f t="shared" si="6859"/>
        <v>31311</v>
      </c>
      <c r="G31314">
        <f t="shared" si="6856"/>
        <v>7.8277499999999996E-3</v>
      </c>
      <c r="H31314">
        <f t="shared" si="6860"/>
        <v>0</v>
      </c>
      <c r="I31314">
        <f t="shared" si="6868"/>
        <v>0</v>
      </c>
      <c r="J31314">
        <f t="shared" si="6857"/>
        <v>0</v>
      </c>
      <c r="L31314">
        <f t="shared" si="6861"/>
        <v>27287.325124994073</v>
      </c>
      <c r="M31314">
        <f t="shared" si="6858"/>
        <v>6.821831281248518E-3</v>
      </c>
      <c r="N31314">
        <f t="shared" si="6865"/>
        <v>0</v>
      </c>
      <c r="O31314">
        <f t="shared" si="6866"/>
        <v>0</v>
      </c>
      <c r="P31314">
        <f t="shared" si="6867"/>
        <v>0</v>
      </c>
      <c r="Q31314">
        <f t="shared" si="6862"/>
        <v>-0.7265625</v>
      </c>
      <c r="R31314">
        <f>Random!A31312</f>
        <v>-0.36275477456552818</v>
      </c>
      <c r="T31314">
        <f t="shared" ca="1" si="6863"/>
        <v>4.2367882157069527E-2</v>
      </c>
      <c r="U31314">
        <f t="shared" ca="1" si="6855"/>
        <v>0</v>
      </c>
      <c r="V31314">
        <f t="shared" ca="1" si="6864"/>
        <v>0</v>
      </c>
    </row>
    <row r="31315" spans="6:22" x14ac:dyDescent="0.25">
      <c r="F31315">
        <f t="shared" si="6859"/>
        <v>31312</v>
      </c>
      <c r="G31315">
        <f t="shared" si="6856"/>
        <v>7.8279999999999999E-3</v>
      </c>
      <c r="H31315">
        <f t="shared" si="6860"/>
        <v>0</v>
      </c>
      <c r="I31315">
        <f t="shared" si="6868"/>
        <v>0</v>
      </c>
      <c r="J31315">
        <f t="shared" si="6857"/>
        <v>0</v>
      </c>
      <c r="L31315">
        <f t="shared" si="6861"/>
        <v>27288.325124994073</v>
      </c>
      <c r="M31315">
        <f t="shared" si="6858"/>
        <v>6.8220812812485182E-3</v>
      </c>
      <c r="N31315">
        <f t="shared" si="6865"/>
        <v>0</v>
      </c>
      <c r="O31315">
        <f t="shared" si="6866"/>
        <v>0</v>
      </c>
      <c r="P31315">
        <f t="shared" si="6867"/>
        <v>0</v>
      </c>
      <c r="Q31315">
        <f t="shared" si="6862"/>
        <v>3.90625E-2</v>
      </c>
      <c r="R31315">
        <f>Random!A31313</f>
        <v>1.8725082953580774E-2</v>
      </c>
      <c r="T31315">
        <f t="shared" ca="1" si="6863"/>
        <v>5.5377644023272284E-2</v>
      </c>
      <c r="U31315">
        <f t="shared" ref="U31315:U31378" ca="1" si="6869">IF(T31315&gt;$D$14,T31315,0)</f>
        <v>0</v>
      </c>
      <c r="V31315">
        <f t="shared" ca="1" si="6864"/>
        <v>0</v>
      </c>
    </row>
    <row r="31316" spans="6:22" x14ac:dyDescent="0.25">
      <c r="F31316">
        <f t="shared" si="6859"/>
        <v>31313</v>
      </c>
      <c r="G31316">
        <f t="shared" si="6856"/>
        <v>7.8282500000000001E-3</v>
      </c>
      <c r="H31316">
        <f t="shared" si="6860"/>
        <v>0</v>
      </c>
      <c r="I31316">
        <f t="shared" si="6868"/>
        <v>0</v>
      </c>
      <c r="J31316">
        <f t="shared" si="6857"/>
        <v>0</v>
      </c>
      <c r="L31316">
        <f t="shared" si="6861"/>
        <v>27289.325124994073</v>
      </c>
      <c r="M31316">
        <f t="shared" si="6858"/>
        <v>6.8223312812485185E-3</v>
      </c>
      <c r="N31316">
        <f t="shared" si="6865"/>
        <v>0</v>
      </c>
      <c r="O31316">
        <f t="shared" si="6866"/>
        <v>0</v>
      </c>
      <c r="P31316">
        <f t="shared" si="6867"/>
        <v>0</v>
      </c>
      <c r="Q31316">
        <f t="shared" si="6862"/>
        <v>0.4765625</v>
      </c>
      <c r="R31316">
        <f>Random!A31314</f>
        <v>0.23903660329179621</v>
      </c>
      <c r="T31316">
        <f t="shared" ca="1" si="6863"/>
        <v>4.9627826718611587E-2</v>
      </c>
      <c r="U31316">
        <f t="shared" ca="1" si="6869"/>
        <v>0</v>
      </c>
      <c r="V31316">
        <f t="shared" ca="1" si="6864"/>
        <v>0</v>
      </c>
    </row>
    <row r="31317" spans="6:22" x14ac:dyDescent="0.25">
      <c r="F31317">
        <f t="shared" si="6859"/>
        <v>31314</v>
      </c>
      <c r="G31317">
        <f t="shared" si="6856"/>
        <v>7.8285000000000004E-3</v>
      </c>
      <c r="H31317">
        <f t="shared" si="6860"/>
        <v>0</v>
      </c>
      <c r="I31317">
        <f t="shared" si="6868"/>
        <v>0</v>
      </c>
      <c r="J31317">
        <f t="shared" si="6857"/>
        <v>0</v>
      </c>
      <c r="L31317">
        <f t="shared" si="6861"/>
        <v>27290.325124994073</v>
      </c>
      <c r="M31317">
        <f t="shared" si="6858"/>
        <v>6.8225812812485187E-3</v>
      </c>
      <c r="N31317">
        <f t="shared" si="6865"/>
        <v>0</v>
      </c>
      <c r="O31317">
        <f t="shared" si="6866"/>
        <v>0</v>
      </c>
      <c r="P31317">
        <f t="shared" si="6867"/>
        <v>0</v>
      </c>
      <c r="Q31317">
        <f t="shared" si="6862"/>
        <v>0.6328125</v>
      </c>
      <c r="R31317">
        <f>Random!A31315</f>
        <v>0.3177689954777605</v>
      </c>
      <c r="T31317">
        <f t="shared" ca="1" si="6863"/>
        <v>2.5540551764681917E-2</v>
      </c>
      <c r="U31317">
        <f t="shared" ca="1" si="6869"/>
        <v>0</v>
      </c>
      <c r="V31317">
        <f t="shared" ca="1" si="6864"/>
        <v>0</v>
      </c>
    </row>
    <row r="31318" spans="6:22" x14ac:dyDescent="0.25">
      <c r="F31318">
        <f t="shared" si="6859"/>
        <v>31315</v>
      </c>
      <c r="G31318">
        <f t="shared" si="6856"/>
        <v>7.8287500000000006E-3</v>
      </c>
      <c r="H31318">
        <f t="shared" si="6860"/>
        <v>0</v>
      </c>
      <c r="I31318">
        <f t="shared" si="6868"/>
        <v>0</v>
      </c>
      <c r="J31318">
        <f t="shared" si="6857"/>
        <v>0</v>
      </c>
      <c r="L31318">
        <f t="shared" si="6861"/>
        <v>27291.325124994073</v>
      </c>
      <c r="M31318">
        <f t="shared" si="6858"/>
        <v>6.8228312812485181E-3</v>
      </c>
      <c r="N31318">
        <f t="shared" si="6865"/>
        <v>0</v>
      </c>
      <c r="O31318">
        <f t="shared" si="6866"/>
        <v>0</v>
      </c>
      <c r="P31318">
        <f t="shared" si="6867"/>
        <v>0</v>
      </c>
      <c r="Q31318">
        <f t="shared" si="6862"/>
        <v>0.4375</v>
      </c>
      <c r="R31318">
        <f>Random!A31316</f>
        <v>0.21930207228765797</v>
      </c>
      <c r="T31318">
        <f t="shared" ca="1" si="6863"/>
        <v>-6.9656959368598875E-3</v>
      </c>
      <c r="U31318">
        <f t="shared" ca="1" si="6869"/>
        <v>0</v>
      </c>
      <c r="V31318">
        <f t="shared" ca="1" si="6864"/>
        <v>0</v>
      </c>
    </row>
    <row r="31319" spans="6:22" x14ac:dyDescent="0.25">
      <c r="F31319">
        <f t="shared" si="6859"/>
        <v>31316</v>
      </c>
      <c r="G31319">
        <f t="shared" si="6856"/>
        <v>7.8289999999999992E-3</v>
      </c>
      <c r="H31319">
        <f t="shared" si="6860"/>
        <v>0</v>
      </c>
      <c r="I31319">
        <f t="shared" si="6868"/>
        <v>0</v>
      </c>
      <c r="J31319">
        <f t="shared" si="6857"/>
        <v>0</v>
      </c>
      <c r="L31319">
        <f t="shared" si="6861"/>
        <v>27292.325124994073</v>
      </c>
      <c r="M31319">
        <f t="shared" si="6858"/>
        <v>6.8230812812485183E-3</v>
      </c>
      <c r="N31319">
        <f t="shared" si="6865"/>
        <v>0</v>
      </c>
      <c r="O31319">
        <f t="shared" si="6866"/>
        <v>0</v>
      </c>
      <c r="P31319">
        <f t="shared" si="6867"/>
        <v>0</v>
      </c>
      <c r="Q31319">
        <f t="shared" si="6862"/>
        <v>0.1953125</v>
      </c>
      <c r="R31319">
        <f>Random!A31317</f>
        <v>9.9274004523645765E-2</v>
      </c>
      <c r="T31319">
        <f t="shared" ca="1" si="6863"/>
        <v>-3.7005764403050423E-2</v>
      </c>
      <c r="U31319">
        <f t="shared" ca="1" si="6869"/>
        <v>0</v>
      </c>
      <c r="V31319">
        <f t="shared" ca="1" si="6864"/>
        <v>0</v>
      </c>
    </row>
    <row r="31320" spans="6:22" x14ac:dyDescent="0.25">
      <c r="F31320">
        <f t="shared" si="6859"/>
        <v>31317</v>
      </c>
      <c r="G31320">
        <f t="shared" si="6856"/>
        <v>7.8292499999999994E-3</v>
      </c>
      <c r="H31320">
        <f t="shared" si="6860"/>
        <v>0</v>
      </c>
      <c r="I31320">
        <f t="shared" si="6868"/>
        <v>0</v>
      </c>
      <c r="J31320">
        <f t="shared" si="6857"/>
        <v>0</v>
      </c>
      <c r="L31320">
        <f t="shared" si="6861"/>
        <v>27293.325124994073</v>
      </c>
      <c r="M31320">
        <f t="shared" si="6858"/>
        <v>6.8233312812485186E-3</v>
      </c>
      <c r="N31320">
        <f t="shared" si="6865"/>
        <v>0</v>
      </c>
      <c r="O31320">
        <f t="shared" si="6866"/>
        <v>0</v>
      </c>
      <c r="P31320">
        <f t="shared" si="6867"/>
        <v>0</v>
      </c>
      <c r="Q31320">
        <f t="shared" si="6862"/>
        <v>0.2734375</v>
      </c>
      <c r="R31320">
        <f>Random!A31318</f>
        <v>0.13834501124217313</v>
      </c>
      <c r="T31320">
        <f t="shared" ca="1" si="6863"/>
        <v>-5.4697149050438904E-2</v>
      </c>
      <c r="U31320">
        <f t="shared" ca="1" si="6869"/>
        <v>0</v>
      </c>
      <c r="V31320">
        <f t="shared" ca="1" si="6864"/>
        <v>0</v>
      </c>
    </row>
    <row r="31321" spans="6:22" x14ac:dyDescent="0.25">
      <c r="F31321">
        <f t="shared" si="6859"/>
        <v>31318</v>
      </c>
      <c r="G31321">
        <f t="shared" si="6856"/>
        <v>7.8294999999999997E-3</v>
      </c>
      <c r="H31321">
        <f t="shared" si="6860"/>
        <v>0</v>
      </c>
      <c r="I31321">
        <f t="shared" si="6868"/>
        <v>0</v>
      </c>
      <c r="J31321">
        <f t="shared" si="6857"/>
        <v>0</v>
      </c>
      <c r="L31321">
        <f t="shared" si="6861"/>
        <v>27294.325124994073</v>
      </c>
      <c r="M31321">
        <f t="shared" si="6858"/>
        <v>6.823581281248518E-3</v>
      </c>
      <c r="N31321">
        <f t="shared" si="6865"/>
        <v>0</v>
      </c>
      <c r="O31321">
        <f t="shared" si="6866"/>
        <v>0</v>
      </c>
      <c r="P31321">
        <f t="shared" si="6867"/>
        <v>0</v>
      </c>
      <c r="Q31321">
        <f t="shared" si="6862"/>
        <v>0.859375</v>
      </c>
      <c r="R31321">
        <f>Random!A31319</f>
        <v>0.42815702488938645</v>
      </c>
      <c r="T31321">
        <f t="shared" ca="1" si="6863"/>
        <v>-5.2554137981237647E-2</v>
      </c>
      <c r="U31321">
        <f t="shared" ca="1" si="6869"/>
        <v>0</v>
      </c>
      <c r="V31321">
        <f t="shared" ca="1" si="6864"/>
        <v>0</v>
      </c>
    </row>
    <row r="31322" spans="6:22" x14ac:dyDescent="0.25">
      <c r="F31322">
        <f t="shared" si="6859"/>
        <v>31319</v>
      </c>
      <c r="G31322">
        <f t="shared" si="6856"/>
        <v>7.8297499999999999E-3</v>
      </c>
      <c r="H31322">
        <f t="shared" si="6860"/>
        <v>0</v>
      </c>
      <c r="I31322">
        <f t="shared" si="6868"/>
        <v>0</v>
      </c>
      <c r="J31322">
        <f t="shared" si="6857"/>
        <v>0</v>
      </c>
      <c r="L31322">
        <f t="shared" si="6861"/>
        <v>27295.325124994073</v>
      </c>
      <c r="M31322">
        <f t="shared" si="6858"/>
        <v>6.8238312812485182E-3</v>
      </c>
      <c r="N31322">
        <f t="shared" si="6865"/>
        <v>0</v>
      </c>
      <c r="O31322">
        <f t="shared" si="6866"/>
        <v>0</v>
      </c>
      <c r="P31322">
        <f t="shared" si="6867"/>
        <v>0</v>
      </c>
      <c r="Q31322">
        <f t="shared" si="6862"/>
        <v>-0.3984375</v>
      </c>
      <c r="R31322">
        <f>Random!A31320</f>
        <v>-0.19808907589130487</v>
      </c>
      <c r="T31322">
        <f t="shared" ca="1" si="6863"/>
        <v>-3.2546295533419166E-2</v>
      </c>
      <c r="U31322">
        <f t="shared" ca="1" si="6869"/>
        <v>0</v>
      </c>
      <c r="V31322">
        <f t="shared" ca="1" si="6864"/>
        <v>0</v>
      </c>
    </row>
    <row r="31323" spans="6:22" x14ac:dyDescent="0.25">
      <c r="F31323">
        <f t="shared" si="6859"/>
        <v>31320</v>
      </c>
      <c r="G31323">
        <f t="shared" ref="G31323:G31386" si="6870">F31323/$D$2</f>
        <v>7.8300000000000002E-3</v>
      </c>
      <c r="H31323">
        <f t="shared" si="6860"/>
        <v>0</v>
      </c>
      <c r="I31323">
        <f t="shared" si="6868"/>
        <v>0</v>
      </c>
      <c r="J31323">
        <f t="shared" ref="J31323:J31386" si="6871">ROUND(I31323*$D$3,0)/$D$3</f>
        <v>0</v>
      </c>
      <c r="L31323">
        <f t="shared" si="6861"/>
        <v>27296.325124994073</v>
      </c>
      <c r="M31323">
        <f t="shared" ref="M31323:M31386" si="6872">L31323/$D$2</f>
        <v>6.8240812812485185E-3</v>
      </c>
      <c r="N31323">
        <f t="shared" si="6865"/>
        <v>0</v>
      </c>
      <c r="O31323">
        <f t="shared" si="6866"/>
        <v>0</v>
      </c>
      <c r="P31323">
        <f t="shared" si="6867"/>
        <v>0</v>
      </c>
      <c r="Q31323">
        <f t="shared" si="6862"/>
        <v>0.125</v>
      </c>
      <c r="R31323">
        <f>Random!A31321</f>
        <v>6.1668140808180616E-2</v>
      </c>
      <c r="T31323">
        <f t="shared" ca="1" si="6863"/>
        <v>-4.0775770984050226E-4</v>
      </c>
      <c r="U31323">
        <f t="shared" ca="1" si="6869"/>
        <v>0</v>
      </c>
      <c r="V31323">
        <f t="shared" ca="1" si="6864"/>
        <v>0</v>
      </c>
    </row>
    <row r="31324" spans="6:22" x14ac:dyDescent="0.25">
      <c r="F31324">
        <f t="shared" si="6859"/>
        <v>31321</v>
      </c>
      <c r="G31324">
        <f t="shared" si="6870"/>
        <v>7.8302500000000004E-3</v>
      </c>
      <c r="H31324">
        <f t="shared" si="6860"/>
        <v>0</v>
      </c>
      <c r="I31324">
        <f t="shared" si="6868"/>
        <v>0</v>
      </c>
      <c r="J31324">
        <f t="shared" si="6871"/>
        <v>0</v>
      </c>
      <c r="L31324">
        <f t="shared" si="6861"/>
        <v>27297.325124994073</v>
      </c>
      <c r="M31324">
        <f t="shared" si="6872"/>
        <v>6.8243312812485179E-3</v>
      </c>
      <c r="N31324">
        <f t="shared" si="6865"/>
        <v>0</v>
      </c>
      <c r="O31324">
        <f t="shared" si="6866"/>
        <v>0</v>
      </c>
      <c r="P31324">
        <f t="shared" si="6867"/>
        <v>0</v>
      </c>
      <c r="Q31324">
        <f t="shared" si="6862"/>
        <v>-0.578125</v>
      </c>
      <c r="R31324">
        <f>Random!A31322</f>
        <v>-0.28996548760796459</v>
      </c>
      <c r="T31324">
        <f t="shared" ca="1" si="6863"/>
        <v>3.0497241538865252E-2</v>
      </c>
      <c r="U31324">
        <f t="shared" ca="1" si="6869"/>
        <v>0</v>
      </c>
      <c r="V31324">
        <f t="shared" ca="1" si="6864"/>
        <v>0</v>
      </c>
    </row>
    <row r="31325" spans="6:22" x14ac:dyDescent="0.25">
      <c r="F31325">
        <f t="shared" si="6859"/>
        <v>31322</v>
      </c>
      <c r="G31325">
        <f t="shared" si="6870"/>
        <v>7.8305000000000007E-3</v>
      </c>
      <c r="H31325">
        <f t="shared" si="6860"/>
        <v>0</v>
      </c>
      <c r="I31325">
        <f t="shared" si="6868"/>
        <v>0</v>
      </c>
      <c r="J31325">
        <f t="shared" si="6871"/>
        <v>0</v>
      </c>
      <c r="L31325">
        <f t="shared" si="6861"/>
        <v>27298.325124994073</v>
      </c>
      <c r="M31325">
        <f t="shared" si="6872"/>
        <v>6.8245812812485181E-3</v>
      </c>
      <c r="N31325">
        <f t="shared" si="6865"/>
        <v>0</v>
      </c>
      <c r="O31325">
        <f t="shared" si="6866"/>
        <v>0</v>
      </c>
      <c r="P31325">
        <f t="shared" si="6867"/>
        <v>0</v>
      </c>
      <c r="Q31325">
        <f t="shared" si="6862"/>
        <v>0.703125</v>
      </c>
      <c r="R31325">
        <f>Random!A31323</f>
        <v>0.35171496459737761</v>
      </c>
      <c r="T31325">
        <f t="shared" ca="1" si="6863"/>
        <v>5.1152496094492378E-2</v>
      </c>
      <c r="U31325">
        <f t="shared" ca="1" si="6869"/>
        <v>0</v>
      </c>
      <c r="V31325">
        <f t="shared" ca="1" si="6864"/>
        <v>0</v>
      </c>
    </row>
    <row r="31326" spans="6:22" x14ac:dyDescent="0.25">
      <c r="F31326">
        <f t="shared" si="6859"/>
        <v>31323</v>
      </c>
      <c r="G31326">
        <f t="shared" si="6870"/>
        <v>7.8307499999999992E-3</v>
      </c>
      <c r="H31326">
        <f t="shared" si="6860"/>
        <v>0</v>
      </c>
      <c r="I31326">
        <f t="shared" si="6868"/>
        <v>0</v>
      </c>
      <c r="J31326">
        <f t="shared" si="6871"/>
        <v>0</v>
      </c>
      <c r="L31326">
        <f t="shared" si="6861"/>
        <v>27299.325124994073</v>
      </c>
      <c r="M31326">
        <f t="shared" si="6872"/>
        <v>6.8248312812485184E-3</v>
      </c>
      <c r="N31326">
        <f t="shared" si="6865"/>
        <v>0</v>
      </c>
      <c r="O31326">
        <f t="shared" si="6866"/>
        <v>0</v>
      </c>
      <c r="P31326">
        <f t="shared" si="6867"/>
        <v>0</v>
      </c>
      <c r="Q31326">
        <f t="shared" si="6862"/>
        <v>0.6484375</v>
      </c>
      <c r="R31326">
        <f>Random!A31324</f>
        <v>0.32515539616841149</v>
      </c>
      <c r="T31326">
        <f t="shared" ca="1" si="6863"/>
        <v>5.3135723323569618E-2</v>
      </c>
      <c r="U31326">
        <f t="shared" ca="1" si="6869"/>
        <v>0</v>
      </c>
      <c r="V31326">
        <f t="shared" ca="1" si="6864"/>
        <v>0</v>
      </c>
    </row>
    <row r="31327" spans="6:22" x14ac:dyDescent="0.25">
      <c r="F31327">
        <f t="shared" si="6859"/>
        <v>31324</v>
      </c>
      <c r="G31327">
        <f t="shared" si="6870"/>
        <v>7.8309999999999994E-3</v>
      </c>
      <c r="H31327">
        <f t="shared" si="6860"/>
        <v>0</v>
      </c>
      <c r="I31327">
        <f t="shared" si="6868"/>
        <v>0</v>
      </c>
      <c r="J31327">
        <f t="shared" si="6871"/>
        <v>0</v>
      </c>
      <c r="L31327">
        <f t="shared" si="6861"/>
        <v>27300.325124994073</v>
      </c>
      <c r="M31327">
        <f t="shared" si="6872"/>
        <v>6.8250812812485186E-3</v>
      </c>
      <c r="N31327">
        <f t="shared" si="6865"/>
        <v>0</v>
      </c>
      <c r="O31327">
        <f t="shared" si="6866"/>
        <v>0</v>
      </c>
      <c r="P31327">
        <f t="shared" si="6867"/>
        <v>0</v>
      </c>
      <c r="Q31327">
        <f t="shared" si="6862"/>
        <v>0.2734375</v>
      </c>
      <c r="R31327">
        <f>Random!A31325</f>
        <v>0.13628499518423198</v>
      </c>
      <c r="T31327">
        <f t="shared" ca="1" si="6863"/>
        <v>3.4934583045373016E-2</v>
      </c>
      <c r="U31327">
        <f t="shared" ca="1" si="6869"/>
        <v>0</v>
      </c>
      <c r="V31327">
        <f t="shared" ca="1" si="6864"/>
        <v>0</v>
      </c>
    </row>
    <row r="31328" spans="6:22" x14ac:dyDescent="0.25">
      <c r="F31328">
        <f t="shared" si="6859"/>
        <v>31325</v>
      </c>
      <c r="G31328">
        <f t="shared" si="6870"/>
        <v>7.8312499999999997E-3</v>
      </c>
      <c r="H31328">
        <f t="shared" si="6860"/>
        <v>0</v>
      </c>
      <c r="I31328">
        <f t="shared" si="6868"/>
        <v>0</v>
      </c>
      <c r="J31328">
        <f t="shared" si="6871"/>
        <v>0</v>
      </c>
      <c r="L31328">
        <f t="shared" si="6861"/>
        <v>27301.325124994073</v>
      </c>
      <c r="M31328">
        <f t="shared" si="6872"/>
        <v>6.825331281248518E-3</v>
      </c>
      <c r="N31328">
        <f t="shared" si="6865"/>
        <v>0</v>
      </c>
      <c r="O31328">
        <f t="shared" si="6866"/>
        <v>0</v>
      </c>
      <c r="P31328">
        <f t="shared" si="6867"/>
        <v>0</v>
      </c>
      <c r="Q31328">
        <f t="shared" si="6862"/>
        <v>0.875</v>
      </c>
      <c r="R31328">
        <f>Random!A31326</f>
        <v>0.43769588298589335</v>
      </c>
      <c r="T31328">
        <f t="shared" ca="1" si="6863"/>
        <v>3.2667222169139682E-3</v>
      </c>
      <c r="U31328">
        <f t="shared" ca="1" si="6869"/>
        <v>0</v>
      </c>
      <c r="V31328">
        <f t="shared" ca="1" si="6864"/>
        <v>0</v>
      </c>
    </row>
    <row r="31329" spans="6:22" x14ac:dyDescent="0.25">
      <c r="F31329">
        <f t="shared" si="6859"/>
        <v>31326</v>
      </c>
      <c r="G31329">
        <f t="shared" si="6870"/>
        <v>7.8314999999999999E-3</v>
      </c>
      <c r="H31329">
        <f t="shared" si="6860"/>
        <v>0</v>
      </c>
      <c r="I31329">
        <f t="shared" si="6868"/>
        <v>0</v>
      </c>
      <c r="J31329">
        <f t="shared" si="6871"/>
        <v>0</v>
      </c>
      <c r="L31329">
        <f t="shared" si="6861"/>
        <v>27302.325124994073</v>
      </c>
      <c r="M31329">
        <f t="shared" si="6872"/>
        <v>6.8255812812485182E-3</v>
      </c>
      <c r="N31329">
        <f t="shared" si="6865"/>
        <v>0</v>
      </c>
      <c r="O31329">
        <f t="shared" si="6866"/>
        <v>0</v>
      </c>
      <c r="P31329">
        <f t="shared" si="6867"/>
        <v>0</v>
      </c>
      <c r="Q31329">
        <f t="shared" si="6862"/>
        <v>0.5703125</v>
      </c>
      <c r="R31329">
        <f>Random!A31327</f>
        <v>0.28372115118531782</v>
      </c>
      <c r="T31329">
        <f t="shared" ca="1" si="6863"/>
        <v>-2.9903399436559598E-2</v>
      </c>
      <c r="U31329">
        <f t="shared" ca="1" si="6869"/>
        <v>0</v>
      </c>
      <c r="V31329">
        <f t="shared" ca="1" si="6864"/>
        <v>0</v>
      </c>
    </row>
    <row r="31330" spans="6:22" x14ac:dyDescent="0.25">
      <c r="F31330">
        <f t="shared" si="6859"/>
        <v>31327</v>
      </c>
      <c r="G31330">
        <f t="shared" si="6870"/>
        <v>7.8317500000000002E-3</v>
      </c>
      <c r="H31330">
        <f t="shared" si="6860"/>
        <v>0</v>
      </c>
      <c r="I31330">
        <f t="shared" si="6868"/>
        <v>0</v>
      </c>
      <c r="J31330">
        <f t="shared" si="6871"/>
        <v>0</v>
      </c>
      <c r="L31330">
        <f t="shared" si="6861"/>
        <v>27303.325124994073</v>
      </c>
      <c r="M31330">
        <f t="shared" si="6872"/>
        <v>6.8258312812485185E-3</v>
      </c>
      <c r="N31330">
        <f t="shared" si="6865"/>
        <v>0</v>
      </c>
      <c r="O31330">
        <f t="shared" si="6866"/>
        <v>0</v>
      </c>
      <c r="P31330">
        <f t="shared" si="6867"/>
        <v>0</v>
      </c>
      <c r="Q31330">
        <f t="shared" si="6862"/>
        <v>0.6171875</v>
      </c>
      <c r="R31330">
        <f>Random!A31328</f>
        <v>0.31031055993007817</v>
      </c>
      <c r="T31330">
        <f t="shared" ca="1" si="6863"/>
        <v>-5.2201790231173571E-2</v>
      </c>
      <c r="U31330">
        <f t="shared" ca="1" si="6869"/>
        <v>0</v>
      </c>
      <c r="V31330">
        <f t="shared" ca="1" si="6864"/>
        <v>0</v>
      </c>
    </row>
    <row r="31331" spans="6:22" x14ac:dyDescent="0.25">
      <c r="F31331">
        <f t="shared" si="6859"/>
        <v>31328</v>
      </c>
      <c r="G31331">
        <f t="shared" si="6870"/>
        <v>7.8320000000000004E-3</v>
      </c>
      <c r="H31331">
        <f t="shared" si="6860"/>
        <v>0</v>
      </c>
      <c r="I31331">
        <f t="shared" si="6868"/>
        <v>0</v>
      </c>
      <c r="J31331">
        <f t="shared" si="6871"/>
        <v>0</v>
      </c>
      <c r="L31331">
        <f t="shared" si="6861"/>
        <v>27304.325124994073</v>
      </c>
      <c r="M31331">
        <f t="shared" si="6872"/>
        <v>6.8260812812485179E-3</v>
      </c>
      <c r="N31331">
        <f t="shared" si="6865"/>
        <v>0</v>
      </c>
      <c r="O31331">
        <f t="shared" si="6866"/>
        <v>0</v>
      </c>
      <c r="P31331">
        <f t="shared" si="6867"/>
        <v>0</v>
      </c>
      <c r="Q31331">
        <f t="shared" si="6862"/>
        <v>0.265625</v>
      </c>
      <c r="R31331">
        <f>Random!A31329</f>
        <v>0.13177296020517737</v>
      </c>
      <c r="T31331">
        <f t="shared" ca="1" si="6863"/>
        <v>-5.5815515151839093E-2</v>
      </c>
      <c r="U31331">
        <f t="shared" ca="1" si="6869"/>
        <v>0</v>
      </c>
      <c r="V31331">
        <f t="shared" ca="1" si="6864"/>
        <v>0</v>
      </c>
    </row>
    <row r="31332" spans="6:22" x14ac:dyDescent="0.25">
      <c r="F31332">
        <f t="shared" si="6859"/>
        <v>31329</v>
      </c>
      <c r="G31332">
        <f t="shared" si="6870"/>
        <v>7.8322500000000007E-3</v>
      </c>
      <c r="H31332">
        <f t="shared" si="6860"/>
        <v>0</v>
      </c>
      <c r="I31332">
        <f t="shared" si="6868"/>
        <v>0</v>
      </c>
      <c r="J31332">
        <f t="shared" si="6871"/>
        <v>0</v>
      </c>
      <c r="L31332">
        <f t="shared" si="6861"/>
        <v>27305.325124994073</v>
      </c>
      <c r="M31332">
        <f t="shared" si="6872"/>
        <v>6.8263312812485181E-3</v>
      </c>
      <c r="N31332">
        <f t="shared" si="6865"/>
        <v>0</v>
      </c>
      <c r="O31332">
        <f t="shared" si="6866"/>
        <v>0</v>
      </c>
      <c r="P31332">
        <f t="shared" si="6867"/>
        <v>0</v>
      </c>
      <c r="Q31332">
        <f t="shared" si="6862"/>
        <v>0.8984375</v>
      </c>
      <c r="R31332">
        <f>Random!A31330</f>
        <v>0.44785254309120703</v>
      </c>
      <c r="T31332">
        <f t="shared" ca="1" si="6863"/>
        <v>-3.8892367221406009E-2</v>
      </c>
      <c r="U31332">
        <f t="shared" ca="1" si="6869"/>
        <v>0</v>
      </c>
      <c r="V31332">
        <f t="shared" ca="1" si="6864"/>
        <v>0</v>
      </c>
    </row>
    <row r="31333" spans="6:22" x14ac:dyDescent="0.25">
      <c r="F31333">
        <f t="shared" si="6859"/>
        <v>31330</v>
      </c>
      <c r="G31333">
        <f t="shared" si="6870"/>
        <v>7.8324999999999992E-3</v>
      </c>
      <c r="H31333">
        <f t="shared" si="6860"/>
        <v>0</v>
      </c>
      <c r="I31333">
        <f t="shared" si="6868"/>
        <v>0</v>
      </c>
      <c r="J31333">
        <f t="shared" si="6871"/>
        <v>0</v>
      </c>
      <c r="L31333">
        <f t="shared" si="6861"/>
        <v>27306.325124994073</v>
      </c>
      <c r="M31333">
        <f t="shared" si="6872"/>
        <v>6.8265812812485184E-3</v>
      </c>
      <c r="N31333">
        <f t="shared" si="6865"/>
        <v>0</v>
      </c>
      <c r="O31333">
        <f t="shared" si="6866"/>
        <v>0</v>
      </c>
      <c r="P31333">
        <f t="shared" si="6867"/>
        <v>0</v>
      </c>
      <c r="Q31333">
        <f t="shared" si="6862"/>
        <v>-0.3828125</v>
      </c>
      <c r="R31333">
        <f>Random!A31331</f>
        <v>-0.19050049885803333</v>
      </c>
      <c r="T31333">
        <f t="shared" ca="1" si="6863"/>
        <v>-8.8505931934141531E-3</v>
      </c>
      <c r="U31333">
        <f t="shared" ca="1" si="6869"/>
        <v>0</v>
      </c>
      <c r="V31333">
        <f t="shared" ca="1" si="6864"/>
        <v>0</v>
      </c>
    </row>
    <row r="31334" spans="6:22" x14ac:dyDescent="0.25">
      <c r="F31334">
        <f t="shared" si="6859"/>
        <v>31331</v>
      </c>
      <c r="G31334">
        <f t="shared" si="6870"/>
        <v>7.8327499999999994E-3</v>
      </c>
      <c r="H31334">
        <f t="shared" si="6860"/>
        <v>0</v>
      </c>
      <c r="I31334">
        <f t="shared" si="6868"/>
        <v>0</v>
      </c>
      <c r="J31334">
        <f t="shared" si="6871"/>
        <v>0</v>
      </c>
      <c r="L31334">
        <f t="shared" si="6861"/>
        <v>27307.325124994073</v>
      </c>
      <c r="M31334">
        <f t="shared" si="6872"/>
        <v>6.8268312812485186E-3</v>
      </c>
      <c r="N31334">
        <f t="shared" si="6865"/>
        <v>0</v>
      </c>
      <c r="O31334">
        <f t="shared" si="6866"/>
        <v>0</v>
      </c>
      <c r="P31334">
        <f t="shared" si="6867"/>
        <v>0</v>
      </c>
      <c r="Q31334">
        <f t="shared" si="6862"/>
        <v>0.59375</v>
      </c>
      <c r="R31334">
        <f>Random!A31332</f>
        <v>0.2952498128029275</v>
      </c>
      <c r="T31334">
        <f t="shared" ca="1" si="6863"/>
        <v>2.4578295283490592E-2</v>
      </c>
      <c r="U31334">
        <f t="shared" ca="1" si="6869"/>
        <v>0</v>
      </c>
      <c r="V31334">
        <f t="shared" ca="1" si="6864"/>
        <v>0</v>
      </c>
    </row>
    <row r="31335" spans="6:22" x14ac:dyDescent="0.25">
      <c r="F31335">
        <f t="shared" si="6859"/>
        <v>31332</v>
      </c>
      <c r="G31335">
        <f t="shared" si="6870"/>
        <v>7.8329999999999997E-3</v>
      </c>
      <c r="H31335">
        <f t="shared" si="6860"/>
        <v>0</v>
      </c>
      <c r="I31335">
        <f t="shared" si="6868"/>
        <v>0</v>
      </c>
      <c r="J31335">
        <f t="shared" si="6871"/>
        <v>0</v>
      </c>
      <c r="L31335">
        <f t="shared" si="6861"/>
        <v>27308.325124994073</v>
      </c>
      <c r="M31335">
        <f t="shared" si="6872"/>
        <v>6.827081281248518E-3</v>
      </c>
      <c r="N31335">
        <f t="shared" si="6865"/>
        <v>0</v>
      </c>
      <c r="O31335">
        <f t="shared" si="6866"/>
        <v>0</v>
      </c>
      <c r="P31335">
        <f t="shared" si="6867"/>
        <v>0</v>
      </c>
      <c r="Q31335">
        <f t="shared" si="6862"/>
        <v>0.921875</v>
      </c>
      <c r="R31335">
        <f>Random!A31333</f>
        <v>0.46055234006675194</v>
      </c>
      <c r="T31335">
        <f t="shared" ca="1" si="6863"/>
        <v>4.8076133057514715E-2</v>
      </c>
      <c r="U31335">
        <f t="shared" ca="1" si="6869"/>
        <v>0</v>
      </c>
      <c r="V31335">
        <f t="shared" ca="1" si="6864"/>
        <v>0</v>
      </c>
    </row>
    <row r="31336" spans="6:22" x14ac:dyDescent="0.25">
      <c r="F31336">
        <f t="shared" si="6859"/>
        <v>31333</v>
      </c>
      <c r="G31336">
        <f t="shared" si="6870"/>
        <v>7.8332499999999999E-3</v>
      </c>
      <c r="H31336">
        <f t="shared" si="6860"/>
        <v>0</v>
      </c>
      <c r="I31336">
        <f t="shared" si="6868"/>
        <v>0</v>
      </c>
      <c r="J31336">
        <f t="shared" si="6871"/>
        <v>0</v>
      </c>
      <c r="L31336">
        <f t="shared" si="6861"/>
        <v>27309.325124994073</v>
      </c>
      <c r="M31336">
        <f t="shared" si="6872"/>
        <v>6.8273312812485182E-3</v>
      </c>
      <c r="N31336">
        <f t="shared" si="6865"/>
        <v>0</v>
      </c>
      <c r="O31336">
        <f t="shared" si="6866"/>
        <v>0</v>
      </c>
      <c r="P31336">
        <f t="shared" si="6867"/>
        <v>0</v>
      </c>
      <c r="Q31336">
        <f t="shared" si="6862"/>
        <v>1.5625E-2</v>
      </c>
      <c r="R31336">
        <f>Random!A31334</f>
        <v>7.0292389898777285E-3</v>
      </c>
      <c r="T31336">
        <f t="shared" ca="1" si="6863"/>
        <v>5.3382856006026012E-2</v>
      </c>
      <c r="U31336">
        <f t="shared" ca="1" si="6869"/>
        <v>0</v>
      </c>
      <c r="V31336">
        <f t="shared" ca="1" si="6864"/>
        <v>0</v>
      </c>
    </row>
    <row r="31337" spans="6:22" x14ac:dyDescent="0.25">
      <c r="F31337">
        <f t="shared" si="6859"/>
        <v>31334</v>
      </c>
      <c r="G31337">
        <f t="shared" si="6870"/>
        <v>7.8335000000000002E-3</v>
      </c>
      <c r="H31337">
        <f t="shared" si="6860"/>
        <v>0</v>
      </c>
      <c r="I31337">
        <f t="shared" si="6868"/>
        <v>0</v>
      </c>
      <c r="J31337">
        <f t="shared" si="6871"/>
        <v>0</v>
      </c>
      <c r="L31337">
        <f t="shared" si="6861"/>
        <v>27310.325124994073</v>
      </c>
      <c r="M31337">
        <f t="shared" si="6872"/>
        <v>6.8275812812485185E-3</v>
      </c>
      <c r="N31337">
        <f t="shared" si="6865"/>
        <v>0</v>
      </c>
      <c r="O31337">
        <f t="shared" si="6866"/>
        <v>0</v>
      </c>
      <c r="P31337">
        <f t="shared" si="6867"/>
        <v>0</v>
      </c>
      <c r="Q31337">
        <f t="shared" si="6862"/>
        <v>-0.125</v>
      </c>
      <c r="R31337">
        <f>Random!A31335</f>
        <v>-6.3374439626215473E-2</v>
      </c>
      <c r="T31337">
        <f t="shared" ca="1" si="6863"/>
        <v>3.8905789868582889E-2</v>
      </c>
      <c r="U31337">
        <f t="shared" ca="1" si="6869"/>
        <v>0</v>
      </c>
      <c r="V31337">
        <f t="shared" ca="1" si="6864"/>
        <v>0</v>
      </c>
    </row>
    <row r="31338" spans="6:22" x14ac:dyDescent="0.25">
      <c r="F31338">
        <f t="shared" si="6859"/>
        <v>31335</v>
      </c>
      <c r="G31338">
        <f t="shared" si="6870"/>
        <v>7.8337500000000004E-3</v>
      </c>
      <c r="H31338">
        <f t="shared" si="6860"/>
        <v>0</v>
      </c>
      <c r="I31338">
        <f t="shared" si="6868"/>
        <v>0</v>
      </c>
      <c r="J31338">
        <f t="shared" si="6871"/>
        <v>0</v>
      </c>
      <c r="L31338">
        <f t="shared" si="6861"/>
        <v>27311.325124994073</v>
      </c>
      <c r="M31338">
        <f t="shared" si="6872"/>
        <v>6.8278312812485179E-3</v>
      </c>
      <c r="N31338">
        <f t="shared" si="6865"/>
        <v>0</v>
      </c>
      <c r="O31338">
        <f t="shared" si="6866"/>
        <v>0</v>
      </c>
      <c r="P31338">
        <f t="shared" si="6867"/>
        <v>0</v>
      </c>
      <c r="Q31338">
        <f t="shared" si="6862"/>
        <v>-0.796875</v>
      </c>
      <c r="R31338">
        <f>Random!A31336</f>
        <v>-0.39689093914013918</v>
      </c>
      <c r="T31338">
        <f t="shared" ca="1" si="6863"/>
        <v>1.0988658158358967E-2</v>
      </c>
      <c r="U31338">
        <f t="shared" ca="1" si="6869"/>
        <v>0</v>
      </c>
      <c r="V31338">
        <f t="shared" ca="1" si="6864"/>
        <v>0</v>
      </c>
    </row>
    <row r="31339" spans="6:22" x14ac:dyDescent="0.25">
      <c r="F31339">
        <f t="shared" si="6859"/>
        <v>31336</v>
      </c>
      <c r="G31339">
        <f t="shared" si="6870"/>
        <v>7.8340000000000007E-3</v>
      </c>
      <c r="H31339">
        <f t="shared" si="6860"/>
        <v>0</v>
      </c>
      <c r="I31339">
        <f t="shared" si="6868"/>
        <v>0</v>
      </c>
      <c r="J31339">
        <f t="shared" si="6871"/>
        <v>0</v>
      </c>
      <c r="L31339">
        <f t="shared" si="6861"/>
        <v>27312.325124994073</v>
      </c>
      <c r="M31339">
        <f t="shared" si="6872"/>
        <v>6.8280812812485181E-3</v>
      </c>
      <c r="N31339">
        <f t="shared" si="6865"/>
        <v>0</v>
      </c>
      <c r="O31339">
        <f t="shared" si="6866"/>
        <v>0</v>
      </c>
      <c r="P31339">
        <f t="shared" si="6867"/>
        <v>0</v>
      </c>
      <c r="Q31339">
        <f t="shared" si="6862"/>
        <v>-0.203125</v>
      </c>
      <c r="R31339">
        <f>Random!A31337</f>
        <v>-0.10051117799777221</v>
      </c>
      <c r="T31339">
        <f t="shared" ca="1" si="6863"/>
        <v>-1.9533091650799299E-2</v>
      </c>
      <c r="U31339">
        <f t="shared" ca="1" si="6869"/>
        <v>0</v>
      </c>
      <c r="V31339">
        <f t="shared" ca="1" si="6864"/>
        <v>0</v>
      </c>
    </row>
    <row r="31340" spans="6:22" x14ac:dyDescent="0.25">
      <c r="F31340">
        <f t="shared" si="6859"/>
        <v>31337</v>
      </c>
      <c r="G31340">
        <f t="shared" si="6870"/>
        <v>7.8342499999999992E-3</v>
      </c>
      <c r="H31340">
        <f t="shared" si="6860"/>
        <v>0</v>
      </c>
      <c r="I31340">
        <f t="shared" si="6868"/>
        <v>0</v>
      </c>
      <c r="J31340">
        <f t="shared" si="6871"/>
        <v>0</v>
      </c>
      <c r="L31340">
        <f t="shared" si="6861"/>
        <v>27313.325124994073</v>
      </c>
      <c r="M31340">
        <f t="shared" si="6872"/>
        <v>6.8283312812485184E-3</v>
      </c>
      <c r="N31340">
        <f t="shared" si="6865"/>
        <v>0</v>
      </c>
      <c r="O31340">
        <f t="shared" si="6866"/>
        <v>0</v>
      </c>
      <c r="P31340">
        <f t="shared" si="6867"/>
        <v>0</v>
      </c>
      <c r="Q31340">
        <f t="shared" si="6862"/>
        <v>-0.546875</v>
      </c>
      <c r="R31340">
        <f>Random!A31338</f>
        <v>-0.2733458467112464</v>
      </c>
      <c r="T31340">
        <f t="shared" ca="1" si="6863"/>
        <v>-4.234152887430654E-2</v>
      </c>
      <c r="U31340">
        <f t="shared" ca="1" si="6869"/>
        <v>0</v>
      </c>
      <c r="V31340">
        <f t="shared" ca="1" si="6864"/>
        <v>0</v>
      </c>
    </row>
    <row r="31341" spans="6:22" x14ac:dyDescent="0.25">
      <c r="F31341">
        <f t="shared" si="6859"/>
        <v>31338</v>
      </c>
      <c r="G31341">
        <f t="shared" si="6870"/>
        <v>7.8344999999999995E-3</v>
      </c>
      <c r="H31341">
        <f t="shared" si="6860"/>
        <v>0</v>
      </c>
      <c r="I31341">
        <f t="shared" si="6868"/>
        <v>0</v>
      </c>
      <c r="J31341">
        <f t="shared" si="6871"/>
        <v>0</v>
      </c>
      <c r="L31341">
        <f t="shared" si="6861"/>
        <v>27314.325124994073</v>
      </c>
      <c r="M31341">
        <f t="shared" si="6872"/>
        <v>6.8285812812485186E-3</v>
      </c>
      <c r="N31341">
        <f t="shared" si="6865"/>
        <v>0</v>
      </c>
      <c r="O31341">
        <f t="shared" si="6866"/>
        <v>0</v>
      </c>
      <c r="P31341">
        <f t="shared" si="6867"/>
        <v>0</v>
      </c>
      <c r="Q31341">
        <f t="shared" si="6862"/>
        <v>0.5078125</v>
      </c>
      <c r="R31341">
        <f>Random!A31339</f>
        <v>0.25508588361977791</v>
      </c>
      <c r="T31341">
        <f t="shared" ca="1" si="6863"/>
        <v>-4.8699381312066026E-2</v>
      </c>
      <c r="U31341">
        <f t="shared" ca="1" si="6869"/>
        <v>0</v>
      </c>
      <c r="V31341">
        <f t="shared" ca="1" si="6864"/>
        <v>0</v>
      </c>
    </row>
    <row r="31342" spans="6:22" x14ac:dyDescent="0.25">
      <c r="F31342">
        <f t="shared" si="6859"/>
        <v>31339</v>
      </c>
      <c r="G31342">
        <f t="shared" si="6870"/>
        <v>7.8347499999999997E-3</v>
      </c>
      <c r="H31342">
        <f t="shared" si="6860"/>
        <v>0</v>
      </c>
      <c r="I31342">
        <f t="shared" si="6868"/>
        <v>0</v>
      </c>
      <c r="J31342">
        <f t="shared" si="6871"/>
        <v>0</v>
      </c>
      <c r="L31342">
        <f t="shared" si="6861"/>
        <v>27315.325124994073</v>
      </c>
      <c r="M31342">
        <f t="shared" si="6872"/>
        <v>6.828831281248518E-3</v>
      </c>
      <c r="N31342">
        <f t="shared" si="6865"/>
        <v>0</v>
      </c>
      <c r="O31342">
        <f t="shared" si="6866"/>
        <v>0</v>
      </c>
      <c r="P31342">
        <f t="shared" si="6867"/>
        <v>0</v>
      </c>
      <c r="Q31342">
        <f t="shared" si="6862"/>
        <v>0.703125</v>
      </c>
      <c r="R31342">
        <f>Random!A31340</f>
        <v>0.35158011377553755</v>
      </c>
      <c r="T31342">
        <f t="shared" ca="1" si="6863"/>
        <v>-3.9019190018700807E-2</v>
      </c>
      <c r="U31342">
        <f t="shared" ca="1" si="6869"/>
        <v>0</v>
      </c>
      <c r="V31342">
        <f t="shared" ca="1" si="6864"/>
        <v>0</v>
      </c>
    </row>
    <row r="31343" spans="6:22" x14ac:dyDescent="0.25">
      <c r="F31343">
        <f t="shared" si="6859"/>
        <v>31340</v>
      </c>
      <c r="G31343">
        <f t="shared" si="6870"/>
        <v>7.835E-3</v>
      </c>
      <c r="H31343">
        <f t="shared" si="6860"/>
        <v>0</v>
      </c>
      <c r="I31343">
        <f t="shared" si="6868"/>
        <v>0</v>
      </c>
      <c r="J31343">
        <f t="shared" si="6871"/>
        <v>0</v>
      </c>
      <c r="L31343">
        <f t="shared" si="6861"/>
        <v>27316.325124994073</v>
      </c>
      <c r="M31343">
        <f t="shared" si="6872"/>
        <v>6.8290812812485183E-3</v>
      </c>
      <c r="N31343">
        <f t="shared" si="6865"/>
        <v>0</v>
      </c>
      <c r="O31343">
        <f t="shared" si="6866"/>
        <v>0</v>
      </c>
      <c r="P31343">
        <f t="shared" si="6867"/>
        <v>0</v>
      </c>
      <c r="Q31343">
        <f t="shared" si="6862"/>
        <v>-0.5234375</v>
      </c>
      <c r="R31343">
        <f>Random!A31341</f>
        <v>-0.26251810868900127</v>
      </c>
      <c r="T31343">
        <f t="shared" ca="1" si="6863"/>
        <v>-1.5396772958802943E-2</v>
      </c>
      <c r="U31343">
        <f t="shared" ca="1" si="6869"/>
        <v>0</v>
      </c>
      <c r="V31343">
        <f t="shared" ca="1" si="6864"/>
        <v>0</v>
      </c>
    </row>
    <row r="31344" spans="6:22" x14ac:dyDescent="0.25">
      <c r="F31344">
        <f t="shared" si="6859"/>
        <v>31341</v>
      </c>
      <c r="G31344">
        <f t="shared" si="6870"/>
        <v>7.8352500000000002E-3</v>
      </c>
      <c r="H31344">
        <f t="shared" si="6860"/>
        <v>0</v>
      </c>
      <c r="I31344">
        <f t="shared" si="6868"/>
        <v>0</v>
      </c>
      <c r="J31344">
        <f t="shared" si="6871"/>
        <v>0</v>
      </c>
      <c r="L31344">
        <f t="shared" si="6861"/>
        <v>27317.325124994073</v>
      </c>
      <c r="M31344">
        <f t="shared" si="6872"/>
        <v>6.8293312812485185E-3</v>
      </c>
      <c r="N31344">
        <f t="shared" si="6865"/>
        <v>0</v>
      </c>
      <c r="O31344">
        <f t="shared" si="6866"/>
        <v>0</v>
      </c>
      <c r="P31344">
        <f t="shared" si="6867"/>
        <v>0</v>
      </c>
      <c r="Q31344">
        <f t="shared" si="6862"/>
        <v>-0.84375</v>
      </c>
      <c r="R31344">
        <f>Random!A31342</f>
        <v>-0.42253795669733263</v>
      </c>
      <c r="T31344">
        <f t="shared" ca="1" si="6863"/>
        <v>1.3514048985536868E-2</v>
      </c>
      <c r="U31344">
        <f t="shared" ca="1" si="6869"/>
        <v>0</v>
      </c>
      <c r="V31344">
        <f t="shared" ca="1" si="6864"/>
        <v>0</v>
      </c>
    </row>
    <row r="31345" spans="6:22" x14ac:dyDescent="0.25">
      <c r="F31345">
        <f t="shared" si="6859"/>
        <v>31342</v>
      </c>
      <c r="G31345">
        <f t="shared" si="6870"/>
        <v>7.8355000000000005E-3</v>
      </c>
      <c r="H31345">
        <f t="shared" si="6860"/>
        <v>0</v>
      </c>
      <c r="I31345">
        <f t="shared" si="6868"/>
        <v>0</v>
      </c>
      <c r="J31345">
        <f t="shared" si="6871"/>
        <v>0</v>
      </c>
      <c r="L31345">
        <f t="shared" si="6861"/>
        <v>27318.325124994073</v>
      </c>
      <c r="M31345">
        <f t="shared" si="6872"/>
        <v>6.8295812812485179E-3</v>
      </c>
      <c r="N31345">
        <f t="shared" si="6865"/>
        <v>0</v>
      </c>
      <c r="O31345">
        <f t="shared" si="6866"/>
        <v>0</v>
      </c>
      <c r="P31345">
        <f t="shared" si="6867"/>
        <v>0</v>
      </c>
      <c r="Q31345">
        <f t="shared" si="6862"/>
        <v>-0.90625</v>
      </c>
      <c r="R31345">
        <f>Random!A31343</f>
        <v>-0.45123045714899968</v>
      </c>
      <c r="T31345">
        <f t="shared" ca="1" si="6863"/>
        <v>3.8506851138805281E-2</v>
      </c>
      <c r="U31345">
        <f t="shared" ca="1" si="6869"/>
        <v>0</v>
      </c>
      <c r="V31345">
        <f t="shared" ca="1" si="6864"/>
        <v>0</v>
      </c>
    </row>
    <row r="31346" spans="6:22" x14ac:dyDescent="0.25">
      <c r="F31346">
        <f t="shared" si="6859"/>
        <v>31343</v>
      </c>
      <c r="G31346">
        <f t="shared" si="6870"/>
        <v>7.8357500000000007E-3</v>
      </c>
      <c r="H31346">
        <f t="shared" si="6860"/>
        <v>0</v>
      </c>
      <c r="I31346">
        <f t="shared" si="6868"/>
        <v>0</v>
      </c>
      <c r="J31346">
        <f t="shared" si="6871"/>
        <v>0</v>
      </c>
      <c r="L31346">
        <f t="shared" si="6861"/>
        <v>27319.325124994073</v>
      </c>
      <c r="M31346">
        <f t="shared" si="6872"/>
        <v>6.8298312812485181E-3</v>
      </c>
      <c r="N31346">
        <f t="shared" si="6865"/>
        <v>0</v>
      </c>
      <c r="O31346">
        <f t="shared" si="6866"/>
        <v>0</v>
      </c>
      <c r="P31346">
        <f t="shared" si="6867"/>
        <v>0</v>
      </c>
      <c r="Q31346">
        <f t="shared" si="6862"/>
        <v>-0.84375</v>
      </c>
      <c r="R31346">
        <f>Random!A31344</f>
        <v>-0.42299825081274323</v>
      </c>
      <c r="T31346">
        <f t="shared" ca="1" si="6863"/>
        <v>5.1104653040058116E-2</v>
      </c>
      <c r="U31346">
        <f t="shared" ca="1" si="6869"/>
        <v>0</v>
      </c>
      <c r="V31346">
        <f t="shared" ca="1" si="6864"/>
        <v>0</v>
      </c>
    </row>
    <row r="31347" spans="6:22" x14ac:dyDescent="0.25">
      <c r="F31347">
        <f t="shared" si="6859"/>
        <v>31344</v>
      </c>
      <c r="G31347">
        <f t="shared" si="6870"/>
        <v>7.8359999999999992E-3</v>
      </c>
      <c r="H31347">
        <f t="shared" si="6860"/>
        <v>0</v>
      </c>
      <c r="I31347">
        <f t="shared" si="6868"/>
        <v>0</v>
      </c>
      <c r="J31347">
        <f t="shared" si="6871"/>
        <v>0</v>
      </c>
      <c r="L31347">
        <f t="shared" si="6861"/>
        <v>27320.325124994073</v>
      </c>
      <c r="M31347">
        <f t="shared" si="6872"/>
        <v>6.8300812812485184E-3</v>
      </c>
      <c r="N31347">
        <f t="shared" si="6865"/>
        <v>0</v>
      </c>
      <c r="O31347">
        <f t="shared" si="6866"/>
        <v>0</v>
      </c>
      <c r="P31347">
        <f t="shared" si="6867"/>
        <v>0</v>
      </c>
      <c r="Q31347">
        <f t="shared" si="6862"/>
        <v>0.4375</v>
      </c>
      <c r="R31347">
        <f>Random!A31345</f>
        <v>0.21684017243324238</v>
      </c>
      <c r="T31347">
        <f t="shared" ca="1" si="6863"/>
        <v>4.662856758315749E-2</v>
      </c>
      <c r="U31347">
        <f t="shared" ca="1" si="6869"/>
        <v>0</v>
      </c>
      <c r="V31347">
        <f t="shared" ca="1" si="6864"/>
        <v>0</v>
      </c>
    </row>
    <row r="31348" spans="6:22" x14ac:dyDescent="0.25">
      <c r="F31348">
        <f t="shared" si="6859"/>
        <v>31345</v>
      </c>
      <c r="G31348">
        <f t="shared" si="6870"/>
        <v>7.8362499999999995E-3</v>
      </c>
      <c r="H31348">
        <f t="shared" si="6860"/>
        <v>0</v>
      </c>
      <c r="I31348">
        <f t="shared" si="6868"/>
        <v>0</v>
      </c>
      <c r="J31348">
        <f t="shared" si="6871"/>
        <v>0</v>
      </c>
      <c r="L31348">
        <f t="shared" si="6861"/>
        <v>27321.325124994073</v>
      </c>
      <c r="M31348">
        <f t="shared" si="6872"/>
        <v>6.8303312812485186E-3</v>
      </c>
      <c r="N31348">
        <f t="shared" si="6865"/>
        <v>0</v>
      </c>
      <c r="O31348">
        <f t="shared" si="6866"/>
        <v>0</v>
      </c>
      <c r="P31348">
        <f t="shared" si="6867"/>
        <v>0</v>
      </c>
      <c r="Q31348">
        <f t="shared" si="6862"/>
        <v>0.328125</v>
      </c>
      <c r="R31348">
        <f>Random!A31346</f>
        <v>0.16499932882981738</v>
      </c>
      <c r="T31348">
        <f t="shared" ca="1" si="6863"/>
        <v>2.4272202578922427E-2</v>
      </c>
      <c r="U31348">
        <f t="shared" ca="1" si="6869"/>
        <v>0</v>
      </c>
      <c r="V31348">
        <f t="shared" ca="1" si="6864"/>
        <v>0</v>
      </c>
    </row>
    <row r="31349" spans="6:22" x14ac:dyDescent="0.25">
      <c r="F31349">
        <f t="shared" si="6859"/>
        <v>31346</v>
      </c>
      <c r="G31349">
        <f t="shared" si="6870"/>
        <v>7.8364999999999997E-3</v>
      </c>
      <c r="H31349">
        <f t="shared" si="6860"/>
        <v>0</v>
      </c>
      <c r="I31349">
        <f t="shared" si="6868"/>
        <v>0</v>
      </c>
      <c r="J31349">
        <f t="shared" si="6871"/>
        <v>0</v>
      </c>
      <c r="L31349">
        <f t="shared" si="6861"/>
        <v>27322.325124994073</v>
      </c>
      <c r="M31349">
        <f t="shared" si="6872"/>
        <v>6.830581281248518E-3</v>
      </c>
      <c r="N31349">
        <f t="shared" si="6865"/>
        <v>0</v>
      </c>
      <c r="O31349">
        <f t="shared" si="6866"/>
        <v>0</v>
      </c>
      <c r="P31349">
        <f t="shared" si="6867"/>
        <v>0</v>
      </c>
      <c r="Q31349">
        <f t="shared" si="6862"/>
        <v>-0.609375</v>
      </c>
      <c r="R31349">
        <f>Random!A31347</f>
        <v>-0.30438665382601837</v>
      </c>
      <c r="T31349">
        <f t="shared" ca="1" si="6863"/>
        <v>-7.6603634691650505E-3</v>
      </c>
      <c r="U31349">
        <f t="shared" ca="1" si="6869"/>
        <v>0</v>
      </c>
      <c r="V31349">
        <f t="shared" ca="1" si="6864"/>
        <v>0</v>
      </c>
    </row>
    <row r="31350" spans="6:22" x14ac:dyDescent="0.25">
      <c r="F31350">
        <f t="shared" si="6859"/>
        <v>31347</v>
      </c>
      <c r="G31350">
        <f t="shared" si="6870"/>
        <v>7.83675E-3</v>
      </c>
      <c r="H31350">
        <f t="shared" si="6860"/>
        <v>0</v>
      </c>
      <c r="I31350">
        <f t="shared" si="6868"/>
        <v>0</v>
      </c>
      <c r="J31350">
        <f t="shared" si="6871"/>
        <v>0</v>
      </c>
      <c r="L31350">
        <f t="shared" si="6861"/>
        <v>27323.325124994073</v>
      </c>
      <c r="M31350">
        <f t="shared" si="6872"/>
        <v>6.8308312812485183E-3</v>
      </c>
      <c r="N31350">
        <f t="shared" si="6865"/>
        <v>0</v>
      </c>
      <c r="O31350">
        <f t="shared" si="6866"/>
        <v>0</v>
      </c>
      <c r="P31350">
        <f t="shared" si="6867"/>
        <v>0</v>
      </c>
      <c r="Q31350">
        <f t="shared" si="6862"/>
        <v>-0.8046875</v>
      </c>
      <c r="R31350">
        <f>Random!A31348</f>
        <v>-0.402355292470716</v>
      </c>
      <c r="T31350">
        <f t="shared" ca="1" si="6863"/>
        <v>-3.5374316348526419E-2</v>
      </c>
      <c r="U31350">
        <f t="shared" ca="1" si="6869"/>
        <v>0</v>
      </c>
      <c r="V31350">
        <f t="shared" ca="1" si="6864"/>
        <v>0</v>
      </c>
    </row>
    <row r="31351" spans="6:22" x14ac:dyDescent="0.25">
      <c r="F31351">
        <f t="shared" si="6859"/>
        <v>31348</v>
      </c>
      <c r="G31351">
        <f t="shared" si="6870"/>
        <v>7.8370000000000002E-3</v>
      </c>
      <c r="H31351">
        <f t="shared" si="6860"/>
        <v>0</v>
      </c>
      <c r="I31351">
        <f t="shared" si="6868"/>
        <v>0</v>
      </c>
      <c r="J31351">
        <f t="shared" si="6871"/>
        <v>0</v>
      </c>
      <c r="L31351">
        <f t="shared" si="6861"/>
        <v>27324.325124994073</v>
      </c>
      <c r="M31351">
        <f t="shared" si="6872"/>
        <v>6.8310812812485185E-3</v>
      </c>
      <c r="N31351">
        <f t="shared" si="6865"/>
        <v>0</v>
      </c>
      <c r="O31351">
        <f t="shared" si="6866"/>
        <v>0</v>
      </c>
      <c r="P31351">
        <f t="shared" si="6867"/>
        <v>0</v>
      </c>
      <c r="Q31351">
        <f t="shared" si="6862"/>
        <v>-0.5625</v>
      </c>
      <c r="R31351">
        <f>Random!A31349</f>
        <v>-0.28245315757313039</v>
      </c>
      <c r="T31351">
        <f t="shared" ca="1" si="6863"/>
        <v>-4.8422717319536894E-2</v>
      </c>
      <c r="U31351">
        <f t="shared" ca="1" si="6869"/>
        <v>0</v>
      </c>
      <c r="V31351">
        <f t="shared" ca="1" si="6864"/>
        <v>0</v>
      </c>
    </row>
    <row r="31352" spans="6:22" x14ac:dyDescent="0.25">
      <c r="F31352">
        <f t="shared" si="6859"/>
        <v>31349</v>
      </c>
      <c r="G31352">
        <f t="shared" si="6870"/>
        <v>7.8372500000000005E-3</v>
      </c>
      <c r="H31352">
        <f t="shared" si="6860"/>
        <v>0</v>
      </c>
      <c r="I31352">
        <f t="shared" si="6868"/>
        <v>0</v>
      </c>
      <c r="J31352">
        <f t="shared" si="6871"/>
        <v>0</v>
      </c>
      <c r="L31352">
        <f t="shared" si="6861"/>
        <v>27325.325124994073</v>
      </c>
      <c r="M31352">
        <f t="shared" si="6872"/>
        <v>6.8313312812485179E-3</v>
      </c>
      <c r="N31352">
        <f t="shared" si="6865"/>
        <v>0</v>
      </c>
      <c r="O31352">
        <f t="shared" si="6866"/>
        <v>0</v>
      </c>
      <c r="P31352">
        <f t="shared" si="6867"/>
        <v>0</v>
      </c>
      <c r="Q31352">
        <f t="shared" si="6862"/>
        <v>-0.6171875</v>
      </c>
      <c r="R31352">
        <f>Random!A31350</f>
        <v>-0.31048756763951191</v>
      </c>
      <c r="T31352">
        <f t="shared" ca="1" si="6863"/>
        <v>-4.2593263075319625E-2</v>
      </c>
      <c r="U31352">
        <f t="shared" ca="1" si="6869"/>
        <v>0</v>
      </c>
      <c r="V31352">
        <f t="shared" ca="1" si="6864"/>
        <v>0</v>
      </c>
    </row>
    <row r="31353" spans="6:22" x14ac:dyDescent="0.25">
      <c r="F31353">
        <f t="shared" si="6859"/>
        <v>31350</v>
      </c>
      <c r="G31353">
        <f t="shared" si="6870"/>
        <v>7.8375000000000007E-3</v>
      </c>
      <c r="H31353">
        <f t="shared" si="6860"/>
        <v>0</v>
      </c>
      <c r="I31353">
        <f t="shared" si="6868"/>
        <v>0</v>
      </c>
      <c r="J31353">
        <f t="shared" si="6871"/>
        <v>0</v>
      </c>
      <c r="L31353">
        <f t="shared" si="6861"/>
        <v>27326.325124994073</v>
      </c>
      <c r="M31353">
        <f t="shared" si="6872"/>
        <v>6.8315812812485182E-3</v>
      </c>
      <c r="N31353">
        <f t="shared" si="6865"/>
        <v>0</v>
      </c>
      <c r="O31353">
        <f t="shared" si="6866"/>
        <v>0</v>
      </c>
      <c r="P31353">
        <f t="shared" si="6867"/>
        <v>0</v>
      </c>
      <c r="Q31353">
        <f t="shared" si="6862"/>
        <v>-1.5625E-2</v>
      </c>
      <c r="R31353">
        <f>Random!A31351</f>
        <v>-6.2528686572187464E-3</v>
      </c>
      <c r="T31353">
        <f t="shared" ca="1" si="6863"/>
        <v>-2.2026941236546915E-2</v>
      </c>
      <c r="U31353">
        <f t="shared" ca="1" si="6869"/>
        <v>0</v>
      </c>
      <c r="V31353">
        <f t="shared" ca="1" si="6864"/>
        <v>0</v>
      </c>
    </row>
    <row r="31354" spans="6:22" x14ac:dyDescent="0.25">
      <c r="F31354">
        <f t="shared" si="6859"/>
        <v>31351</v>
      </c>
      <c r="G31354">
        <f t="shared" si="6870"/>
        <v>7.8377499999999992E-3</v>
      </c>
      <c r="H31354">
        <f t="shared" si="6860"/>
        <v>0</v>
      </c>
      <c r="I31354">
        <f t="shared" si="6868"/>
        <v>0</v>
      </c>
      <c r="J31354">
        <f t="shared" si="6871"/>
        <v>0</v>
      </c>
      <c r="L31354">
        <f t="shared" si="6861"/>
        <v>27327.325124994073</v>
      </c>
      <c r="M31354">
        <f t="shared" si="6872"/>
        <v>6.8318312812485184E-3</v>
      </c>
      <c r="N31354">
        <f t="shared" si="6865"/>
        <v>0</v>
      </c>
      <c r="O31354">
        <f t="shared" si="6866"/>
        <v>0</v>
      </c>
      <c r="P31354">
        <f t="shared" si="6867"/>
        <v>0</v>
      </c>
      <c r="Q31354">
        <f t="shared" si="6862"/>
        <v>0.8203125</v>
      </c>
      <c r="R31354">
        <f>Random!A31352</f>
        <v>0.41007407647952654</v>
      </c>
      <c r="T31354">
        <f t="shared" ca="1" si="6863"/>
        <v>5.7984968370392801E-3</v>
      </c>
      <c r="U31354">
        <f t="shared" ca="1" si="6869"/>
        <v>0</v>
      </c>
      <c r="V31354">
        <f t="shared" ca="1" si="6864"/>
        <v>0</v>
      </c>
    </row>
    <row r="31355" spans="6:22" x14ac:dyDescent="0.25">
      <c r="F31355">
        <f t="shared" si="6859"/>
        <v>31352</v>
      </c>
      <c r="G31355">
        <f t="shared" si="6870"/>
        <v>7.8379999999999995E-3</v>
      </c>
      <c r="H31355">
        <f t="shared" si="6860"/>
        <v>0</v>
      </c>
      <c r="I31355">
        <f t="shared" si="6868"/>
        <v>0</v>
      </c>
      <c r="J31355">
        <f t="shared" si="6871"/>
        <v>0</v>
      </c>
      <c r="L31355">
        <f t="shared" si="6861"/>
        <v>27328.325124994073</v>
      </c>
      <c r="M31355">
        <f t="shared" si="6872"/>
        <v>6.8320812812485187E-3</v>
      </c>
      <c r="N31355">
        <f t="shared" si="6865"/>
        <v>0</v>
      </c>
      <c r="O31355">
        <f t="shared" si="6866"/>
        <v>0</v>
      </c>
      <c r="P31355">
        <f t="shared" si="6867"/>
        <v>0</v>
      </c>
      <c r="Q31355">
        <f t="shared" si="6862"/>
        <v>0.3359375</v>
      </c>
      <c r="R31355">
        <f>Random!A31353</f>
        <v>0.16717284052400938</v>
      </c>
      <c r="T31355">
        <f t="shared" ca="1" si="6863"/>
        <v>2.9280830157274975E-2</v>
      </c>
      <c r="U31355">
        <f t="shared" ca="1" si="6869"/>
        <v>0</v>
      </c>
      <c r="V31355">
        <f t="shared" ca="1" si="6864"/>
        <v>0</v>
      </c>
    </row>
    <row r="31356" spans="6:22" x14ac:dyDescent="0.25">
      <c r="F31356">
        <f t="shared" si="6859"/>
        <v>31353</v>
      </c>
      <c r="G31356">
        <f t="shared" si="6870"/>
        <v>7.8382499999999997E-3</v>
      </c>
      <c r="H31356">
        <f t="shared" si="6860"/>
        <v>0</v>
      </c>
      <c r="I31356">
        <f t="shared" si="6868"/>
        <v>0</v>
      </c>
      <c r="J31356">
        <f t="shared" si="6871"/>
        <v>0</v>
      </c>
      <c r="L31356">
        <f t="shared" si="6861"/>
        <v>27329.325124994073</v>
      </c>
      <c r="M31356">
        <f t="shared" si="6872"/>
        <v>6.832331281248518E-3</v>
      </c>
      <c r="N31356">
        <f t="shared" si="6865"/>
        <v>0</v>
      </c>
      <c r="O31356">
        <f t="shared" si="6866"/>
        <v>0</v>
      </c>
      <c r="P31356">
        <f t="shared" si="6867"/>
        <v>0</v>
      </c>
      <c r="Q31356">
        <f t="shared" si="6862"/>
        <v>-0.7265625</v>
      </c>
      <c r="R31356">
        <f>Random!A31354</f>
        <v>-0.36251594976059698</v>
      </c>
      <c r="T31356">
        <f t="shared" ca="1" si="6863"/>
        <v>4.1844130917947364E-2</v>
      </c>
      <c r="U31356">
        <f t="shared" ca="1" si="6869"/>
        <v>0</v>
      </c>
      <c r="V31356">
        <f t="shared" ca="1" si="6864"/>
        <v>0</v>
      </c>
    </row>
    <row r="31357" spans="6:22" x14ac:dyDescent="0.25">
      <c r="F31357">
        <f t="shared" si="6859"/>
        <v>31354</v>
      </c>
      <c r="G31357">
        <f t="shared" si="6870"/>
        <v>7.8385E-3</v>
      </c>
      <c r="H31357">
        <f t="shared" si="6860"/>
        <v>0</v>
      </c>
      <c r="I31357">
        <f t="shared" si="6868"/>
        <v>0</v>
      </c>
      <c r="J31357">
        <f t="shared" si="6871"/>
        <v>0</v>
      </c>
      <c r="L31357">
        <f t="shared" si="6861"/>
        <v>27330.325124994073</v>
      </c>
      <c r="M31357">
        <f t="shared" si="6872"/>
        <v>6.8325812812485183E-3</v>
      </c>
      <c r="N31357">
        <f t="shared" si="6865"/>
        <v>0</v>
      </c>
      <c r="O31357">
        <f t="shared" si="6866"/>
        <v>0</v>
      </c>
      <c r="P31357">
        <f t="shared" si="6867"/>
        <v>0</v>
      </c>
      <c r="Q31357">
        <f t="shared" si="6862"/>
        <v>0.7265625</v>
      </c>
      <c r="R31357">
        <f>Random!A31355</f>
        <v>0.3643175383557361</v>
      </c>
      <c r="T31357">
        <f t="shared" ca="1" si="6863"/>
        <v>4.0890987419860345E-2</v>
      </c>
      <c r="U31357">
        <f t="shared" ca="1" si="6869"/>
        <v>0</v>
      </c>
      <c r="V31357">
        <f t="shared" ca="1" si="6864"/>
        <v>0</v>
      </c>
    </row>
    <row r="31358" spans="6:22" x14ac:dyDescent="0.25">
      <c r="F31358">
        <f t="shared" ref="F31358:F31421" si="6873">F31357+1</f>
        <v>31355</v>
      </c>
      <c r="G31358">
        <f t="shared" si="6870"/>
        <v>7.8387500000000002E-3</v>
      </c>
      <c r="H31358">
        <f t="shared" ref="H31358:H31421" si="6874">IF(AND(0&lt;=F31358, F31358&lt;=$D$10),2*PI()*($D$8+$D$5*G31358/(2*$D$6))*G31358,0)</f>
        <v>0</v>
      </c>
      <c r="I31358">
        <f t="shared" si="6868"/>
        <v>0</v>
      </c>
      <c r="J31358">
        <f t="shared" si="6871"/>
        <v>0</v>
      </c>
      <c r="L31358">
        <f t="shared" ref="L31358:L31421" si="6875">L31357+1</f>
        <v>27331.325124994073</v>
      </c>
      <c r="M31358">
        <f t="shared" si="6872"/>
        <v>6.8328312812485185E-3</v>
      </c>
      <c r="N31358">
        <f t="shared" si="6865"/>
        <v>0</v>
      </c>
      <c r="O31358">
        <f t="shared" si="6866"/>
        <v>0</v>
      </c>
      <c r="P31358">
        <f t="shared" si="6867"/>
        <v>0</v>
      </c>
      <c r="Q31358">
        <f t="shared" ref="Q31358:Q31421" si="6876">ROUND((O31358+$D$13*R31358)*$D$3,0)/($D$3)</f>
        <v>-0.3125</v>
      </c>
      <c r="R31358">
        <f>Random!A31356</f>
        <v>-0.15748667145253858</v>
      </c>
      <c r="T31358">
        <f t="shared" ref="T31358:T31421" ca="1" si="6877">IF(F31358&lt;$D$10,0,IFERROR(CORREL(OFFSET($J$3,0,0,$D$10,1),OFFSET($Q$3,F31358-$D$10,0,$D$10,1)),0))</f>
        <v>2.442937162328182E-2</v>
      </c>
      <c r="U31358">
        <f t="shared" ca="1" si="6869"/>
        <v>0</v>
      </c>
      <c r="V31358">
        <f t="shared" ref="V31358:V31421" ca="1" si="6878">U31358*G31358</f>
        <v>0</v>
      </c>
    </row>
    <row r="31359" spans="6:22" x14ac:dyDescent="0.25">
      <c r="F31359">
        <f t="shared" si="6873"/>
        <v>31356</v>
      </c>
      <c r="G31359">
        <f t="shared" si="6870"/>
        <v>7.8390000000000005E-3</v>
      </c>
      <c r="H31359">
        <f t="shared" si="6874"/>
        <v>0</v>
      </c>
      <c r="I31359">
        <f t="shared" si="6868"/>
        <v>0</v>
      </c>
      <c r="J31359">
        <f t="shared" si="6871"/>
        <v>0</v>
      </c>
      <c r="L31359">
        <f t="shared" si="6875"/>
        <v>27332.325124994073</v>
      </c>
      <c r="M31359">
        <f t="shared" si="6872"/>
        <v>6.8330812812485179E-3</v>
      </c>
      <c r="N31359">
        <f t="shared" si="6865"/>
        <v>0</v>
      </c>
      <c r="O31359">
        <f t="shared" si="6866"/>
        <v>0</v>
      </c>
      <c r="P31359">
        <f t="shared" si="6867"/>
        <v>0</v>
      </c>
      <c r="Q31359">
        <f t="shared" si="6876"/>
        <v>0.1875</v>
      </c>
      <c r="R31359">
        <f>Random!A31357</f>
        <v>9.3465926266878108E-2</v>
      </c>
      <c r="T31359">
        <f t="shared" ca="1" si="6877"/>
        <v>-7.2053218446042704E-5</v>
      </c>
      <c r="U31359">
        <f t="shared" ca="1" si="6869"/>
        <v>0</v>
      </c>
      <c r="V31359">
        <f t="shared" ca="1" si="6878"/>
        <v>0</v>
      </c>
    </row>
    <row r="31360" spans="6:22" x14ac:dyDescent="0.25">
      <c r="F31360">
        <f t="shared" si="6873"/>
        <v>31357</v>
      </c>
      <c r="G31360">
        <f t="shared" si="6870"/>
        <v>7.8392500000000007E-3</v>
      </c>
      <c r="H31360">
        <f t="shared" si="6874"/>
        <v>0</v>
      </c>
      <c r="I31360">
        <f t="shared" si="6868"/>
        <v>0</v>
      </c>
      <c r="J31360">
        <f t="shared" si="6871"/>
        <v>0</v>
      </c>
      <c r="L31360">
        <f t="shared" si="6875"/>
        <v>27333.325124994073</v>
      </c>
      <c r="M31360">
        <f t="shared" si="6872"/>
        <v>6.8333312812485182E-3</v>
      </c>
      <c r="N31360">
        <f t="shared" si="6865"/>
        <v>0</v>
      </c>
      <c r="O31360">
        <f t="shared" si="6866"/>
        <v>0</v>
      </c>
      <c r="P31360">
        <f t="shared" si="6867"/>
        <v>0</v>
      </c>
      <c r="Q31360">
        <f t="shared" si="6876"/>
        <v>-0.96875</v>
      </c>
      <c r="R31360">
        <f>Random!A31358</f>
        <v>-0.48423416007152964</v>
      </c>
      <c r="T31360">
        <f t="shared" ca="1" si="6877"/>
        <v>-2.5087169861766855E-2</v>
      </c>
      <c r="U31360">
        <f t="shared" ca="1" si="6869"/>
        <v>0</v>
      </c>
      <c r="V31360">
        <f t="shared" ca="1" si="6878"/>
        <v>0</v>
      </c>
    </row>
    <row r="31361" spans="6:22" x14ac:dyDescent="0.25">
      <c r="F31361">
        <f t="shared" si="6873"/>
        <v>31358</v>
      </c>
      <c r="G31361">
        <f t="shared" si="6870"/>
        <v>7.8394999999999992E-3</v>
      </c>
      <c r="H31361">
        <f t="shared" si="6874"/>
        <v>0</v>
      </c>
      <c r="I31361">
        <f t="shared" si="6868"/>
        <v>0</v>
      </c>
      <c r="J31361">
        <f t="shared" si="6871"/>
        <v>0</v>
      </c>
      <c r="L31361">
        <f t="shared" si="6875"/>
        <v>27334.325124994073</v>
      </c>
      <c r="M31361">
        <f t="shared" si="6872"/>
        <v>6.8335812812485184E-3</v>
      </c>
      <c r="N31361">
        <f t="shared" si="6865"/>
        <v>0</v>
      </c>
      <c r="O31361">
        <f t="shared" si="6866"/>
        <v>0</v>
      </c>
      <c r="P31361">
        <f t="shared" si="6867"/>
        <v>0</v>
      </c>
      <c r="Q31361">
        <f t="shared" si="6876"/>
        <v>-0.6015625</v>
      </c>
      <c r="R31361">
        <f>Random!A31359</f>
        <v>-0.29903874149403109</v>
      </c>
      <c r="T31361">
        <f t="shared" ca="1" si="6877"/>
        <v>-3.9819627615153959E-2</v>
      </c>
      <c r="U31361">
        <f t="shared" ca="1" si="6869"/>
        <v>0</v>
      </c>
      <c r="V31361">
        <f t="shared" ca="1" si="6878"/>
        <v>0</v>
      </c>
    </row>
    <row r="31362" spans="6:22" x14ac:dyDescent="0.25">
      <c r="F31362">
        <f t="shared" si="6873"/>
        <v>31359</v>
      </c>
      <c r="G31362">
        <f t="shared" si="6870"/>
        <v>7.8397499999999995E-3</v>
      </c>
      <c r="H31362">
        <f t="shared" si="6874"/>
        <v>0</v>
      </c>
      <c r="I31362">
        <f t="shared" si="6868"/>
        <v>0</v>
      </c>
      <c r="J31362">
        <f t="shared" si="6871"/>
        <v>0</v>
      </c>
      <c r="L31362">
        <f t="shared" si="6875"/>
        <v>27335.325124994073</v>
      </c>
      <c r="M31362">
        <f t="shared" si="6872"/>
        <v>6.8338312812485187E-3</v>
      </c>
      <c r="N31362">
        <f t="shared" si="6865"/>
        <v>0</v>
      </c>
      <c r="O31362">
        <f t="shared" si="6866"/>
        <v>0</v>
      </c>
      <c r="P31362">
        <f t="shared" si="6867"/>
        <v>0</v>
      </c>
      <c r="Q31362">
        <f t="shared" si="6876"/>
        <v>1.5625E-2</v>
      </c>
      <c r="R31362">
        <f>Random!A31360</f>
        <v>9.7251253683592331E-3</v>
      </c>
      <c r="T31362">
        <f t="shared" ca="1" si="6877"/>
        <v>-3.8911181919876858E-2</v>
      </c>
      <c r="U31362">
        <f t="shared" ca="1" si="6869"/>
        <v>0</v>
      </c>
      <c r="V31362">
        <f t="shared" ca="1" si="6878"/>
        <v>0</v>
      </c>
    </row>
    <row r="31363" spans="6:22" x14ac:dyDescent="0.25">
      <c r="F31363">
        <f t="shared" si="6873"/>
        <v>31360</v>
      </c>
      <c r="G31363">
        <f t="shared" si="6870"/>
        <v>7.8399999999999997E-3</v>
      </c>
      <c r="H31363">
        <f t="shared" si="6874"/>
        <v>0</v>
      </c>
      <c r="I31363">
        <f t="shared" si="6868"/>
        <v>0</v>
      </c>
      <c r="J31363">
        <f t="shared" si="6871"/>
        <v>0</v>
      </c>
      <c r="L31363">
        <f t="shared" si="6875"/>
        <v>27336.325124994073</v>
      </c>
      <c r="M31363">
        <f t="shared" si="6872"/>
        <v>6.8340812812485181E-3</v>
      </c>
      <c r="N31363">
        <f t="shared" si="6865"/>
        <v>0</v>
      </c>
      <c r="O31363">
        <f t="shared" si="6866"/>
        <v>0</v>
      </c>
      <c r="P31363">
        <f t="shared" si="6867"/>
        <v>0</v>
      </c>
      <c r="Q31363">
        <f t="shared" si="6876"/>
        <v>-0.375</v>
      </c>
      <c r="R31363">
        <f>Random!A31361</f>
        <v>-0.18891638699794833</v>
      </c>
      <c r="T31363">
        <f t="shared" ca="1" si="6877"/>
        <v>-2.4262718998136278E-2</v>
      </c>
      <c r="U31363">
        <f t="shared" ca="1" si="6869"/>
        <v>0</v>
      </c>
      <c r="V31363">
        <f t="shared" ca="1" si="6878"/>
        <v>0</v>
      </c>
    </row>
    <row r="31364" spans="6:22" x14ac:dyDescent="0.25">
      <c r="F31364">
        <f t="shared" si="6873"/>
        <v>31361</v>
      </c>
      <c r="G31364">
        <f t="shared" si="6870"/>
        <v>7.84025E-3</v>
      </c>
      <c r="H31364">
        <f t="shared" si="6874"/>
        <v>0</v>
      </c>
      <c r="I31364">
        <f t="shared" si="6868"/>
        <v>0</v>
      </c>
      <c r="J31364">
        <f t="shared" si="6871"/>
        <v>0</v>
      </c>
      <c r="L31364">
        <f t="shared" si="6875"/>
        <v>27337.325124994073</v>
      </c>
      <c r="M31364">
        <f t="shared" si="6872"/>
        <v>6.8343312812485183E-3</v>
      </c>
      <c r="N31364">
        <f t="shared" ref="N31364:N31427" si="6879">IF(AND(0&lt;=M31364,M31364&lt;=$D$6),2*PI()*($D$8+$D$5*M31364/(2*$D$6))*M31364,0)</f>
        <v>0</v>
      </c>
      <c r="O31364">
        <f t="shared" ref="O31364:O31427" si="6880">SIN(N31364)</f>
        <v>0</v>
      </c>
      <c r="P31364">
        <f t="shared" ref="P31364:P31427" si="6881">ROUND(O31364*$D$3,0)/($D$3)</f>
        <v>0</v>
      </c>
      <c r="Q31364">
        <f t="shared" si="6876"/>
        <v>0.640625</v>
      </c>
      <c r="R31364">
        <f>Random!A31362</f>
        <v>0.31837979270126793</v>
      </c>
      <c r="T31364">
        <f t="shared" ca="1" si="6877"/>
        <v>-1.4315168002920202E-3</v>
      </c>
      <c r="U31364">
        <f t="shared" ca="1" si="6869"/>
        <v>0</v>
      </c>
      <c r="V31364">
        <f t="shared" ca="1" si="6878"/>
        <v>0</v>
      </c>
    </row>
    <row r="31365" spans="6:22" x14ac:dyDescent="0.25">
      <c r="F31365">
        <f t="shared" si="6873"/>
        <v>31362</v>
      </c>
      <c r="G31365">
        <f t="shared" si="6870"/>
        <v>7.8405000000000002E-3</v>
      </c>
      <c r="H31365">
        <f t="shared" si="6874"/>
        <v>0</v>
      </c>
      <c r="I31365">
        <f t="shared" ref="I31365:I31428" si="6882">SIN(H31365)</f>
        <v>0</v>
      </c>
      <c r="J31365">
        <f t="shared" si="6871"/>
        <v>0</v>
      </c>
      <c r="L31365">
        <f t="shared" si="6875"/>
        <v>27338.325124994073</v>
      </c>
      <c r="M31365">
        <f t="shared" si="6872"/>
        <v>6.8345812812485186E-3</v>
      </c>
      <c r="N31365">
        <f t="shared" si="6879"/>
        <v>0</v>
      </c>
      <c r="O31365">
        <f t="shared" si="6880"/>
        <v>0</v>
      </c>
      <c r="P31365">
        <f t="shared" si="6881"/>
        <v>0</v>
      </c>
      <c r="Q31365">
        <f t="shared" si="6876"/>
        <v>0.9453125</v>
      </c>
      <c r="R31365">
        <f>Random!A31363</f>
        <v>0.47157446354697774</v>
      </c>
      <c r="T31365">
        <f t="shared" ca="1" si="6877"/>
        <v>1.9974973694838055E-2</v>
      </c>
      <c r="U31365">
        <f t="shared" ca="1" si="6869"/>
        <v>0</v>
      </c>
      <c r="V31365">
        <f t="shared" ca="1" si="6878"/>
        <v>0</v>
      </c>
    </row>
    <row r="31366" spans="6:22" x14ac:dyDescent="0.25">
      <c r="F31366">
        <f t="shared" si="6873"/>
        <v>31363</v>
      </c>
      <c r="G31366">
        <f t="shared" si="6870"/>
        <v>7.8407500000000005E-3</v>
      </c>
      <c r="H31366">
        <f t="shared" si="6874"/>
        <v>0</v>
      </c>
      <c r="I31366">
        <f t="shared" si="6882"/>
        <v>0</v>
      </c>
      <c r="J31366">
        <f t="shared" si="6871"/>
        <v>0</v>
      </c>
      <c r="L31366">
        <f t="shared" si="6875"/>
        <v>27339.325124994073</v>
      </c>
      <c r="M31366">
        <f t="shared" si="6872"/>
        <v>6.8348312812485179E-3</v>
      </c>
      <c r="N31366">
        <f t="shared" si="6879"/>
        <v>0</v>
      </c>
      <c r="O31366">
        <f t="shared" si="6880"/>
        <v>0</v>
      </c>
      <c r="P31366">
        <f t="shared" si="6881"/>
        <v>0</v>
      </c>
      <c r="Q31366">
        <f t="shared" si="6876"/>
        <v>-0.1875</v>
      </c>
      <c r="R31366">
        <f>Random!A31364</f>
        <v>-9.2530926637552691E-2</v>
      </c>
      <c r="T31366">
        <f t="shared" ca="1" si="6877"/>
        <v>3.1782678155206204E-2</v>
      </c>
      <c r="U31366">
        <f t="shared" ca="1" si="6869"/>
        <v>0</v>
      </c>
      <c r="V31366">
        <f t="shared" ca="1" si="6878"/>
        <v>0</v>
      </c>
    </row>
    <row r="31367" spans="6:22" x14ac:dyDescent="0.25">
      <c r="F31367">
        <f t="shared" si="6873"/>
        <v>31364</v>
      </c>
      <c r="G31367">
        <f t="shared" si="6870"/>
        <v>7.8410000000000007E-3</v>
      </c>
      <c r="H31367">
        <f t="shared" si="6874"/>
        <v>0</v>
      </c>
      <c r="I31367">
        <f t="shared" si="6882"/>
        <v>0</v>
      </c>
      <c r="J31367">
        <f t="shared" si="6871"/>
        <v>0</v>
      </c>
      <c r="L31367">
        <f t="shared" si="6875"/>
        <v>27340.325124994073</v>
      </c>
      <c r="M31367">
        <f t="shared" si="6872"/>
        <v>6.8350812812485182E-3</v>
      </c>
      <c r="N31367">
        <f t="shared" si="6879"/>
        <v>0</v>
      </c>
      <c r="O31367">
        <f t="shared" si="6880"/>
        <v>0</v>
      </c>
      <c r="P31367">
        <f t="shared" si="6881"/>
        <v>0</v>
      </c>
      <c r="Q31367">
        <f t="shared" si="6876"/>
        <v>-0.453125</v>
      </c>
      <c r="R31367">
        <f>Random!A31365</f>
        <v>-0.22536988721589635</v>
      </c>
      <c r="T31367">
        <f t="shared" ca="1" si="6877"/>
        <v>3.123535512694613E-2</v>
      </c>
      <c r="U31367">
        <f t="shared" ca="1" si="6869"/>
        <v>0</v>
      </c>
      <c r="V31367">
        <f t="shared" ca="1" si="6878"/>
        <v>0</v>
      </c>
    </row>
    <row r="31368" spans="6:22" x14ac:dyDescent="0.25">
      <c r="F31368">
        <f t="shared" si="6873"/>
        <v>31365</v>
      </c>
      <c r="G31368">
        <f t="shared" si="6870"/>
        <v>7.8412499999999993E-3</v>
      </c>
      <c r="H31368">
        <f t="shared" si="6874"/>
        <v>0</v>
      </c>
      <c r="I31368">
        <f t="shared" si="6882"/>
        <v>0</v>
      </c>
      <c r="J31368">
        <f t="shared" si="6871"/>
        <v>0</v>
      </c>
      <c r="L31368">
        <f t="shared" si="6875"/>
        <v>27341.325124994073</v>
      </c>
      <c r="M31368">
        <f t="shared" si="6872"/>
        <v>6.8353312812485184E-3</v>
      </c>
      <c r="N31368">
        <f t="shared" si="6879"/>
        <v>0</v>
      </c>
      <c r="O31368">
        <f t="shared" si="6880"/>
        <v>0</v>
      </c>
      <c r="P31368">
        <f t="shared" si="6881"/>
        <v>0</v>
      </c>
      <c r="Q31368">
        <f t="shared" si="6876"/>
        <v>0.625</v>
      </c>
      <c r="R31368">
        <f>Random!A31366</f>
        <v>0.31271740371171386</v>
      </c>
      <c r="T31368">
        <f t="shared" ca="1" si="6877"/>
        <v>1.9891743033795806E-2</v>
      </c>
      <c r="U31368">
        <f t="shared" ca="1" si="6869"/>
        <v>0</v>
      </c>
      <c r="V31368">
        <f t="shared" ca="1" si="6878"/>
        <v>0</v>
      </c>
    </row>
    <row r="31369" spans="6:22" x14ac:dyDescent="0.25">
      <c r="F31369">
        <f t="shared" si="6873"/>
        <v>31366</v>
      </c>
      <c r="G31369">
        <f t="shared" si="6870"/>
        <v>7.8414999999999995E-3</v>
      </c>
      <c r="H31369">
        <f t="shared" si="6874"/>
        <v>0</v>
      </c>
      <c r="I31369">
        <f t="shared" si="6882"/>
        <v>0</v>
      </c>
      <c r="J31369">
        <f t="shared" si="6871"/>
        <v>0</v>
      </c>
      <c r="L31369">
        <f t="shared" si="6875"/>
        <v>27342.325124994073</v>
      </c>
      <c r="M31369">
        <f t="shared" si="6872"/>
        <v>6.8355812812485187E-3</v>
      </c>
      <c r="N31369">
        <f t="shared" si="6879"/>
        <v>0</v>
      </c>
      <c r="O31369">
        <f t="shared" si="6880"/>
        <v>0</v>
      </c>
      <c r="P31369">
        <f t="shared" si="6881"/>
        <v>0</v>
      </c>
      <c r="Q31369">
        <f t="shared" si="6876"/>
        <v>0.2890625</v>
      </c>
      <c r="R31369">
        <f>Random!A31367</f>
        <v>0.1438118130036784</v>
      </c>
      <c r="T31369">
        <f t="shared" ca="1" si="6877"/>
        <v>1.951644637150705E-3</v>
      </c>
      <c r="U31369">
        <f t="shared" ca="1" si="6869"/>
        <v>0</v>
      </c>
      <c r="V31369">
        <f t="shared" ca="1" si="6878"/>
        <v>0</v>
      </c>
    </row>
    <row r="31370" spans="6:22" x14ac:dyDescent="0.25">
      <c r="F31370">
        <f t="shared" si="6873"/>
        <v>31367</v>
      </c>
      <c r="G31370">
        <f t="shared" si="6870"/>
        <v>7.8417499999999998E-3</v>
      </c>
      <c r="H31370">
        <f t="shared" si="6874"/>
        <v>0</v>
      </c>
      <c r="I31370">
        <f t="shared" si="6882"/>
        <v>0</v>
      </c>
      <c r="J31370">
        <f t="shared" si="6871"/>
        <v>0</v>
      </c>
      <c r="L31370">
        <f t="shared" si="6875"/>
        <v>27343.325124994073</v>
      </c>
      <c r="M31370">
        <f t="shared" si="6872"/>
        <v>6.8358312812485181E-3</v>
      </c>
      <c r="N31370">
        <f t="shared" si="6879"/>
        <v>0</v>
      </c>
      <c r="O31370">
        <f t="shared" si="6880"/>
        <v>0</v>
      </c>
      <c r="P31370">
        <f t="shared" si="6881"/>
        <v>0</v>
      </c>
      <c r="Q31370">
        <f t="shared" si="6876"/>
        <v>-0.7109375</v>
      </c>
      <c r="R31370">
        <f>Random!A31368</f>
        <v>-0.35590062514559895</v>
      </c>
      <c r="T31370">
        <f t="shared" ca="1" si="6877"/>
        <v>-1.7832805904773347E-2</v>
      </c>
      <c r="U31370">
        <f t="shared" ca="1" si="6869"/>
        <v>0</v>
      </c>
      <c r="V31370">
        <f t="shared" ca="1" si="6878"/>
        <v>0</v>
      </c>
    </row>
    <row r="31371" spans="6:22" x14ac:dyDescent="0.25">
      <c r="F31371">
        <f t="shared" si="6873"/>
        <v>31368</v>
      </c>
      <c r="G31371">
        <f t="shared" si="6870"/>
        <v>7.842E-3</v>
      </c>
      <c r="H31371">
        <f t="shared" si="6874"/>
        <v>0</v>
      </c>
      <c r="I31371">
        <f t="shared" si="6882"/>
        <v>0</v>
      </c>
      <c r="J31371">
        <f t="shared" si="6871"/>
        <v>0</v>
      </c>
      <c r="L31371">
        <f t="shared" si="6875"/>
        <v>27344.325124994073</v>
      </c>
      <c r="M31371">
        <f t="shared" si="6872"/>
        <v>6.8360812812485183E-3</v>
      </c>
      <c r="N31371">
        <f t="shared" si="6879"/>
        <v>0</v>
      </c>
      <c r="O31371">
        <f t="shared" si="6880"/>
        <v>0</v>
      </c>
      <c r="P31371">
        <f t="shared" si="6881"/>
        <v>0</v>
      </c>
      <c r="Q31371">
        <f t="shared" si="6876"/>
        <v>0.859375</v>
      </c>
      <c r="R31371">
        <f>Random!A31369</f>
        <v>0.42971835292648419</v>
      </c>
      <c r="T31371">
        <f t="shared" ca="1" si="6877"/>
        <v>-2.9880828658043118E-2</v>
      </c>
      <c r="U31371">
        <f t="shared" ca="1" si="6869"/>
        <v>0</v>
      </c>
      <c r="V31371">
        <f t="shared" ca="1" si="6878"/>
        <v>0</v>
      </c>
    </row>
    <row r="31372" spans="6:22" x14ac:dyDescent="0.25">
      <c r="F31372">
        <f t="shared" si="6873"/>
        <v>31369</v>
      </c>
      <c r="G31372">
        <f t="shared" si="6870"/>
        <v>7.8422500000000003E-3</v>
      </c>
      <c r="H31372">
        <f t="shared" si="6874"/>
        <v>0</v>
      </c>
      <c r="I31372">
        <f t="shared" si="6882"/>
        <v>0</v>
      </c>
      <c r="J31372">
        <f t="shared" si="6871"/>
        <v>0</v>
      </c>
      <c r="L31372">
        <f t="shared" si="6875"/>
        <v>27345.325124994073</v>
      </c>
      <c r="M31372">
        <f t="shared" si="6872"/>
        <v>6.8363312812485186E-3</v>
      </c>
      <c r="N31372">
        <f t="shared" si="6879"/>
        <v>0</v>
      </c>
      <c r="O31372">
        <f t="shared" si="6880"/>
        <v>0</v>
      </c>
      <c r="P31372">
        <f t="shared" si="6881"/>
        <v>0</v>
      </c>
      <c r="Q31372">
        <f t="shared" si="6876"/>
        <v>-0.2578125</v>
      </c>
      <c r="R31372">
        <f>Random!A31370</f>
        <v>-0.13019833487637744</v>
      </c>
      <c r="T31372">
        <f t="shared" ca="1" si="6877"/>
        <v>-3.2917854172914617E-2</v>
      </c>
      <c r="U31372">
        <f t="shared" ca="1" si="6869"/>
        <v>0</v>
      </c>
      <c r="V31372">
        <f t="shared" ca="1" si="6878"/>
        <v>0</v>
      </c>
    </row>
    <row r="31373" spans="6:22" x14ac:dyDescent="0.25">
      <c r="F31373">
        <f t="shared" si="6873"/>
        <v>31370</v>
      </c>
      <c r="G31373">
        <f t="shared" si="6870"/>
        <v>7.8425000000000005E-3</v>
      </c>
      <c r="H31373">
        <f t="shared" si="6874"/>
        <v>0</v>
      </c>
      <c r="I31373">
        <f t="shared" si="6882"/>
        <v>0</v>
      </c>
      <c r="J31373">
        <f t="shared" si="6871"/>
        <v>0</v>
      </c>
      <c r="L31373">
        <f t="shared" si="6875"/>
        <v>27346.325124994073</v>
      </c>
      <c r="M31373">
        <f t="shared" si="6872"/>
        <v>6.836581281248518E-3</v>
      </c>
      <c r="N31373">
        <f t="shared" si="6879"/>
        <v>0</v>
      </c>
      <c r="O31373">
        <f t="shared" si="6880"/>
        <v>0</v>
      </c>
      <c r="P31373">
        <f t="shared" si="6881"/>
        <v>0</v>
      </c>
      <c r="Q31373">
        <f t="shared" si="6876"/>
        <v>0.25</v>
      </c>
      <c r="R31373">
        <f>Random!A31371</f>
        <v>0.1254803775354193</v>
      </c>
      <c r="T31373">
        <f t="shared" ca="1" si="6877"/>
        <v>-2.3831955588700153E-2</v>
      </c>
      <c r="U31373">
        <f t="shared" ca="1" si="6869"/>
        <v>0</v>
      </c>
      <c r="V31373">
        <f t="shared" ca="1" si="6878"/>
        <v>0</v>
      </c>
    </row>
    <row r="31374" spans="6:22" x14ac:dyDescent="0.25">
      <c r="F31374">
        <f t="shared" si="6873"/>
        <v>31371</v>
      </c>
      <c r="G31374">
        <f t="shared" si="6870"/>
        <v>7.8427500000000008E-3</v>
      </c>
      <c r="H31374">
        <f t="shared" si="6874"/>
        <v>0</v>
      </c>
      <c r="I31374">
        <f t="shared" si="6882"/>
        <v>0</v>
      </c>
      <c r="J31374">
        <f t="shared" si="6871"/>
        <v>0</v>
      </c>
      <c r="L31374">
        <f t="shared" si="6875"/>
        <v>27347.325124994073</v>
      </c>
      <c r="M31374">
        <f t="shared" si="6872"/>
        <v>6.8368312812485182E-3</v>
      </c>
      <c r="N31374">
        <f t="shared" si="6879"/>
        <v>0</v>
      </c>
      <c r="O31374">
        <f t="shared" si="6880"/>
        <v>0</v>
      </c>
      <c r="P31374">
        <f t="shared" si="6881"/>
        <v>0</v>
      </c>
      <c r="Q31374">
        <f t="shared" si="6876"/>
        <v>-6.25E-2</v>
      </c>
      <c r="R31374">
        <f>Random!A31372</f>
        <v>-2.9349793401698854E-2</v>
      </c>
      <c r="T31374">
        <f t="shared" ca="1" si="6877"/>
        <v>-6.6279096863090152E-3</v>
      </c>
      <c r="U31374">
        <f t="shared" ca="1" si="6869"/>
        <v>0</v>
      </c>
      <c r="V31374">
        <f t="shared" ca="1" si="6878"/>
        <v>0</v>
      </c>
    </row>
    <row r="31375" spans="6:22" x14ac:dyDescent="0.25">
      <c r="F31375">
        <f t="shared" si="6873"/>
        <v>31372</v>
      </c>
      <c r="G31375">
        <f t="shared" si="6870"/>
        <v>7.8429999999999993E-3</v>
      </c>
      <c r="H31375">
        <f t="shared" si="6874"/>
        <v>0</v>
      </c>
      <c r="I31375">
        <f t="shared" si="6882"/>
        <v>0</v>
      </c>
      <c r="J31375">
        <f t="shared" si="6871"/>
        <v>0</v>
      </c>
      <c r="L31375">
        <f t="shared" si="6875"/>
        <v>27348.325124994073</v>
      </c>
      <c r="M31375">
        <f t="shared" si="6872"/>
        <v>6.8370812812485185E-3</v>
      </c>
      <c r="N31375">
        <f t="shared" si="6879"/>
        <v>0</v>
      </c>
      <c r="O31375">
        <f t="shared" si="6880"/>
        <v>0</v>
      </c>
      <c r="P31375">
        <f t="shared" si="6881"/>
        <v>0</v>
      </c>
      <c r="Q31375">
        <f t="shared" si="6876"/>
        <v>0.859375</v>
      </c>
      <c r="R31375">
        <f>Random!A31373</f>
        <v>0.42949461458350302</v>
      </c>
      <c r="T31375">
        <f t="shared" ca="1" si="6877"/>
        <v>1.3473689293440509E-2</v>
      </c>
      <c r="U31375">
        <f t="shared" ca="1" si="6869"/>
        <v>0</v>
      </c>
      <c r="V31375">
        <f t="shared" ca="1" si="6878"/>
        <v>0</v>
      </c>
    </row>
    <row r="31376" spans="6:22" x14ac:dyDescent="0.25">
      <c r="F31376">
        <f t="shared" si="6873"/>
        <v>31373</v>
      </c>
      <c r="G31376">
        <f t="shared" si="6870"/>
        <v>7.8432499999999995E-3</v>
      </c>
      <c r="H31376">
        <f t="shared" si="6874"/>
        <v>0</v>
      </c>
      <c r="I31376">
        <f t="shared" si="6882"/>
        <v>0</v>
      </c>
      <c r="J31376">
        <f t="shared" si="6871"/>
        <v>0</v>
      </c>
      <c r="L31376">
        <f t="shared" si="6875"/>
        <v>27349.325124994073</v>
      </c>
      <c r="M31376">
        <f t="shared" si="6872"/>
        <v>6.8373312812485187E-3</v>
      </c>
      <c r="N31376">
        <f t="shared" si="6879"/>
        <v>0</v>
      </c>
      <c r="O31376">
        <f t="shared" si="6880"/>
        <v>0</v>
      </c>
      <c r="P31376">
        <f t="shared" si="6881"/>
        <v>0</v>
      </c>
      <c r="Q31376">
        <f t="shared" si="6876"/>
        <v>-0.3828125</v>
      </c>
      <c r="R31376">
        <f>Random!A31374</f>
        <v>-0.19179430994152757</v>
      </c>
      <c r="T31376">
        <f t="shared" ca="1" si="6877"/>
        <v>2.6316832496795724E-2</v>
      </c>
      <c r="U31376">
        <f t="shared" ca="1" si="6869"/>
        <v>0</v>
      </c>
      <c r="V31376">
        <f t="shared" ca="1" si="6878"/>
        <v>0</v>
      </c>
    </row>
    <row r="31377" spans="6:22" x14ac:dyDescent="0.25">
      <c r="F31377">
        <f t="shared" si="6873"/>
        <v>31374</v>
      </c>
      <c r="G31377">
        <f t="shared" si="6870"/>
        <v>7.8434999999999998E-3</v>
      </c>
      <c r="H31377">
        <f t="shared" si="6874"/>
        <v>0</v>
      </c>
      <c r="I31377">
        <f t="shared" si="6882"/>
        <v>0</v>
      </c>
      <c r="J31377">
        <f t="shared" si="6871"/>
        <v>0</v>
      </c>
      <c r="L31377">
        <f t="shared" si="6875"/>
        <v>27350.325124994073</v>
      </c>
      <c r="M31377">
        <f t="shared" si="6872"/>
        <v>6.8375812812485181E-3</v>
      </c>
      <c r="N31377">
        <f t="shared" si="6879"/>
        <v>0</v>
      </c>
      <c r="O31377">
        <f t="shared" si="6880"/>
        <v>0</v>
      </c>
      <c r="P31377">
        <f t="shared" si="6881"/>
        <v>0</v>
      </c>
      <c r="Q31377">
        <f t="shared" si="6876"/>
        <v>0.515625</v>
      </c>
      <c r="R31377">
        <f>Random!A31375</f>
        <v>0.25864675390165937</v>
      </c>
      <c r="T31377">
        <f t="shared" ca="1" si="6877"/>
        <v>2.9664942133228143E-2</v>
      </c>
      <c r="U31377">
        <f t="shared" ca="1" si="6869"/>
        <v>0</v>
      </c>
      <c r="V31377">
        <f t="shared" ca="1" si="6878"/>
        <v>0</v>
      </c>
    </row>
    <row r="31378" spans="6:22" x14ac:dyDescent="0.25">
      <c r="F31378">
        <f t="shared" si="6873"/>
        <v>31375</v>
      </c>
      <c r="G31378">
        <f t="shared" si="6870"/>
        <v>7.84375E-3</v>
      </c>
      <c r="H31378">
        <f t="shared" si="6874"/>
        <v>0</v>
      </c>
      <c r="I31378">
        <f t="shared" si="6882"/>
        <v>0</v>
      </c>
      <c r="J31378">
        <f t="shared" si="6871"/>
        <v>0</v>
      </c>
      <c r="L31378">
        <f t="shared" si="6875"/>
        <v>27351.325124994073</v>
      </c>
      <c r="M31378">
        <f t="shared" si="6872"/>
        <v>6.8378312812485183E-3</v>
      </c>
      <c r="N31378">
        <f t="shared" si="6879"/>
        <v>0</v>
      </c>
      <c r="O31378">
        <f t="shared" si="6880"/>
        <v>0</v>
      </c>
      <c r="P31378">
        <f t="shared" si="6881"/>
        <v>0</v>
      </c>
      <c r="Q31378">
        <f t="shared" si="6876"/>
        <v>0.125</v>
      </c>
      <c r="R31378">
        <f>Random!A31376</f>
        <v>6.0919789008761382E-2</v>
      </c>
      <c r="T31378">
        <f t="shared" ca="1" si="6877"/>
        <v>2.1914476858421902E-2</v>
      </c>
      <c r="U31378">
        <f t="shared" ca="1" si="6869"/>
        <v>0</v>
      </c>
      <c r="V31378">
        <f t="shared" ca="1" si="6878"/>
        <v>0</v>
      </c>
    </row>
    <row r="31379" spans="6:22" x14ac:dyDescent="0.25">
      <c r="F31379">
        <f t="shared" si="6873"/>
        <v>31376</v>
      </c>
      <c r="G31379">
        <f t="shared" si="6870"/>
        <v>7.8440000000000003E-3</v>
      </c>
      <c r="H31379">
        <f t="shared" si="6874"/>
        <v>0</v>
      </c>
      <c r="I31379">
        <f t="shared" si="6882"/>
        <v>0</v>
      </c>
      <c r="J31379">
        <f t="shared" si="6871"/>
        <v>0</v>
      </c>
      <c r="L31379">
        <f t="shared" si="6875"/>
        <v>27352.325124994073</v>
      </c>
      <c r="M31379">
        <f t="shared" si="6872"/>
        <v>6.8380812812485186E-3</v>
      </c>
      <c r="N31379">
        <f t="shared" si="6879"/>
        <v>0</v>
      </c>
      <c r="O31379">
        <f t="shared" si="6880"/>
        <v>0</v>
      </c>
      <c r="P31379">
        <f t="shared" si="6881"/>
        <v>0</v>
      </c>
      <c r="Q31379">
        <f t="shared" si="6876"/>
        <v>0.859375</v>
      </c>
      <c r="R31379">
        <f>Random!A31377</f>
        <v>0.43128794384933133</v>
      </c>
      <c r="T31379">
        <f t="shared" ca="1" si="6877"/>
        <v>6.3858404671377099E-3</v>
      </c>
      <c r="U31379">
        <f t="shared" ref="U31379:U31442" ca="1" si="6883">IF(T31379&gt;$D$14,T31379,0)</f>
        <v>0</v>
      </c>
      <c r="V31379">
        <f t="shared" ca="1" si="6878"/>
        <v>0</v>
      </c>
    </row>
    <row r="31380" spans="6:22" x14ac:dyDescent="0.25">
      <c r="F31380">
        <f t="shared" si="6873"/>
        <v>31377</v>
      </c>
      <c r="G31380">
        <f t="shared" si="6870"/>
        <v>7.8442500000000005E-3</v>
      </c>
      <c r="H31380">
        <f t="shared" si="6874"/>
        <v>0</v>
      </c>
      <c r="I31380">
        <f t="shared" si="6882"/>
        <v>0</v>
      </c>
      <c r="J31380">
        <f t="shared" si="6871"/>
        <v>0</v>
      </c>
      <c r="L31380">
        <f t="shared" si="6875"/>
        <v>27353.325124994073</v>
      </c>
      <c r="M31380">
        <f t="shared" si="6872"/>
        <v>6.838331281248518E-3</v>
      </c>
      <c r="N31380">
        <f t="shared" si="6879"/>
        <v>0</v>
      </c>
      <c r="O31380">
        <f t="shared" si="6880"/>
        <v>0</v>
      </c>
      <c r="P31380">
        <f t="shared" si="6881"/>
        <v>0</v>
      </c>
      <c r="Q31380">
        <f t="shared" si="6876"/>
        <v>0.453125</v>
      </c>
      <c r="R31380">
        <f>Random!A31378</f>
        <v>0.22688099768855918</v>
      </c>
      <c r="T31380">
        <f t="shared" ca="1" si="6877"/>
        <v>-1.0940810356642563E-2</v>
      </c>
      <c r="U31380">
        <f t="shared" ca="1" si="6883"/>
        <v>0</v>
      </c>
      <c r="V31380">
        <f t="shared" ca="1" si="6878"/>
        <v>0</v>
      </c>
    </row>
    <row r="31381" spans="6:22" x14ac:dyDescent="0.25">
      <c r="F31381">
        <f t="shared" si="6873"/>
        <v>31378</v>
      </c>
      <c r="G31381">
        <f t="shared" si="6870"/>
        <v>7.8445000000000008E-3</v>
      </c>
      <c r="H31381">
        <f t="shared" si="6874"/>
        <v>0</v>
      </c>
      <c r="I31381">
        <f t="shared" si="6882"/>
        <v>0</v>
      </c>
      <c r="J31381">
        <f t="shared" si="6871"/>
        <v>0</v>
      </c>
      <c r="L31381">
        <f t="shared" si="6875"/>
        <v>27354.325124994073</v>
      </c>
      <c r="M31381">
        <f t="shared" si="6872"/>
        <v>6.8385812812485182E-3</v>
      </c>
      <c r="N31381">
        <f t="shared" si="6879"/>
        <v>0</v>
      </c>
      <c r="O31381">
        <f t="shared" si="6880"/>
        <v>0</v>
      </c>
      <c r="P31381">
        <f t="shared" si="6881"/>
        <v>0</v>
      </c>
      <c r="Q31381">
        <f t="shared" si="6876"/>
        <v>0.296875</v>
      </c>
      <c r="R31381">
        <f>Random!A31379</f>
        <v>0.14694758385286122</v>
      </c>
      <c r="T31381">
        <f t="shared" ca="1" si="6877"/>
        <v>-2.4663516226067557E-2</v>
      </c>
      <c r="U31381">
        <f t="shared" ca="1" si="6883"/>
        <v>0</v>
      </c>
      <c r="V31381">
        <f t="shared" ca="1" si="6878"/>
        <v>0</v>
      </c>
    </row>
    <row r="31382" spans="6:22" x14ac:dyDescent="0.25">
      <c r="F31382">
        <f t="shared" si="6873"/>
        <v>31379</v>
      </c>
      <c r="G31382">
        <f t="shared" si="6870"/>
        <v>7.8447499999999993E-3</v>
      </c>
      <c r="H31382">
        <f t="shared" si="6874"/>
        <v>0</v>
      </c>
      <c r="I31382">
        <f t="shared" si="6882"/>
        <v>0</v>
      </c>
      <c r="J31382">
        <f t="shared" si="6871"/>
        <v>0</v>
      </c>
      <c r="L31382">
        <f t="shared" si="6875"/>
        <v>27355.325124994073</v>
      </c>
      <c r="M31382">
        <f t="shared" si="6872"/>
        <v>6.8388312812485185E-3</v>
      </c>
      <c r="N31382">
        <f t="shared" si="6879"/>
        <v>0</v>
      </c>
      <c r="O31382">
        <f t="shared" si="6880"/>
        <v>0</v>
      </c>
      <c r="P31382">
        <f t="shared" si="6881"/>
        <v>0</v>
      </c>
      <c r="Q31382">
        <f t="shared" si="6876"/>
        <v>0.2890625</v>
      </c>
      <c r="R31382">
        <f>Random!A31380</f>
        <v>0.1452601278117347</v>
      </c>
      <c r="T31382">
        <f t="shared" ca="1" si="6877"/>
        <v>-3.0618562660164744E-2</v>
      </c>
      <c r="U31382">
        <f t="shared" ca="1" si="6883"/>
        <v>0</v>
      </c>
      <c r="V31382">
        <f t="shared" ca="1" si="6878"/>
        <v>0</v>
      </c>
    </row>
    <row r="31383" spans="6:22" x14ac:dyDescent="0.25">
      <c r="F31383">
        <f t="shared" si="6873"/>
        <v>31380</v>
      </c>
      <c r="G31383">
        <f t="shared" si="6870"/>
        <v>7.8449999999999995E-3</v>
      </c>
      <c r="H31383">
        <f t="shared" si="6874"/>
        <v>0</v>
      </c>
      <c r="I31383">
        <f t="shared" si="6882"/>
        <v>0</v>
      </c>
      <c r="J31383">
        <f t="shared" si="6871"/>
        <v>0</v>
      </c>
      <c r="L31383">
        <f t="shared" si="6875"/>
        <v>27356.325124994073</v>
      </c>
      <c r="M31383">
        <f t="shared" si="6872"/>
        <v>6.8390812812485179E-3</v>
      </c>
      <c r="N31383">
        <f t="shared" si="6879"/>
        <v>0</v>
      </c>
      <c r="O31383">
        <f t="shared" si="6880"/>
        <v>0</v>
      </c>
      <c r="P31383">
        <f t="shared" si="6881"/>
        <v>0</v>
      </c>
      <c r="Q31383">
        <f t="shared" si="6876"/>
        <v>0.5859375</v>
      </c>
      <c r="R31383">
        <f>Random!A31381</f>
        <v>0.29156034449297785</v>
      </c>
      <c r="T31383">
        <f t="shared" ca="1" si="6877"/>
        <v>-2.6138838827320741E-2</v>
      </c>
      <c r="U31383">
        <f t="shared" ca="1" si="6883"/>
        <v>0</v>
      </c>
      <c r="V31383">
        <f t="shared" ca="1" si="6878"/>
        <v>0</v>
      </c>
    </row>
    <row r="31384" spans="6:22" x14ac:dyDescent="0.25">
      <c r="F31384">
        <f t="shared" si="6873"/>
        <v>31381</v>
      </c>
      <c r="G31384">
        <f t="shared" si="6870"/>
        <v>7.8452499999999998E-3</v>
      </c>
      <c r="H31384">
        <f t="shared" si="6874"/>
        <v>0</v>
      </c>
      <c r="I31384">
        <f t="shared" si="6882"/>
        <v>0</v>
      </c>
      <c r="J31384">
        <f t="shared" si="6871"/>
        <v>0</v>
      </c>
      <c r="L31384">
        <f t="shared" si="6875"/>
        <v>27357.325124994073</v>
      </c>
      <c r="M31384">
        <f t="shared" si="6872"/>
        <v>6.8393312812485181E-3</v>
      </c>
      <c r="N31384">
        <f t="shared" si="6879"/>
        <v>0</v>
      </c>
      <c r="O31384">
        <f t="shared" si="6880"/>
        <v>0</v>
      </c>
      <c r="P31384">
        <f t="shared" si="6881"/>
        <v>0</v>
      </c>
      <c r="Q31384">
        <f t="shared" si="6876"/>
        <v>0.734375</v>
      </c>
      <c r="R31384">
        <f>Random!A31382</f>
        <v>0.36657377413217596</v>
      </c>
      <c r="T31384">
        <f t="shared" ca="1" si="6877"/>
        <v>-1.4006885034742443E-2</v>
      </c>
      <c r="U31384">
        <f t="shared" ca="1" si="6883"/>
        <v>0</v>
      </c>
      <c r="V31384">
        <f t="shared" ca="1" si="6878"/>
        <v>0</v>
      </c>
    </row>
    <row r="31385" spans="6:22" x14ac:dyDescent="0.25">
      <c r="F31385">
        <f t="shared" si="6873"/>
        <v>31382</v>
      </c>
      <c r="G31385">
        <f t="shared" si="6870"/>
        <v>7.8455E-3</v>
      </c>
      <c r="H31385">
        <f t="shared" si="6874"/>
        <v>0</v>
      </c>
      <c r="I31385">
        <f t="shared" si="6882"/>
        <v>0</v>
      </c>
      <c r="J31385">
        <f t="shared" si="6871"/>
        <v>0</v>
      </c>
      <c r="L31385">
        <f t="shared" si="6875"/>
        <v>27358.325124994073</v>
      </c>
      <c r="M31385">
        <f t="shared" si="6872"/>
        <v>6.8395812812485184E-3</v>
      </c>
      <c r="N31385">
        <f t="shared" si="6879"/>
        <v>0</v>
      </c>
      <c r="O31385">
        <f t="shared" si="6880"/>
        <v>0</v>
      </c>
      <c r="P31385">
        <f t="shared" si="6881"/>
        <v>0</v>
      </c>
      <c r="Q31385">
        <f t="shared" si="6876"/>
        <v>0.1796875</v>
      </c>
      <c r="R31385">
        <f>Random!A31383</f>
        <v>8.8411652609295732E-2</v>
      </c>
      <c r="T31385">
        <f t="shared" ca="1" si="6877"/>
        <v>1.351371765529336E-3</v>
      </c>
      <c r="U31385">
        <f t="shared" ca="1" si="6883"/>
        <v>0</v>
      </c>
      <c r="V31385">
        <f t="shared" ca="1" si="6878"/>
        <v>0</v>
      </c>
    </row>
    <row r="31386" spans="6:22" x14ac:dyDescent="0.25">
      <c r="F31386">
        <f t="shared" si="6873"/>
        <v>31383</v>
      </c>
      <c r="G31386">
        <f t="shared" si="6870"/>
        <v>7.8457500000000003E-3</v>
      </c>
      <c r="H31386">
        <f t="shared" si="6874"/>
        <v>0</v>
      </c>
      <c r="I31386">
        <f t="shared" si="6882"/>
        <v>0</v>
      </c>
      <c r="J31386">
        <f t="shared" si="6871"/>
        <v>0</v>
      </c>
      <c r="L31386">
        <f t="shared" si="6875"/>
        <v>27359.325124994073</v>
      </c>
      <c r="M31386">
        <f t="shared" si="6872"/>
        <v>6.8398312812485186E-3</v>
      </c>
      <c r="N31386">
        <f t="shared" si="6879"/>
        <v>0</v>
      </c>
      <c r="O31386">
        <f t="shared" si="6880"/>
        <v>0</v>
      </c>
      <c r="P31386">
        <f t="shared" si="6881"/>
        <v>0</v>
      </c>
      <c r="Q31386">
        <f t="shared" si="6876"/>
        <v>0.5078125</v>
      </c>
      <c r="R31386">
        <f>Random!A31384</f>
        <v>0.25492646843615674</v>
      </c>
      <c r="T31386">
        <f t="shared" ca="1" si="6877"/>
        <v>1.4788415374396895E-2</v>
      </c>
      <c r="U31386">
        <f t="shared" ca="1" si="6883"/>
        <v>0</v>
      </c>
      <c r="V31386">
        <f t="shared" ca="1" si="6878"/>
        <v>0</v>
      </c>
    </row>
    <row r="31387" spans="6:22" x14ac:dyDescent="0.25">
      <c r="F31387">
        <f t="shared" si="6873"/>
        <v>31384</v>
      </c>
      <c r="G31387">
        <f t="shared" ref="G31387:G31450" si="6884">F31387/$D$2</f>
        <v>7.8460000000000005E-3</v>
      </c>
      <c r="H31387">
        <f t="shared" si="6874"/>
        <v>0</v>
      </c>
      <c r="I31387">
        <f t="shared" si="6882"/>
        <v>0</v>
      </c>
      <c r="J31387">
        <f t="shared" ref="J31387:J31450" si="6885">ROUND(I31387*$D$3,0)/$D$3</f>
        <v>0</v>
      </c>
      <c r="L31387">
        <f t="shared" si="6875"/>
        <v>27360.325124994073</v>
      </c>
      <c r="M31387">
        <f t="shared" ref="M31387:M31450" si="6886">L31387/$D$2</f>
        <v>6.840081281248518E-3</v>
      </c>
      <c r="N31387">
        <f t="shared" si="6879"/>
        <v>0</v>
      </c>
      <c r="O31387">
        <f t="shared" si="6880"/>
        <v>0</v>
      </c>
      <c r="P31387">
        <f t="shared" si="6881"/>
        <v>0</v>
      </c>
      <c r="Q31387">
        <f t="shared" si="6876"/>
        <v>0.3203125</v>
      </c>
      <c r="R31387">
        <f>Random!A31385</f>
        <v>0.16042349551955071</v>
      </c>
      <c r="T31387">
        <f t="shared" ca="1" si="6877"/>
        <v>2.1812228989894902E-2</v>
      </c>
      <c r="U31387">
        <f t="shared" ca="1" si="6883"/>
        <v>0</v>
      </c>
      <c r="V31387">
        <f t="shared" ca="1" si="6878"/>
        <v>0</v>
      </c>
    </row>
    <row r="31388" spans="6:22" x14ac:dyDescent="0.25">
      <c r="F31388">
        <f t="shared" si="6873"/>
        <v>31385</v>
      </c>
      <c r="G31388">
        <f t="shared" si="6884"/>
        <v>7.8462500000000008E-3</v>
      </c>
      <c r="H31388">
        <f t="shared" si="6874"/>
        <v>0</v>
      </c>
      <c r="I31388">
        <f t="shared" si="6882"/>
        <v>0</v>
      </c>
      <c r="J31388">
        <f t="shared" si="6885"/>
        <v>0</v>
      </c>
      <c r="L31388">
        <f t="shared" si="6875"/>
        <v>27361.325124994073</v>
      </c>
      <c r="M31388">
        <f t="shared" si="6886"/>
        <v>6.8403312812485182E-3</v>
      </c>
      <c r="N31388">
        <f t="shared" si="6879"/>
        <v>0</v>
      </c>
      <c r="O31388">
        <f t="shared" si="6880"/>
        <v>0</v>
      </c>
      <c r="P31388">
        <f t="shared" si="6881"/>
        <v>0</v>
      </c>
      <c r="Q31388">
        <f t="shared" si="6876"/>
        <v>-3.125E-2</v>
      </c>
      <c r="R31388">
        <f>Random!A31386</f>
        <v>-1.6580911279342248E-2</v>
      </c>
      <c r="T31388">
        <f t="shared" ca="1" si="6877"/>
        <v>1.9691721081143136E-2</v>
      </c>
      <c r="U31388">
        <f t="shared" ca="1" si="6883"/>
        <v>0</v>
      </c>
      <c r="V31388">
        <f t="shared" ca="1" si="6878"/>
        <v>0</v>
      </c>
    </row>
    <row r="31389" spans="6:22" x14ac:dyDescent="0.25">
      <c r="F31389">
        <f t="shared" si="6873"/>
        <v>31386</v>
      </c>
      <c r="G31389">
        <f t="shared" si="6884"/>
        <v>7.8464999999999993E-3</v>
      </c>
      <c r="H31389">
        <f t="shared" si="6874"/>
        <v>0</v>
      </c>
      <c r="I31389">
        <f t="shared" si="6882"/>
        <v>0</v>
      </c>
      <c r="J31389">
        <f t="shared" si="6885"/>
        <v>0</v>
      </c>
      <c r="L31389">
        <f t="shared" si="6875"/>
        <v>27362.325124994073</v>
      </c>
      <c r="M31389">
        <f t="shared" si="6886"/>
        <v>6.8405812812485185E-3</v>
      </c>
      <c r="N31389">
        <f t="shared" si="6879"/>
        <v>0</v>
      </c>
      <c r="O31389">
        <f t="shared" si="6880"/>
        <v>0</v>
      </c>
      <c r="P31389">
        <f t="shared" si="6881"/>
        <v>0</v>
      </c>
      <c r="Q31389">
        <f t="shared" si="6876"/>
        <v>-0.75</v>
      </c>
      <c r="R31389">
        <f>Random!A31387</f>
        <v>-0.37621436369809569</v>
      </c>
      <c r="T31389">
        <f t="shared" ca="1" si="6877"/>
        <v>9.6839443448663159E-3</v>
      </c>
      <c r="U31389">
        <f t="shared" ca="1" si="6883"/>
        <v>0</v>
      </c>
      <c r="V31389">
        <f t="shared" ca="1" si="6878"/>
        <v>0</v>
      </c>
    </row>
    <row r="31390" spans="6:22" x14ac:dyDescent="0.25">
      <c r="F31390">
        <f t="shared" si="6873"/>
        <v>31387</v>
      </c>
      <c r="G31390">
        <f t="shared" si="6884"/>
        <v>7.8467499999999996E-3</v>
      </c>
      <c r="H31390">
        <f t="shared" si="6874"/>
        <v>0</v>
      </c>
      <c r="I31390">
        <f t="shared" si="6882"/>
        <v>0</v>
      </c>
      <c r="J31390">
        <f t="shared" si="6885"/>
        <v>0</v>
      </c>
      <c r="L31390">
        <f t="shared" si="6875"/>
        <v>27363.325124994073</v>
      </c>
      <c r="M31390">
        <f t="shared" si="6886"/>
        <v>6.8408312812485179E-3</v>
      </c>
      <c r="N31390">
        <f t="shared" si="6879"/>
        <v>0</v>
      </c>
      <c r="O31390">
        <f t="shared" si="6880"/>
        <v>0</v>
      </c>
      <c r="P31390">
        <f t="shared" si="6881"/>
        <v>0</v>
      </c>
      <c r="Q31390">
        <f t="shared" si="6876"/>
        <v>-0.5625</v>
      </c>
      <c r="R31390">
        <f>Random!A31388</f>
        <v>-0.2826999081181758</v>
      </c>
      <c r="T31390">
        <f t="shared" ca="1" si="6877"/>
        <v>-2.5676967637896977E-3</v>
      </c>
      <c r="U31390">
        <f t="shared" ca="1" si="6883"/>
        <v>0</v>
      </c>
      <c r="V31390">
        <f t="shared" ca="1" si="6878"/>
        <v>0</v>
      </c>
    </row>
    <row r="31391" spans="6:22" x14ac:dyDescent="0.25">
      <c r="F31391">
        <f t="shared" si="6873"/>
        <v>31388</v>
      </c>
      <c r="G31391">
        <f t="shared" si="6884"/>
        <v>7.8469999999999998E-3</v>
      </c>
      <c r="H31391">
        <f t="shared" si="6874"/>
        <v>0</v>
      </c>
      <c r="I31391">
        <f t="shared" si="6882"/>
        <v>0</v>
      </c>
      <c r="J31391">
        <f t="shared" si="6885"/>
        <v>0</v>
      </c>
      <c r="L31391">
        <f t="shared" si="6875"/>
        <v>27364.325124994073</v>
      </c>
      <c r="M31391">
        <f t="shared" si="6886"/>
        <v>6.8410812812485181E-3</v>
      </c>
      <c r="N31391">
        <f t="shared" si="6879"/>
        <v>0</v>
      </c>
      <c r="O31391">
        <f t="shared" si="6880"/>
        <v>0</v>
      </c>
      <c r="P31391">
        <f t="shared" si="6881"/>
        <v>0</v>
      </c>
      <c r="Q31391">
        <f t="shared" si="6876"/>
        <v>-0.296875</v>
      </c>
      <c r="R31391">
        <f>Random!A31389</f>
        <v>-0.15030475143015665</v>
      </c>
      <c r="T31391">
        <f t="shared" ca="1" si="6877"/>
        <v>-1.3455838159344684E-2</v>
      </c>
      <c r="U31391">
        <f t="shared" ca="1" si="6883"/>
        <v>0</v>
      </c>
      <c r="V31391">
        <f t="shared" ca="1" si="6878"/>
        <v>0</v>
      </c>
    </row>
    <row r="31392" spans="6:22" x14ac:dyDescent="0.25">
      <c r="F31392">
        <f t="shared" si="6873"/>
        <v>31389</v>
      </c>
      <c r="G31392">
        <f t="shared" si="6884"/>
        <v>7.8472500000000001E-3</v>
      </c>
      <c r="H31392">
        <f t="shared" si="6874"/>
        <v>0</v>
      </c>
      <c r="I31392">
        <f t="shared" si="6882"/>
        <v>0</v>
      </c>
      <c r="J31392">
        <f t="shared" si="6885"/>
        <v>0</v>
      </c>
      <c r="L31392">
        <f t="shared" si="6875"/>
        <v>27365.325124994073</v>
      </c>
      <c r="M31392">
        <f t="shared" si="6886"/>
        <v>6.8413312812485184E-3</v>
      </c>
      <c r="N31392">
        <f t="shared" si="6879"/>
        <v>0</v>
      </c>
      <c r="O31392">
        <f t="shared" si="6880"/>
        <v>0</v>
      </c>
      <c r="P31392">
        <f t="shared" si="6881"/>
        <v>0</v>
      </c>
      <c r="Q31392">
        <f t="shared" si="6876"/>
        <v>0.453125</v>
      </c>
      <c r="R31392">
        <f>Random!A31390</f>
        <v>0.22668046471792525</v>
      </c>
      <c r="T31392">
        <f t="shared" ca="1" si="6877"/>
        <v>-1.9542287500793221E-2</v>
      </c>
      <c r="U31392">
        <f t="shared" ca="1" si="6883"/>
        <v>0</v>
      </c>
      <c r="V31392">
        <f t="shared" ca="1" si="6878"/>
        <v>0</v>
      </c>
    </row>
    <row r="31393" spans="6:22" x14ac:dyDescent="0.25">
      <c r="F31393">
        <f t="shared" si="6873"/>
        <v>31390</v>
      </c>
      <c r="G31393">
        <f t="shared" si="6884"/>
        <v>7.8475000000000003E-3</v>
      </c>
      <c r="H31393">
        <f t="shared" si="6874"/>
        <v>0</v>
      </c>
      <c r="I31393">
        <f t="shared" si="6882"/>
        <v>0</v>
      </c>
      <c r="J31393">
        <f t="shared" si="6885"/>
        <v>0</v>
      </c>
      <c r="L31393">
        <f t="shared" si="6875"/>
        <v>27366.325124994073</v>
      </c>
      <c r="M31393">
        <f t="shared" si="6886"/>
        <v>6.8415812812485186E-3</v>
      </c>
      <c r="N31393">
        <f t="shared" si="6879"/>
        <v>0</v>
      </c>
      <c r="O31393">
        <f t="shared" si="6880"/>
        <v>0</v>
      </c>
      <c r="P31393">
        <f t="shared" si="6881"/>
        <v>0</v>
      </c>
      <c r="Q31393">
        <f t="shared" si="6876"/>
        <v>0.359375</v>
      </c>
      <c r="R31393">
        <f>Random!A31391</f>
        <v>0.1800036459387907</v>
      </c>
      <c r="T31393">
        <f t="shared" ca="1" si="6877"/>
        <v>-1.989890652693312E-2</v>
      </c>
      <c r="U31393">
        <f t="shared" ca="1" si="6883"/>
        <v>0</v>
      </c>
      <c r="V31393">
        <f t="shared" ca="1" si="6878"/>
        <v>0</v>
      </c>
    </row>
    <row r="31394" spans="6:22" x14ac:dyDescent="0.25">
      <c r="F31394">
        <f t="shared" si="6873"/>
        <v>31391</v>
      </c>
      <c r="G31394">
        <f t="shared" si="6884"/>
        <v>7.8477500000000006E-3</v>
      </c>
      <c r="H31394">
        <f t="shared" si="6874"/>
        <v>0</v>
      </c>
      <c r="I31394">
        <f t="shared" si="6882"/>
        <v>0</v>
      </c>
      <c r="J31394">
        <f t="shared" si="6885"/>
        <v>0</v>
      </c>
      <c r="L31394">
        <f t="shared" si="6875"/>
        <v>27367.325124994073</v>
      </c>
      <c r="M31394">
        <f t="shared" si="6886"/>
        <v>6.841831281248518E-3</v>
      </c>
      <c r="N31394">
        <f t="shared" si="6879"/>
        <v>0</v>
      </c>
      <c r="O31394">
        <f t="shared" si="6880"/>
        <v>0</v>
      </c>
      <c r="P31394">
        <f t="shared" si="6881"/>
        <v>0</v>
      </c>
      <c r="Q31394">
        <f t="shared" si="6876"/>
        <v>0.234375</v>
      </c>
      <c r="R31394">
        <f>Random!A31392</f>
        <v>0.11626169445297707</v>
      </c>
      <c r="T31394">
        <f t="shared" ca="1" si="6877"/>
        <v>-1.4764976913351147E-2</v>
      </c>
      <c r="U31394">
        <f t="shared" ca="1" si="6883"/>
        <v>0</v>
      </c>
      <c r="V31394">
        <f t="shared" ca="1" si="6878"/>
        <v>0</v>
      </c>
    </row>
    <row r="31395" spans="6:22" x14ac:dyDescent="0.25">
      <c r="F31395">
        <f t="shared" si="6873"/>
        <v>31392</v>
      </c>
      <c r="G31395">
        <f t="shared" si="6884"/>
        <v>7.8480000000000008E-3</v>
      </c>
      <c r="H31395">
        <f t="shared" si="6874"/>
        <v>0</v>
      </c>
      <c r="I31395">
        <f t="shared" si="6882"/>
        <v>0</v>
      </c>
      <c r="J31395">
        <f t="shared" si="6885"/>
        <v>0</v>
      </c>
      <c r="L31395">
        <f t="shared" si="6875"/>
        <v>27368.325124994073</v>
      </c>
      <c r="M31395">
        <f t="shared" si="6886"/>
        <v>6.8420812812485183E-3</v>
      </c>
      <c r="N31395">
        <f t="shared" si="6879"/>
        <v>0</v>
      </c>
      <c r="O31395">
        <f t="shared" si="6880"/>
        <v>0</v>
      </c>
      <c r="P31395">
        <f t="shared" si="6881"/>
        <v>0</v>
      </c>
      <c r="Q31395">
        <f t="shared" si="6876"/>
        <v>0.1796875</v>
      </c>
      <c r="R31395">
        <f>Random!A31393</f>
        <v>9.0344352711482001E-2</v>
      </c>
      <c r="T31395">
        <f t="shared" ca="1" si="6877"/>
        <v>-5.4337137297642522E-3</v>
      </c>
      <c r="U31395">
        <f t="shared" ca="1" si="6883"/>
        <v>0</v>
      </c>
      <c r="V31395">
        <f t="shared" ca="1" si="6878"/>
        <v>0</v>
      </c>
    </row>
    <row r="31396" spans="6:22" x14ac:dyDescent="0.25">
      <c r="F31396">
        <f t="shared" si="6873"/>
        <v>31393</v>
      </c>
      <c r="G31396">
        <f t="shared" si="6884"/>
        <v>7.8482499999999993E-3</v>
      </c>
      <c r="H31396">
        <f t="shared" si="6874"/>
        <v>0</v>
      </c>
      <c r="I31396">
        <f t="shared" si="6882"/>
        <v>0</v>
      </c>
      <c r="J31396">
        <f t="shared" si="6885"/>
        <v>0</v>
      </c>
      <c r="L31396">
        <f t="shared" si="6875"/>
        <v>27369.325124994073</v>
      </c>
      <c r="M31396">
        <f t="shared" si="6886"/>
        <v>6.8423312812485185E-3</v>
      </c>
      <c r="N31396">
        <f t="shared" si="6879"/>
        <v>0</v>
      </c>
      <c r="O31396">
        <f t="shared" si="6880"/>
        <v>0</v>
      </c>
      <c r="P31396">
        <f t="shared" si="6881"/>
        <v>0</v>
      </c>
      <c r="Q31396">
        <f t="shared" si="6876"/>
        <v>0.1953125</v>
      </c>
      <c r="R31396">
        <f>Random!A31394</f>
        <v>9.7240936037388703E-2</v>
      </c>
      <c r="T31396">
        <f t="shared" ca="1" si="6877"/>
        <v>4.1946573151582121E-3</v>
      </c>
      <c r="U31396">
        <f t="shared" ca="1" si="6883"/>
        <v>0</v>
      </c>
      <c r="V31396">
        <f t="shared" ca="1" si="6878"/>
        <v>0</v>
      </c>
    </row>
    <row r="31397" spans="6:22" x14ac:dyDescent="0.25">
      <c r="F31397">
        <f t="shared" si="6873"/>
        <v>31394</v>
      </c>
      <c r="G31397">
        <f t="shared" si="6884"/>
        <v>7.8484999999999996E-3</v>
      </c>
      <c r="H31397">
        <f t="shared" si="6874"/>
        <v>0</v>
      </c>
      <c r="I31397">
        <f t="shared" si="6882"/>
        <v>0</v>
      </c>
      <c r="J31397">
        <f t="shared" si="6885"/>
        <v>0</v>
      </c>
      <c r="L31397">
        <f t="shared" si="6875"/>
        <v>27370.325124994073</v>
      </c>
      <c r="M31397">
        <f t="shared" si="6886"/>
        <v>6.8425812812485179E-3</v>
      </c>
      <c r="N31397">
        <f t="shared" si="6879"/>
        <v>0</v>
      </c>
      <c r="O31397">
        <f t="shared" si="6880"/>
        <v>0</v>
      </c>
      <c r="P31397">
        <f t="shared" si="6881"/>
        <v>0</v>
      </c>
      <c r="Q31397">
        <f t="shared" si="6876"/>
        <v>-0.59375</v>
      </c>
      <c r="R31397">
        <f>Random!A31395</f>
        <v>-0.29519141231343482</v>
      </c>
      <c r="T31397">
        <f t="shared" ca="1" si="6877"/>
        <v>1.1339886251105781E-2</v>
      </c>
      <c r="U31397">
        <f t="shared" ca="1" si="6883"/>
        <v>0</v>
      </c>
      <c r="V31397">
        <f t="shared" ca="1" si="6878"/>
        <v>0</v>
      </c>
    </row>
    <row r="31398" spans="6:22" x14ac:dyDescent="0.25">
      <c r="F31398">
        <f t="shared" si="6873"/>
        <v>31395</v>
      </c>
      <c r="G31398">
        <f t="shared" si="6884"/>
        <v>7.8487499999999998E-3</v>
      </c>
      <c r="H31398">
        <f t="shared" si="6874"/>
        <v>0</v>
      </c>
      <c r="I31398">
        <f t="shared" si="6882"/>
        <v>0</v>
      </c>
      <c r="J31398">
        <f t="shared" si="6885"/>
        <v>0</v>
      </c>
      <c r="L31398">
        <f t="shared" si="6875"/>
        <v>27371.325124994073</v>
      </c>
      <c r="M31398">
        <f t="shared" si="6886"/>
        <v>6.8428312812485181E-3</v>
      </c>
      <c r="N31398">
        <f t="shared" si="6879"/>
        <v>0</v>
      </c>
      <c r="O31398">
        <f t="shared" si="6880"/>
        <v>0</v>
      </c>
      <c r="P31398">
        <f t="shared" si="6881"/>
        <v>0</v>
      </c>
      <c r="Q31398">
        <f t="shared" si="6876"/>
        <v>-0.390625</v>
      </c>
      <c r="R31398">
        <f>Random!A31396</f>
        <v>-0.19688002387357717</v>
      </c>
      <c r="T31398">
        <f t="shared" ca="1" si="6877"/>
        <v>1.5608958344686528E-2</v>
      </c>
      <c r="U31398">
        <f t="shared" ca="1" si="6883"/>
        <v>0</v>
      </c>
      <c r="V31398">
        <f t="shared" ca="1" si="6878"/>
        <v>0</v>
      </c>
    </row>
    <row r="31399" spans="6:22" x14ac:dyDescent="0.25">
      <c r="F31399">
        <f t="shared" si="6873"/>
        <v>31396</v>
      </c>
      <c r="G31399">
        <f t="shared" si="6884"/>
        <v>7.8490000000000001E-3</v>
      </c>
      <c r="H31399">
        <f t="shared" si="6874"/>
        <v>0</v>
      </c>
      <c r="I31399">
        <f t="shared" si="6882"/>
        <v>0</v>
      </c>
      <c r="J31399">
        <f t="shared" si="6885"/>
        <v>0</v>
      </c>
      <c r="L31399">
        <f t="shared" si="6875"/>
        <v>27372.325124994073</v>
      </c>
      <c r="M31399">
        <f t="shared" si="6886"/>
        <v>6.8430812812485184E-3</v>
      </c>
      <c r="N31399">
        <f t="shared" si="6879"/>
        <v>0</v>
      </c>
      <c r="O31399">
        <f t="shared" si="6880"/>
        <v>0</v>
      </c>
      <c r="P31399">
        <f t="shared" si="6881"/>
        <v>0</v>
      </c>
      <c r="Q31399">
        <f t="shared" si="6876"/>
        <v>-0.1484375</v>
      </c>
      <c r="R31399">
        <f>Random!A31397</f>
        <v>-7.3612594764616013E-2</v>
      </c>
      <c r="T31399">
        <f t="shared" ca="1" si="6877"/>
        <v>1.5329997165639327E-2</v>
      </c>
      <c r="U31399">
        <f t="shared" ca="1" si="6883"/>
        <v>0</v>
      </c>
      <c r="V31399">
        <f t="shared" ca="1" si="6878"/>
        <v>0</v>
      </c>
    </row>
    <row r="31400" spans="6:22" x14ac:dyDescent="0.25">
      <c r="F31400">
        <f t="shared" si="6873"/>
        <v>31397</v>
      </c>
      <c r="G31400">
        <f t="shared" si="6884"/>
        <v>7.8492500000000003E-3</v>
      </c>
      <c r="H31400">
        <f t="shared" si="6874"/>
        <v>0</v>
      </c>
      <c r="I31400">
        <f t="shared" si="6882"/>
        <v>0</v>
      </c>
      <c r="J31400">
        <f t="shared" si="6885"/>
        <v>0</v>
      </c>
      <c r="L31400">
        <f t="shared" si="6875"/>
        <v>27373.325124994073</v>
      </c>
      <c r="M31400">
        <f t="shared" si="6886"/>
        <v>6.8433312812485186E-3</v>
      </c>
      <c r="N31400">
        <f t="shared" si="6879"/>
        <v>0</v>
      </c>
      <c r="O31400">
        <f t="shared" si="6880"/>
        <v>0</v>
      </c>
      <c r="P31400">
        <f t="shared" si="6881"/>
        <v>0</v>
      </c>
      <c r="Q31400">
        <f t="shared" si="6876"/>
        <v>-0.890625</v>
      </c>
      <c r="R31400">
        <f>Random!A31398</f>
        <v>-0.44460538181462594</v>
      </c>
      <c r="T31400">
        <f t="shared" ca="1" si="6877"/>
        <v>9.4631859245910763E-3</v>
      </c>
      <c r="U31400">
        <f t="shared" ca="1" si="6883"/>
        <v>0</v>
      </c>
      <c r="V31400">
        <f t="shared" ca="1" si="6878"/>
        <v>0</v>
      </c>
    </row>
    <row r="31401" spans="6:22" x14ac:dyDescent="0.25">
      <c r="F31401">
        <f t="shared" si="6873"/>
        <v>31398</v>
      </c>
      <c r="G31401">
        <f t="shared" si="6884"/>
        <v>7.8495000000000006E-3</v>
      </c>
      <c r="H31401">
        <f t="shared" si="6874"/>
        <v>0</v>
      </c>
      <c r="I31401">
        <f t="shared" si="6882"/>
        <v>0</v>
      </c>
      <c r="J31401">
        <f t="shared" si="6885"/>
        <v>0</v>
      </c>
      <c r="L31401">
        <f t="shared" si="6875"/>
        <v>27374.325124994073</v>
      </c>
      <c r="M31401">
        <f t="shared" si="6886"/>
        <v>6.843581281248518E-3</v>
      </c>
      <c r="N31401">
        <f t="shared" si="6879"/>
        <v>0</v>
      </c>
      <c r="O31401">
        <f t="shared" si="6880"/>
        <v>0</v>
      </c>
      <c r="P31401">
        <f t="shared" si="6881"/>
        <v>0</v>
      </c>
      <c r="Q31401">
        <f t="shared" si="6876"/>
        <v>-0.515625</v>
      </c>
      <c r="R31401">
        <f>Random!A31399</f>
        <v>-0.25597836224230031</v>
      </c>
      <c r="T31401">
        <f t="shared" ca="1" si="6877"/>
        <v>2.6511055184956114E-3</v>
      </c>
      <c r="U31401">
        <f t="shared" ca="1" si="6883"/>
        <v>0</v>
      </c>
      <c r="V31401">
        <f t="shared" ca="1" si="6878"/>
        <v>0</v>
      </c>
    </row>
    <row r="31402" spans="6:22" x14ac:dyDescent="0.25">
      <c r="F31402">
        <f t="shared" si="6873"/>
        <v>31399</v>
      </c>
      <c r="G31402">
        <f t="shared" si="6884"/>
        <v>7.8497500000000008E-3</v>
      </c>
      <c r="H31402">
        <f t="shared" si="6874"/>
        <v>0</v>
      </c>
      <c r="I31402">
        <f t="shared" si="6882"/>
        <v>0</v>
      </c>
      <c r="J31402">
        <f t="shared" si="6885"/>
        <v>0</v>
      </c>
      <c r="L31402">
        <f t="shared" si="6875"/>
        <v>27375.325124994073</v>
      </c>
      <c r="M31402">
        <f t="shared" si="6886"/>
        <v>6.8438312812485183E-3</v>
      </c>
      <c r="N31402">
        <f t="shared" si="6879"/>
        <v>0</v>
      </c>
      <c r="O31402">
        <f t="shared" si="6880"/>
        <v>0</v>
      </c>
      <c r="P31402">
        <f t="shared" si="6881"/>
        <v>0</v>
      </c>
      <c r="Q31402">
        <f t="shared" si="6876"/>
        <v>0.2734375</v>
      </c>
      <c r="R31402">
        <f>Random!A31400</f>
        <v>0.13630206196783046</v>
      </c>
      <c r="T31402">
        <f t="shared" ca="1" si="6877"/>
        <v>-3.8270523657760948E-3</v>
      </c>
      <c r="U31402">
        <f t="shared" ca="1" si="6883"/>
        <v>0</v>
      </c>
      <c r="V31402">
        <f t="shared" ca="1" si="6878"/>
        <v>0</v>
      </c>
    </row>
    <row r="31403" spans="6:22" x14ac:dyDescent="0.25">
      <c r="F31403">
        <f t="shared" si="6873"/>
        <v>31400</v>
      </c>
      <c r="G31403">
        <f t="shared" si="6884"/>
        <v>7.8499999999999993E-3</v>
      </c>
      <c r="H31403">
        <f t="shared" si="6874"/>
        <v>0</v>
      </c>
      <c r="I31403">
        <f t="shared" si="6882"/>
        <v>0</v>
      </c>
      <c r="J31403">
        <f t="shared" si="6885"/>
        <v>0</v>
      </c>
      <c r="L31403">
        <f t="shared" si="6875"/>
        <v>27376.325124994073</v>
      </c>
      <c r="M31403">
        <f t="shared" si="6886"/>
        <v>6.8440812812485185E-3</v>
      </c>
      <c r="N31403">
        <f t="shared" si="6879"/>
        <v>0</v>
      </c>
      <c r="O31403">
        <f t="shared" si="6880"/>
        <v>0</v>
      </c>
      <c r="P31403">
        <f t="shared" si="6881"/>
        <v>0</v>
      </c>
      <c r="Q31403">
        <f t="shared" si="6876"/>
        <v>-0.9375</v>
      </c>
      <c r="R31403">
        <f>Random!A31401</f>
        <v>-0.46765400272140933</v>
      </c>
      <c r="T31403">
        <f t="shared" ca="1" si="6877"/>
        <v>-9.5977077381196024E-3</v>
      </c>
      <c r="U31403">
        <f t="shared" ca="1" si="6883"/>
        <v>0</v>
      </c>
      <c r="V31403">
        <f t="shared" ca="1" si="6878"/>
        <v>0</v>
      </c>
    </row>
    <row r="31404" spans="6:22" x14ac:dyDescent="0.25">
      <c r="F31404">
        <f t="shared" si="6873"/>
        <v>31401</v>
      </c>
      <c r="G31404">
        <f t="shared" si="6884"/>
        <v>7.8502499999999996E-3</v>
      </c>
      <c r="H31404">
        <f t="shared" si="6874"/>
        <v>0</v>
      </c>
      <c r="I31404">
        <f t="shared" si="6882"/>
        <v>0</v>
      </c>
      <c r="J31404">
        <f t="shared" si="6885"/>
        <v>0</v>
      </c>
      <c r="L31404">
        <f t="shared" si="6875"/>
        <v>27377.325124994073</v>
      </c>
      <c r="M31404">
        <f t="shared" si="6886"/>
        <v>6.8443312812485179E-3</v>
      </c>
      <c r="N31404">
        <f t="shared" si="6879"/>
        <v>0</v>
      </c>
      <c r="O31404">
        <f t="shared" si="6880"/>
        <v>0</v>
      </c>
      <c r="P31404">
        <f t="shared" si="6881"/>
        <v>0</v>
      </c>
      <c r="Q31404">
        <f t="shared" si="6876"/>
        <v>1</v>
      </c>
      <c r="R31404">
        <f>Random!A31402</f>
        <v>0.49999768750928841</v>
      </c>
      <c r="T31404">
        <f t="shared" ca="1" si="6877"/>
        <v>-1.0826521388178745E-2</v>
      </c>
      <c r="U31404">
        <f t="shared" ca="1" si="6883"/>
        <v>0</v>
      </c>
      <c r="V31404">
        <f t="shared" ca="1" si="6878"/>
        <v>0</v>
      </c>
    </row>
    <row r="31405" spans="6:22" x14ac:dyDescent="0.25">
      <c r="F31405">
        <f t="shared" si="6873"/>
        <v>31402</v>
      </c>
      <c r="G31405">
        <f t="shared" si="6884"/>
        <v>7.8504999999999998E-3</v>
      </c>
      <c r="H31405">
        <f t="shared" si="6874"/>
        <v>0</v>
      </c>
      <c r="I31405">
        <f t="shared" si="6882"/>
        <v>0</v>
      </c>
      <c r="J31405">
        <f t="shared" si="6885"/>
        <v>0</v>
      </c>
      <c r="L31405">
        <f t="shared" si="6875"/>
        <v>27378.325124994073</v>
      </c>
      <c r="M31405">
        <f t="shared" si="6886"/>
        <v>6.8445812812485182E-3</v>
      </c>
      <c r="N31405">
        <f t="shared" si="6879"/>
        <v>0</v>
      </c>
      <c r="O31405">
        <f t="shared" si="6880"/>
        <v>0</v>
      </c>
      <c r="P31405">
        <f t="shared" si="6881"/>
        <v>0</v>
      </c>
      <c r="Q31405">
        <f t="shared" si="6876"/>
        <v>0.984375</v>
      </c>
      <c r="R31405">
        <f>Random!A31403</f>
        <v>0.4911879164543701</v>
      </c>
      <c r="T31405">
        <f t="shared" ca="1" si="6877"/>
        <v>-9.5720537260724874E-3</v>
      </c>
      <c r="U31405">
        <f t="shared" ca="1" si="6883"/>
        <v>0</v>
      </c>
      <c r="V31405">
        <f t="shared" ca="1" si="6878"/>
        <v>0</v>
      </c>
    </row>
    <row r="31406" spans="6:22" x14ac:dyDescent="0.25">
      <c r="F31406">
        <f t="shared" si="6873"/>
        <v>31403</v>
      </c>
      <c r="G31406">
        <f t="shared" si="6884"/>
        <v>7.8507500000000001E-3</v>
      </c>
      <c r="H31406">
        <f t="shared" si="6874"/>
        <v>0</v>
      </c>
      <c r="I31406">
        <f t="shared" si="6882"/>
        <v>0</v>
      </c>
      <c r="J31406">
        <f t="shared" si="6885"/>
        <v>0</v>
      </c>
      <c r="L31406">
        <f t="shared" si="6875"/>
        <v>27379.325124994073</v>
      </c>
      <c r="M31406">
        <f t="shared" si="6886"/>
        <v>6.8448312812485184E-3</v>
      </c>
      <c r="N31406">
        <f t="shared" si="6879"/>
        <v>0</v>
      </c>
      <c r="O31406">
        <f t="shared" si="6880"/>
        <v>0</v>
      </c>
      <c r="P31406">
        <f t="shared" si="6881"/>
        <v>0</v>
      </c>
      <c r="Q31406">
        <f t="shared" si="6876"/>
        <v>0.421875</v>
      </c>
      <c r="R31406">
        <f>Random!A31404</f>
        <v>0.20935759006276566</v>
      </c>
      <c r="T31406">
        <f t="shared" ca="1" si="6877"/>
        <v>-5.9591478801541619E-3</v>
      </c>
      <c r="U31406">
        <f t="shared" ca="1" si="6883"/>
        <v>0</v>
      </c>
      <c r="V31406">
        <f t="shared" ca="1" si="6878"/>
        <v>0</v>
      </c>
    </row>
    <row r="31407" spans="6:22" x14ac:dyDescent="0.25">
      <c r="F31407">
        <f t="shared" si="6873"/>
        <v>31404</v>
      </c>
      <c r="G31407">
        <f t="shared" si="6884"/>
        <v>7.8510000000000003E-3</v>
      </c>
      <c r="H31407">
        <f t="shared" si="6874"/>
        <v>0</v>
      </c>
      <c r="I31407">
        <f t="shared" si="6882"/>
        <v>0</v>
      </c>
      <c r="J31407">
        <f t="shared" si="6885"/>
        <v>0</v>
      </c>
      <c r="L31407">
        <f t="shared" si="6875"/>
        <v>27380.325124994073</v>
      </c>
      <c r="M31407">
        <f t="shared" si="6886"/>
        <v>6.8450812812485187E-3</v>
      </c>
      <c r="N31407">
        <f t="shared" si="6879"/>
        <v>0</v>
      </c>
      <c r="O31407">
        <f t="shared" si="6880"/>
        <v>0</v>
      </c>
      <c r="P31407">
        <f t="shared" si="6881"/>
        <v>0</v>
      </c>
      <c r="Q31407">
        <f t="shared" si="6876"/>
        <v>0.484375</v>
      </c>
      <c r="R31407">
        <f>Random!A31405</f>
        <v>0.24152158159132864</v>
      </c>
      <c r="T31407">
        <f t="shared" ca="1" si="6877"/>
        <v>-4.5527986005456213E-4</v>
      </c>
      <c r="U31407">
        <f t="shared" ca="1" si="6883"/>
        <v>0</v>
      </c>
      <c r="V31407">
        <f t="shared" ca="1" si="6878"/>
        <v>0</v>
      </c>
    </row>
    <row r="31408" spans="6:22" x14ac:dyDescent="0.25">
      <c r="F31408">
        <f t="shared" si="6873"/>
        <v>31405</v>
      </c>
      <c r="G31408">
        <f t="shared" si="6884"/>
        <v>7.8512500000000006E-3</v>
      </c>
      <c r="H31408">
        <f t="shared" si="6874"/>
        <v>0</v>
      </c>
      <c r="I31408">
        <f t="shared" si="6882"/>
        <v>0</v>
      </c>
      <c r="J31408">
        <f t="shared" si="6885"/>
        <v>0</v>
      </c>
      <c r="L31408">
        <f t="shared" si="6875"/>
        <v>27381.325124994073</v>
      </c>
      <c r="M31408">
        <f t="shared" si="6886"/>
        <v>6.845331281248518E-3</v>
      </c>
      <c r="N31408">
        <f t="shared" si="6879"/>
        <v>0</v>
      </c>
      <c r="O31408">
        <f t="shared" si="6880"/>
        <v>0</v>
      </c>
      <c r="P31408">
        <f t="shared" si="6881"/>
        <v>0</v>
      </c>
      <c r="Q31408">
        <f t="shared" si="6876"/>
        <v>-0.15625</v>
      </c>
      <c r="R31408">
        <f>Random!A31406</f>
        <v>-7.8246323291230158E-2</v>
      </c>
      <c r="T31408">
        <f t="shared" ca="1" si="6877"/>
        <v>4.0371819428322566E-3</v>
      </c>
      <c r="U31408">
        <f t="shared" ca="1" si="6883"/>
        <v>0</v>
      </c>
      <c r="V31408">
        <f t="shared" ca="1" si="6878"/>
        <v>0</v>
      </c>
    </row>
    <row r="31409" spans="6:22" x14ac:dyDescent="0.25">
      <c r="F31409">
        <f t="shared" si="6873"/>
        <v>31406</v>
      </c>
      <c r="G31409">
        <f t="shared" si="6884"/>
        <v>7.8515000000000008E-3</v>
      </c>
      <c r="H31409">
        <f t="shared" si="6874"/>
        <v>0</v>
      </c>
      <c r="I31409">
        <f t="shared" si="6882"/>
        <v>0</v>
      </c>
      <c r="J31409">
        <f t="shared" si="6885"/>
        <v>0</v>
      </c>
      <c r="L31409">
        <f t="shared" si="6875"/>
        <v>27382.325124994073</v>
      </c>
      <c r="M31409">
        <f t="shared" si="6886"/>
        <v>6.8455812812485183E-3</v>
      </c>
      <c r="N31409">
        <f t="shared" si="6879"/>
        <v>0</v>
      </c>
      <c r="O31409">
        <f t="shared" si="6880"/>
        <v>0</v>
      </c>
      <c r="P31409">
        <f t="shared" si="6881"/>
        <v>0</v>
      </c>
      <c r="Q31409">
        <f t="shared" si="6876"/>
        <v>-0.3125</v>
      </c>
      <c r="R31409">
        <f>Random!A31407</f>
        <v>-0.15709794814060685</v>
      </c>
      <c r="T31409">
        <f t="shared" ca="1" si="6877"/>
        <v>6.6000603576623403E-3</v>
      </c>
      <c r="U31409">
        <f t="shared" ca="1" si="6883"/>
        <v>0</v>
      </c>
      <c r="V31409">
        <f t="shared" ca="1" si="6878"/>
        <v>0</v>
      </c>
    </row>
    <row r="31410" spans="6:22" x14ac:dyDescent="0.25">
      <c r="F31410">
        <f t="shared" si="6873"/>
        <v>31407</v>
      </c>
      <c r="G31410">
        <f t="shared" si="6884"/>
        <v>7.8517499999999994E-3</v>
      </c>
      <c r="H31410">
        <f t="shared" si="6874"/>
        <v>0</v>
      </c>
      <c r="I31410">
        <f t="shared" si="6882"/>
        <v>0</v>
      </c>
      <c r="J31410">
        <f t="shared" si="6885"/>
        <v>0</v>
      </c>
      <c r="L31410">
        <f t="shared" si="6875"/>
        <v>27383.325124994073</v>
      </c>
      <c r="M31410">
        <f t="shared" si="6886"/>
        <v>6.8458312812485185E-3</v>
      </c>
      <c r="N31410">
        <f t="shared" si="6879"/>
        <v>0</v>
      </c>
      <c r="O31410">
        <f t="shared" si="6880"/>
        <v>0</v>
      </c>
      <c r="P31410">
        <f t="shared" si="6881"/>
        <v>0</v>
      </c>
      <c r="Q31410">
        <f t="shared" si="6876"/>
        <v>-0.1953125</v>
      </c>
      <c r="R31410">
        <f>Random!A31408</f>
        <v>-9.7602648430396566E-2</v>
      </c>
      <c r="T31410">
        <f t="shared" ca="1" si="6877"/>
        <v>7.7857302973183299E-3</v>
      </c>
      <c r="U31410">
        <f t="shared" ca="1" si="6883"/>
        <v>0</v>
      </c>
      <c r="V31410">
        <f t="shared" ca="1" si="6878"/>
        <v>0</v>
      </c>
    </row>
    <row r="31411" spans="6:22" x14ac:dyDescent="0.25">
      <c r="F31411">
        <f t="shared" si="6873"/>
        <v>31408</v>
      </c>
      <c r="G31411">
        <f t="shared" si="6884"/>
        <v>7.8519999999999996E-3</v>
      </c>
      <c r="H31411">
        <f t="shared" si="6874"/>
        <v>0</v>
      </c>
      <c r="I31411">
        <f t="shared" si="6882"/>
        <v>0</v>
      </c>
      <c r="J31411">
        <f t="shared" si="6885"/>
        <v>0</v>
      </c>
      <c r="L31411">
        <f t="shared" si="6875"/>
        <v>27384.325124994073</v>
      </c>
      <c r="M31411">
        <f t="shared" si="6886"/>
        <v>6.8460812812485179E-3</v>
      </c>
      <c r="N31411">
        <f t="shared" si="6879"/>
        <v>0</v>
      </c>
      <c r="O31411">
        <f t="shared" si="6880"/>
        <v>0</v>
      </c>
      <c r="P31411">
        <f t="shared" si="6881"/>
        <v>0</v>
      </c>
      <c r="Q31411">
        <f t="shared" si="6876"/>
        <v>0.96875</v>
      </c>
      <c r="R31411">
        <f>Random!A31409</f>
        <v>0.48441621416225378</v>
      </c>
      <c r="T31411">
        <f t="shared" ca="1" si="6877"/>
        <v>5.9758890988801504E-3</v>
      </c>
      <c r="U31411">
        <f t="shared" ca="1" si="6883"/>
        <v>0</v>
      </c>
      <c r="V31411">
        <f t="shared" ca="1" si="6878"/>
        <v>0</v>
      </c>
    </row>
    <row r="31412" spans="6:22" x14ac:dyDescent="0.25">
      <c r="F31412">
        <f t="shared" si="6873"/>
        <v>31409</v>
      </c>
      <c r="G31412">
        <f t="shared" si="6884"/>
        <v>7.8522499999999999E-3</v>
      </c>
      <c r="H31412">
        <f t="shared" si="6874"/>
        <v>0</v>
      </c>
      <c r="I31412">
        <f t="shared" si="6882"/>
        <v>0</v>
      </c>
      <c r="J31412">
        <f t="shared" si="6885"/>
        <v>0</v>
      </c>
      <c r="L31412">
        <f t="shared" si="6875"/>
        <v>27385.325124994073</v>
      </c>
      <c r="M31412">
        <f t="shared" si="6886"/>
        <v>6.8463312812485182E-3</v>
      </c>
      <c r="N31412">
        <f t="shared" si="6879"/>
        <v>0</v>
      </c>
      <c r="O31412">
        <f t="shared" si="6880"/>
        <v>0</v>
      </c>
      <c r="P31412">
        <f t="shared" si="6881"/>
        <v>0</v>
      </c>
      <c r="Q31412">
        <f t="shared" si="6876"/>
        <v>0.53125</v>
      </c>
      <c r="R31412">
        <f>Random!A31410</f>
        <v>0.2664443336059823</v>
      </c>
      <c r="T31412">
        <f t="shared" ca="1" si="6877"/>
        <v>1.8953090373139874E-3</v>
      </c>
      <c r="U31412">
        <f t="shared" ca="1" si="6883"/>
        <v>0</v>
      </c>
      <c r="V31412">
        <f t="shared" ca="1" si="6878"/>
        <v>0</v>
      </c>
    </row>
    <row r="31413" spans="6:22" x14ac:dyDescent="0.25">
      <c r="F31413">
        <f t="shared" si="6873"/>
        <v>31410</v>
      </c>
      <c r="G31413">
        <f t="shared" si="6884"/>
        <v>7.8525000000000001E-3</v>
      </c>
      <c r="H31413">
        <f t="shared" si="6874"/>
        <v>0</v>
      </c>
      <c r="I31413">
        <f t="shared" si="6882"/>
        <v>0</v>
      </c>
      <c r="J31413">
        <f t="shared" si="6885"/>
        <v>0</v>
      </c>
      <c r="L31413">
        <f t="shared" si="6875"/>
        <v>27386.325124994073</v>
      </c>
      <c r="M31413">
        <f t="shared" si="6886"/>
        <v>6.8465812812485184E-3</v>
      </c>
      <c r="N31413">
        <f t="shared" si="6879"/>
        <v>0</v>
      </c>
      <c r="O31413">
        <f t="shared" si="6880"/>
        <v>0</v>
      </c>
      <c r="P31413">
        <f t="shared" si="6881"/>
        <v>0</v>
      </c>
      <c r="Q31413">
        <f t="shared" si="6876"/>
        <v>-0.546875</v>
      </c>
      <c r="R31413">
        <f>Random!A31411</f>
        <v>-0.27526880887513294</v>
      </c>
      <c r="T31413">
        <f t="shared" ca="1" si="6877"/>
        <v>-3.4190912528236782E-3</v>
      </c>
      <c r="U31413">
        <f t="shared" ca="1" si="6883"/>
        <v>0</v>
      </c>
      <c r="V31413">
        <f t="shared" ca="1" si="6878"/>
        <v>0</v>
      </c>
    </row>
    <row r="31414" spans="6:22" x14ac:dyDescent="0.25">
      <c r="F31414">
        <f t="shared" si="6873"/>
        <v>31411</v>
      </c>
      <c r="G31414">
        <f t="shared" si="6884"/>
        <v>7.8527500000000004E-3</v>
      </c>
      <c r="H31414">
        <f t="shared" si="6874"/>
        <v>0</v>
      </c>
      <c r="I31414">
        <f t="shared" si="6882"/>
        <v>0</v>
      </c>
      <c r="J31414">
        <f t="shared" si="6885"/>
        <v>0</v>
      </c>
      <c r="L31414">
        <f t="shared" si="6875"/>
        <v>27387.325124994073</v>
      </c>
      <c r="M31414">
        <f t="shared" si="6886"/>
        <v>6.8468312812485187E-3</v>
      </c>
      <c r="N31414">
        <f t="shared" si="6879"/>
        <v>0</v>
      </c>
      <c r="O31414">
        <f t="shared" si="6880"/>
        <v>0</v>
      </c>
      <c r="P31414">
        <f t="shared" si="6881"/>
        <v>0</v>
      </c>
      <c r="Q31414">
        <f t="shared" si="6876"/>
        <v>-7.8125E-3</v>
      </c>
      <c r="R31414">
        <f>Random!A31412</f>
        <v>-5.5885218609408316E-3</v>
      </c>
      <c r="T31414">
        <f t="shared" ca="1" si="6877"/>
        <v>-7.9968438616463272E-3</v>
      </c>
      <c r="U31414">
        <f t="shared" ca="1" si="6883"/>
        <v>0</v>
      </c>
      <c r="V31414">
        <f t="shared" ca="1" si="6878"/>
        <v>0</v>
      </c>
    </row>
    <row r="31415" spans="6:22" x14ac:dyDescent="0.25">
      <c r="F31415">
        <f t="shared" si="6873"/>
        <v>31412</v>
      </c>
      <c r="G31415">
        <f t="shared" si="6884"/>
        <v>7.8530000000000006E-3</v>
      </c>
      <c r="H31415">
        <f t="shared" si="6874"/>
        <v>0</v>
      </c>
      <c r="I31415">
        <f t="shared" si="6882"/>
        <v>0</v>
      </c>
      <c r="J31415">
        <f t="shared" si="6885"/>
        <v>0</v>
      </c>
      <c r="L31415">
        <f t="shared" si="6875"/>
        <v>27388.325124994073</v>
      </c>
      <c r="M31415">
        <f t="shared" si="6886"/>
        <v>6.8470812812485181E-3</v>
      </c>
      <c r="N31415">
        <f t="shared" si="6879"/>
        <v>0</v>
      </c>
      <c r="O31415">
        <f t="shared" si="6880"/>
        <v>0</v>
      </c>
      <c r="P31415">
        <f t="shared" si="6881"/>
        <v>0</v>
      </c>
      <c r="Q31415">
        <f t="shared" si="6876"/>
        <v>-0.6015625</v>
      </c>
      <c r="R31415">
        <f>Random!A31413</f>
        <v>-0.29930959037192306</v>
      </c>
      <c r="T31415">
        <f t="shared" ca="1" si="6877"/>
        <v>-9.6125521175696432E-3</v>
      </c>
      <c r="U31415">
        <f t="shared" ca="1" si="6883"/>
        <v>0</v>
      </c>
      <c r="V31415">
        <f t="shared" ca="1" si="6878"/>
        <v>0</v>
      </c>
    </row>
    <row r="31416" spans="6:22" x14ac:dyDescent="0.25">
      <c r="F31416">
        <f t="shared" si="6873"/>
        <v>31413</v>
      </c>
      <c r="G31416">
        <f t="shared" si="6884"/>
        <v>7.8532500000000009E-3</v>
      </c>
      <c r="H31416">
        <f t="shared" si="6874"/>
        <v>0</v>
      </c>
      <c r="I31416">
        <f t="shared" si="6882"/>
        <v>0</v>
      </c>
      <c r="J31416">
        <f t="shared" si="6885"/>
        <v>0</v>
      </c>
      <c r="L31416">
        <f t="shared" si="6875"/>
        <v>27389.325124994073</v>
      </c>
      <c r="M31416">
        <f t="shared" si="6886"/>
        <v>6.8473312812485183E-3</v>
      </c>
      <c r="N31416">
        <f t="shared" si="6879"/>
        <v>0</v>
      </c>
      <c r="O31416">
        <f t="shared" si="6880"/>
        <v>0</v>
      </c>
      <c r="P31416">
        <f t="shared" si="6881"/>
        <v>0</v>
      </c>
      <c r="Q31416">
        <f t="shared" si="6876"/>
        <v>0.640625</v>
      </c>
      <c r="R31416">
        <f>Random!A31414</f>
        <v>0.32042424739515951</v>
      </c>
      <c r="T31416">
        <f t="shared" ca="1" si="6877"/>
        <v>-6.755400204818871E-3</v>
      </c>
      <c r="U31416">
        <f t="shared" ca="1" si="6883"/>
        <v>0</v>
      </c>
      <c r="V31416">
        <f t="shared" ca="1" si="6878"/>
        <v>0</v>
      </c>
    </row>
    <row r="31417" spans="6:22" x14ac:dyDescent="0.25">
      <c r="F31417">
        <f t="shared" si="6873"/>
        <v>31414</v>
      </c>
      <c r="G31417">
        <f t="shared" si="6884"/>
        <v>7.8534999999999994E-3</v>
      </c>
      <c r="H31417">
        <f t="shared" si="6874"/>
        <v>0</v>
      </c>
      <c r="I31417">
        <f t="shared" si="6882"/>
        <v>0</v>
      </c>
      <c r="J31417">
        <f t="shared" si="6885"/>
        <v>0</v>
      </c>
      <c r="L31417">
        <f t="shared" si="6875"/>
        <v>27390.325124994073</v>
      </c>
      <c r="M31417">
        <f t="shared" si="6886"/>
        <v>6.8475812812485186E-3</v>
      </c>
      <c r="N31417">
        <f t="shared" si="6879"/>
        <v>0</v>
      </c>
      <c r="O31417">
        <f t="shared" si="6880"/>
        <v>0</v>
      </c>
      <c r="P31417">
        <f t="shared" si="6881"/>
        <v>0</v>
      </c>
      <c r="Q31417">
        <f t="shared" si="6876"/>
        <v>0.8671875</v>
      </c>
      <c r="R31417">
        <f>Random!A31415</f>
        <v>0.43193618364621233</v>
      </c>
      <c r="T31417">
        <f t="shared" ca="1" si="6877"/>
        <v>-2.4753396058562614E-3</v>
      </c>
      <c r="U31417">
        <f t="shared" ca="1" si="6883"/>
        <v>0</v>
      </c>
      <c r="V31417">
        <f t="shared" ca="1" si="6878"/>
        <v>0</v>
      </c>
    </row>
    <row r="31418" spans="6:22" x14ac:dyDescent="0.25">
      <c r="F31418">
        <f t="shared" si="6873"/>
        <v>31415</v>
      </c>
      <c r="G31418">
        <f t="shared" si="6884"/>
        <v>7.8537499999999996E-3</v>
      </c>
      <c r="H31418">
        <f t="shared" si="6874"/>
        <v>0</v>
      </c>
      <c r="I31418">
        <f t="shared" si="6882"/>
        <v>0</v>
      </c>
      <c r="J31418">
        <f t="shared" si="6885"/>
        <v>0</v>
      </c>
      <c r="L31418">
        <f t="shared" si="6875"/>
        <v>27391.325124994073</v>
      </c>
      <c r="M31418">
        <f t="shared" si="6886"/>
        <v>6.8478312812485179E-3</v>
      </c>
      <c r="N31418">
        <f t="shared" si="6879"/>
        <v>0</v>
      </c>
      <c r="O31418">
        <f t="shared" si="6880"/>
        <v>0</v>
      </c>
      <c r="P31418">
        <f t="shared" si="6881"/>
        <v>0</v>
      </c>
      <c r="Q31418">
        <f t="shared" si="6876"/>
        <v>-2.34375E-2</v>
      </c>
      <c r="R31418">
        <f>Random!A31416</f>
        <v>-9.9052687373640813E-3</v>
      </c>
      <c r="T31418">
        <f t="shared" ca="1" si="6877"/>
        <v>1.0918810385202754E-3</v>
      </c>
      <c r="U31418">
        <f t="shared" ca="1" si="6883"/>
        <v>0</v>
      </c>
      <c r="V31418">
        <f t="shared" ca="1" si="6878"/>
        <v>0</v>
      </c>
    </row>
    <row r="31419" spans="6:22" x14ac:dyDescent="0.25">
      <c r="F31419">
        <f t="shared" si="6873"/>
        <v>31416</v>
      </c>
      <c r="G31419">
        <f t="shared" si="6884"/>
        <v>7.8539999999999999E-3</v>
      </c>
      <c r="H31419">
        <f t="shared" si="6874"/>
        <v>0</v>
      </c>
      <c r="I31419">
        <f t="shared" si="6882"/>
        <v>0</v>
      </c>
      <c r="J31419">
        <f t="shared" si="6885"/>
        <v>0</v>
      </c>
      <c r="L31419">
        <f t="shared" si="6875"/>
        <v>27392.325124994073</v>
      </c>
      <c r="M31419">
        <f t="shared" si="6886"/>
        <v>6.8480812812485182E-3</v>
      </c>
      <c r="N31419">
        <f t="shared" si="6879"/>
        <v>0</v>
      </c>
      <c r="O31419">
        <f t="shared" si="6880"/>
        <v>0</v>
      </c>
      <c r="P31419">
        <f t="shared" si="6881"/>
        <v>0</v>
      </c>
      <c r="Q31419">
        <f t="shared" si="6876"/>
        <v>-0.734375</v>
      </c>
      <c r="R31419">
        <f>Random!A31417</f>
        <v>-0.36582952934771518</v>
      </c>
      <c r="T31419">
        <f t="shared" ca="1" si="6877"/>
        <v>4.1087165400347592E-3</v>
      </c>
      <c r="U31419">
        <f t="shared" ca="1" si="6883"/>
        <v>0</v>
      </c>
      <c r="V31419">
        <f t="shared" ca="1" si="6878"/>
        <v>0</v>
      </c>
    </row>
    <row r="31420" spans="6:22" x14ac:dyDescent="0.25">
      <c r="F31420">
        <f t="shared" si="6873"/>
        <v>31417</v>
      </c>
      <c r="G31420">
        <f t="shared" si="6884"/>
        <v>7.8542500000000001E-3</v>
      </c>
      <c r="H31420">
        <f t="shared" si="6874"/>
        <v>0</v>
      </c>
      <c r="I31420">
        <f t="shared" si="6882"/>
        <v>0</v>
      </c>
      <c r="J31420">
        <f t="shared" si="6885"/>
        <v>0</v>
      </c>
      <c r="L31420">
        <f t="shared" si="6875"/>
        <v>27393.325124994073</v>
      </c>
      <c r="M31420">
        <f t="shared" si="6886"/>
        <v>6.8483312812485184E-3</v>
      </c>
      <c r="N31420">
        <f t="shared" si="6879"/>
        <v>0</v>
      </c>
      <c r="O31420">
        <f t="shared" si="6880"/>
        <v>0</v>
      </c>
      <c r="P31420">
        <f t="shared" si="6881"/>
        <v>0</v>
      </c>
      <c r="Q31420">
        <f t="shared" si="6876"/>
        <v>-0.859375</v>
      </c>
      <c r="R31420">
        <f>Random!A31418</f>
        <v>-0.42858353793347959</v>
      </c>
      <c r="T31420">
        <f t="shared" ca="1" si="6877"/>
        <v>6.2809317348363654E-3</v>
      </c>
      <c r="U31420">
        <f t="shared" ca="1" si="6883"/>
        <v>0</v>
      </c>
      <c r="V31420">
        <f t="shared" ca="1" si="6878"/>
        <v>0</v>
      </c>
    </row>
    <row r="31421" spans="6:22" x14ac:dyDescent="0.25">
      <c r="F31421">
        <f t="shared" si="6873"/>
        <v>31418</v>
      </c>
      <c r="G31421">
        <f t="shared" si="6884"/>
        <v>7.8545000000000004E-3</v>
      </c>
      <c r="H31421">
        <f t="shared" si="6874"/>
        <v>0</v>
      </c>
      <c r="I31421">
        <f t="shared" si="6882"/>
        <v>0</v>
      </c>
      <c r="J31421">
        <f t="shared" si="6885"/>
        <v>0</v>
      </c>
      <c r="L31421">
        <f t="shared" si="6875"/>
        <v>27394.325124994073</v>
      </c>
      <c r="M31421">
        <f t="shared" si="6886"/>
        <v>6.8485812812485187E-3</v>
      </c>
      <c r="N31421">
        <f t="shared" si="6879"/>
        <v>0</v>
      </c>
      <c r="O31421">
        <f t="shared" si="6880"/>
        <v>0</v>
      </c>
      <c r="P31421">
        <f t="shared" si="6881"/>
        <v>0</v>
      </c>
      <c r="Q31421">
        <f t="shared" si="6876"/>
        <v>-7.8125E-2</v>
      </c>
      <c r="R31421">
        <f>Random!A31419</f>
        <v>-3.7828187917855249E-2</v>
      </c>
      <c r="T31421">
        <f t="shared" ca="1" si="6877"/>
        <v>6.6363111383000387E-3</v>
      </c>
      <c r="U31421">
        <f t="shared" ca="1" si="6883"/>
        <v>0</v>
      </c>
      <c r="V31421">
        <f t="shared" ca="1" si="6878"/>
        <v>0</v>
      </c>
    </row>
    <row r="31422" spans="6:22" x14ac:dyDescent="0.25">
      <c r="F31422">
        <f t="shared" ref="F31422:F31485" si="6887">F31421+1</f>
        <v>31419</v>
      </c>
      <c r="G31422">
        <f t="shared" si="6884"/>
        <v>7.8547500000000006E-3</v>
      </c>
      <c r="H31422">
        <f t="shared" ref="H31422:H31485" si="6888">IF(AND(0&lt;=F31422, F31422&lt;=$D$10),2*PI()*($D$8+$D$5*G31422/(2*$D$6))*G31422,0)</f>
        <v>0</v>
      </c>
      <c r="I31422">
        <f t="shared" si="6882"/>
        <v>0</v>
      </c>
      <c r="J31422">
        <f t="shared" si="6885"/>
        <v>0</v>
      </c>
      <c r="L31422">
        <f t="shared" ref="L31422:L31485" si="6889">L31421+1</f>
        <v>27395.325124994073</v>
      </c>
      <c r="M31422">
        <f t="shared" si="6886"/>
        <v>6.8488312812485181E-3</v>
      </c>
      <c r="N31422">
        <f t="shared" si="6879"/>
        <v>0</v>
      </c>
      <c r="O31422">
        <f t="shared" si="6880"/>
        <v>0</v>
      </c>
      <c r="P31422">
        <f t="shared" si="6881"/>
        <v>0</v>
      </c>
      <c r="Q31422">
        <f t="shared" ref="Q31422:Q31485" si="6890">ROUND((O31422+$D$13*R31422)*$D$3,0)/($D$3)</f>
        <v>-0.859375</v>
      </c>
      <c r="R31422">
        <f>Random!A31420</f>
        <v>-0.4299160552293646</v>
      </c>
      <c r="T31422">
        <f t="shared" ref="T31422:T31485" ca="1" si="6891">IF(F31422&lt;$D$10,0,IFERROR(CORREL(OFFSET($J$3,0,0,$D$10,1),OFFSET($Q$3,F31422-$D$10,0,$D$10,1)),0))</f>
        <v>4.2521534540022939E-3</v>
      </c>
      <c r="U31422">
        <f t="shared" ca="1" si="6883"/>
        <v>0</v>
      </c>
      <c r="V31422">
        <f t="shared" ref="V31422:V31485" ca="1" si="6892">U31422*G31422</f>
        <v>0</v>
      </c>
    </row>
    <row r="31423" spans="6:22" x14ac:dyDescent="0.25">
      <c r="F31423">
        <f t="shared" si="6887"/>
        <v>31420</v>
      </c>
      <c r="G31423">
        <f t="shared" si="6884"/>
        <v>7.8549999999999991E-3</v>
      </c>
      <c r="H31423">
        <f t="shared" si="6888"/>
        <v>0</v>
      </c>
      <c r="I31423">
        <f t="shared" si="6882"/>
        <v>0</v>
      </c>
      <c r="J31423">
        <f t="shared" si="6885"/>
        <v>0</v>
      </c>
      <c r="L31423">
        <f t="shared" si="6889"/>
        <v>27396.325124994073</v>
      </c>
      <c r="M31423">
        <f t="shared" si="6886"/>
        <v>6.8490812812485183E-3</v>
      </c>
      <c r="N31423">
        <f t="shared" si="6879"/>
        <v>0</v>
      </c>
      <c r="O31423">
        <f t="shared" si="6880"/>
        <v>0</v>
      </c>
      <c r="P31423">
        <f t="shared" si="6881"/>
        <v>0</v>
      </c>
      <c r="Q31423">
        <f t="shared" si="6890"/>
        <v>-0.828125</v>
      </c>
      <c r="R31423">
        <f>Random!A31421</f>
        <v>-0.41540679298942218</v>
      </c>
      <c r="T31423">
        <f t="shared" ca="1" si="6891"/>
        <v>1.2862458236867183E-3</v>
      </c>
      <c r="U31423">
        <f t="shared" ca="1" si="6883"/>
        <v>0</v>
      </c>
      <c r="V31423">
        <f t="shared" ca="1" si="6892"/>
        <v>0</v>
      </c>
    </row>
    <row r="31424" spans="6:22" x14ac:dyDescent="0.25">
      <c r="F31424">
        <f t="shared" si="6887"/>
        <v>31421</v>
      </c>
      <c r="G31424">
        <f t="shared" si="6884"/>
        <v>7.8552499999999994E-3</v>
      </c>
      <c r="H31424">
        <f t="shared" si="6888"/>
        <v>0</v>
      </c>
      <c r="I31424">
        <f t="shared" si="6882"/>
        <v>0</v>
      </c>
      <c r="J31424">
        <f t="shared" si="6885"/>
        <v>0</v>
      </c>
      <c r="L31424">
        <f t="shared" si="6889"/>
        <v>27397.325124994073</v>
      </c>
      <c r="M31424">
        <f t="shared" si="6886"/>
        <v>6.8493312812485186E-3</v>
      </c>
      <c r="N31424">
        <f t="shared" si="6879"/>
        <v>0</v>
      </c>
      <c r="O31424">
        <f t="shared" si="6880"/>
        <v>0</v>
      </c>
      <c r="P31424">
        <f t="shared" si="6881"/>
        <v>0</v>
      </c>
      <c r="Q31424">
        <f t="shared" si="6890"/>
        <v>0.5625</v>
      </c>
      <c r="R31424">
        <f>Random!A31422</f>
        <v>0.28049125505099171</v>
      </c>
      <c r="T31424">
        <f t="shared" ca="1" si="6891"/>
        <v>-8.7194373280960501E-4</v>
      </c>
      <c r="U31424">
        <f t="shared" ca="1" si="6883"/>
        <v>0</v>
      </c>
      <c r="V31424">
        <f t="shared" ca="1" si="6892"/>
        <v>0</v>
      </c>
    </row>
    <row r="31425" spans="6:22" x14ac:dyDescent="0.25">
      <c r="F31425">
        <f t="shared" si="6887"/>
        <v>31422</v>
      </c>
      <c r="G31425">
        <f t="shared" si="6884"/>
        <v>7.8554999999999996E-3</v>
      </c>
      <c r="H31425">
        <f t="shared" si="6888"/>
        <v>0</v>
      </c>
      <c r="I31425">
        <f t="shared" si="6882"/>
        <v>0</v>
      </c>
      <c r="J31425">
        <f t="shared" si="6885"/>
        <v>0</v>
      </c>
      <c r="L31425">
        <f t="shared" si="6889"/>
        <v>27398.325124994073</v>
      </c>
      <c r="M31425">
        <f t="shared" si="6886"/>
        <v>6.8495812812485179E-3</v>
      </c>
      <c r="N31425">
        <f t="shared" si="6879"/>
        <v>0</v>
      </c>
      <c r="O31425">
        <f t="shared" si="6880"/>
        <v>0</v>
      </c>
      <c r="P31425">
        <f t="shared" si="6881"/>
        <v>0</v>
      </c>
      <c r="Q31425">
        <f t="shared" si="6890"/>
        <v>0.5859375</v>
      </c>
      <c r="R31425">
        <f>Random!A31423</f>
        <v>0.2910723681845877</v>
      </c>
      <c r="T31425">
        <f t="shared" ca="1" si="6891"/>
        <v>-3.8846692593695604E-3</v>
      </c>
      <c r="U31425">
        <f t="shared" ca="1" si="6883"/>
        <v>0</v>
      </c>
      <c r="V31425">
        <f t="shared" ca="1" si="6892"/>
        <v>0</v>
      </c>
    </row>
    <row r="31426" spans="6:22" x14ac:dyDescent="0.25">
      <c r="F31426">
        <f t="shared" si="6887"/>
        <v>31423</v>
      </c>
      <c r="G31426">
        <f t="shared" si="6884"/>
        <v>7.8557499999999999E-3</v>
      </c>
      <c r="H31426">
        <f t="shared" si="6888"/>
        <v>0</v>
      </c>
      <c r="I31426">
        <f t="shared" si="6882"/>
        <v>0</v>
      </c>
      <c r="J31426">
        <f t="shared" si="6885"/>
        <v>0</v>
      </c>
      <c r="L31426">
        <f t="shared" si="6889"/>
        <v>27399.325124994073</v>
      </c>
      <c r="M31426">
        <f t="shared" si="6886"/>
        <v>6.8498312812485182E-3</v>
      </c>
      <c r="N31426">
        <f t="shared" si="6879"/>
        <v>0</v>
      </c>
      <c r="O31426">
        <f t="shared" si="6880"/>
        <v>0</v>
      </c>
      <c r="P31426">
        <f t="shared" si="6881"/>
        <v>0</v>
      </c>
      <c r="Q31426">
        <f t="shared" si="6890"/>
        <v>-0.234375</v>
      </c>
      <c r="R31426">
        <f>Random!A31424</f>
        <v>-0.11835216422236827</v>
      </c>
      <c r="T31426">
        <f t="shared" ca="1" si="6891"/>
        <v>-6.9249025259948216E-3</v>
      </c>
      <c r="U31426">
        <f t="shared" ca="1" si="6883"/>
        <v>0</v>
      </c>
      <c r="V31426">
        <f t="shared" ca="1" si="6892"/>
        <v>0</v>
      </c>
    </row>
    <row r="31427" spans="6:22" x14ac:dyDescent="0.25">
      <c r="F31427">
        <f t="shared" si="6887"/>
        <v>31424</v>
      </c>
      <c r="G31427">
        <f t="shared" si="6884"/>
        <v>7.8560000000000001E-3</v>
      </c>
      <c r="H31427">
        <f t="shared" si="6888"/>
        <v>0</v>
      </c>
      <c r="I31427">
        <f t="shared" si="6882"/>
        <v>0</v>
      </c>
      <c r="J31427">
        <f t="shared" si="6885"/>
        <v>0</v>
      </c>
      <c r="L31427">
        <f t="shared" si="6889"/>
        <v>27400.325124994073</v>
      </c>
      <c r="M31427">
        <f t="shared" si="6886"/>
        <v>6.8500812812485184E-3</v>
      </c>
      <c r="N31427">
        <f t="shared" si="6879"/>
        <v>0</v>
      </c>
      <c r="O31427">
        <f t="shared" si="6880"/>
        <v>0</v>
      </c>
      <c r="P31427">
        <f t="shared" si="6881"/>
        <v>0</v>
      </c>
      <c r="Q31427">
        <f t="shared" si="6890"/>
        <v>0.265625</v>
      </c>
      <c r="R31427">
        <f>Random!A31425</f>
        <v>0.13215785901873522</v>
      </c>
      <c r="T31427">
        <f t="shared" ca="1" si="6891"/>
        <v>-6.8710161260859487E-3</v>
      </c>
      <c r="U31427">
        <f t="shared" ca="1" si="6883"/>
        <v>0</v>
      </c>
      <c r="V31427">
        <f t="shared" ca="1" si="6892"/>
        <v>0</v>
      </c>
    </row>
    <row r="31428" spans="6:22" x14ac:dyDescent="0.25">
      <c r="F31428">
        <f t="shared" si="6887"/>
        <v>31425</v>
      </c>
      <c r="G31428">
        <f t="shared" si="6884"/>
        <v>7.8562500000000004E-3</v>
      </c>
      <c r="H31428">
        <f t="shared" si="6888"/>
        <v>0</v>
      </c>
      <c r="I31428">
        <f t="shared" si="6882"/>
        <v>0</v>
      </c>
      <c r="J31428">
        <f t="shared" si="6885"/>
        <v>0</v>
      </c>
      <c r="L31428">
        <f t="shared" si="6889"/>
        <v>27401.325124994073</v>
      </c>
      <c r="M31428">
        <f t="shared" si="6886"/>
        <v>6.8503312812485187E-3</v>
      </c>
      <c r="N31428">
        <f t="shared" ref="N31428:N31491" si="6893">IF(AND(0&lt;=M31428,M31428&lt;=$D$6),2*PI()*($D$8+$D$5*M31428/(2*$D$6))*M31428,0)</f>
        <v>0</v>
      </c>
      <c r="O31428">
        <f t="shared" ref="O31428:O31491" si="6894">SIN(N31428)</f>
        <v>0</v>
      </c>
      <c r="P31428">
        <f t="shared" ref="P31428:P31491" si="6895">ROUND(O31428*$D$3,0)/($D$3)</f>
        <v>0</v>
      </c>
      <c r="Q31428">
        <f t="shared" si="6890"/>
        <v>-0.25</v>
      </c>
      <c r="R31428">
        <f>Random!A31426</f>
        <v>-0.12587112915042009</v>
      </c>
      <c r="T31428">
        <f t="shared" ca="1" si="6891"/>
        <v>-3.4606766075964274E-3</v>
      </c>
      <c r="U31428">
        <f t="shared" ca="1" si="6883"/>
        <v>0</v>
      </c>
      <c r="V31428">
        <f t="shared" ca="1" si="6892"/>
        <v>0</v>
      </c>
    </row>
    <row r="31429" spans="6:22" x14ac:dyDescent="0.25">
      <c r="F31429">
        <f t="shared" si="6887"/>
        <v>31426</v>
      </c>
      <c r="G31429">
        <f t="shared" si="6884"/>
        <v>7.8565000000000006E-3</v>
      </c>
      <c r="H31429">
        <f t="shared" si="6888"/>
        <v>0</v>
      </c>
      <c r="I31429">
        <f t="shared" ref="I31429:I31492" si="6896">SIN(H31429)</f>
        <v>0</v>
      </c>
      <c r="J31429">
        <f t="shared" si="6885"/>
        <v>0</v>
      </c>
      <c r="L31429">
        <f t="shared" si="6889"/>
        <v>27402.325124994073</v>
      </c>
      <c r="M31429">
        <f t="shared" si="6886"/>
        <v>6.8505812812485181E-3</v>
      </c>
      <c r="N31429">
        <f t="shared" si="6893"/>
        <v>0</v>
      </c>
      <c r="O31429">
        <f t="shared" si="6894"/>
        <v>0</v>
      </c>
      <c r="P31429">
        <f t="shared" si="6895"/>
        <v>0</v>
      </c>
      <c r="Q31429">
        <f t="shared" si="6890"/>
        <v>-0.65625</v>
      </c>
      <c r="R31429">
        <f>Random!A31427</f>
        <v>-0.32735322053605753</v>
      </c>
      <c r="T31429">
        <f t="shared" ca="1" si="6891"/>
        <v>1.1101451235968334E-3</v>
      </c>
      <c r="U31429">
        <f t="shared" ca="1" si="6883"/>
        <v>0</v>
      </c>
      <c r="V31429">
        <f t="shared" ca="1" si="6892"/>
        <v>0</v>
      </c>
    </row>
    <row r="31430" spans="6:22" x14ac:dyDescent="0.25">
      <c r="F31430">
        <f t="shared" si="6887"/>
        <v>31427</v>
      </c>
      <c r="G31430">
        <f t="shared" si="6884"/>
        <v>7.8567499999999992E-3</v>
      </c>
      <c r="H31430">
        <f t="shared" si="6888"/>
        <v>0</v>
      </c>
      <c r="I31430">
        <f t="shared" si="6896"/>
        <v>0</v>
      </c>
      <c r="J31430">
        <f t="shared" si="6885"/>
        <v>0</v>
      </c>
      <c r="L31430">
        <f t="shared" si="6889"/>
        <v>27403.325124994073</v>
      </c>
      <c r="M31430">
        <f t="shared" si="6886"/>
        <v>6.8508312812485183E-3</v>
      </c>
      <c r="N31430">
        <f t="shared" si="6893"/>
        <v>0</v>
      </c>
      <c r="O31430">
        <f t="shared" si="6894"/>
        <v>0</v>
      </c>
      <c r="P31430">
        <f t="shared" si="6895"/>
        <v>0</v>
      </c>
      <c r="Q31430">
        <f t="shared" si="6890"/>
        <v>-4.6875E-2</v>
      </c>
      <c r="R31430">
        <f>Random!A31428</f>
        <v>-2.5388813130401533E-2</v>
      </c>
      <c r="T31430">
        <f t="shared" ca="1" si="6891"/>
        <v>5.9764938379320981E-3</v>
      </c>
      <c r="U31430">
        <f t="shared" ca="1" si="6883"/>
        <v>0</v>
      </c>
      <c r="V31430">
        <f t="shared" ca="1" si="6892"/>
        <v>0</v>
      </c>
    </row>
    <row r="31431" spans="6:22" x14ac:dyDescent="0.25">
      <c r="F31431">
        <f t="shared" si="6887"/>
        <v>31428</v>
      </c>
      <c r="G31431">
        <f t="shared" si="6884"/>
        <v>7.8569999999999994E-3</v>
      </c>
      <c r="H31431">
        <f t="shared" si="6888"/>
        <v>0</v>
      </c>
      <c r="I31431">
        <f t="shared" si="6896"/>
        <v>0</v>
      </c>
      <c r="J31431">
        <f t="shared" si="6885"/>
        <v>0</v>
      </c>
      <c r="L31431">
        <f t="shared" si="6889"/>
        <v>27404.325124994073</v>
      </c>
      <c r="M31431">
        <f t="shared" si="6886"/>
        <v>6.8510812812485186E-3</v>
      </c>
      <c r="N31431">
        <f t="shared" si="6893"/>
        <v>0</v>
      </c>
      <c r="O31431">
        <f t="shared" si="6894"/>
        <v>0</v>
      </c>
      <c r="P31431">
        <f t="shared" si="6895"/>
        <v>0</v>
      </c>
      <c r="Q31431">
        <f t="shared" si="6890"/>
        <v>-5.46875E-2</v>
      </c>
      <c r="R31431">
        <f>Random!A31429</f>
        <v>-2.5616267175736063E-2</v>
      </c>
      <c r="T31431">
        <f t="shared" ca="1" si="6891"/>
        <v>8.866872798124429E-3</v>
      </c>
      <c r="U31431">
        <f t="shared" ca="1" si="6883"/>
        <v>0</v>
      </c>
      <c r="V31431">
        <f t="shared" ca="1" si="6892"/>
        <v>0</v>
      </c>
    </row>
    <row r="31432" spans="6:22" x14ac:dyDescent="0.25">
      <c r="F31432">
        <f t="shared" si="6887"/>
        <v>31429</v>
      </c>
      <c r="G31432">
        <f t="shared" si="6884"/>
        <v>7.8572499999999997E-3</v>
      </c>
      <c r="H31432">
        <f t="shared" si="6888"/>
        <v>0</v>
      </c>
      <c r="I31432">
        <f t="shared" si="6896"/>
        <v>0</v>
      </c>
      <c r="J31432">
        <f t="shared" si="6885"/>
        <v>0</v>
      </c>
      <c r="L31432">
        <f t="shared" si="6889"/>
        <v>27405.325124994073</v>
      </c>
      <c r="M31432">
        <f t="shared" si="6886"/>
        <v>6.851331281248518E-3</v>
      </c>
      <c r="N31432">
        <f t="shared" si="6893"/>
        <v>0</v>
      </c>
      <c r="O31432">
        <f t="shared" si="6894"/>
        <v>0</v>
      </c>
      <c r="P31432">
        <f t="shared" si="6895"/>
        <v>0</v>
      </c>
      <c r="Q31432">
        <f t="shared" si="6890"/>
        <v>-0.1640625</v>
      </c>
      <c r="R31432">
        <f>Random!A31430</f>
        <v>-8.0805233566665136E-2</v>
      </c>
      <c r="T31432">
        <f t="shared" ca="1" si="6891"/>
        <v>9.6426914820940558E-3</v>
      </c>
      <c r="U31432">
        <f t="shared" ca="1" si="6883"/>
        <v>0</v>
      </c>
      <c r="V31432">
        <f t="shared" ca="1" si="6892"/>
        <v>0</v>
      </c>
    </row>
    <row r="31433" spans="6:22" x14ac:dyDescent="0.25">
      <c r="F31433">
        <f t="shared" si="6887"/>
        <v>31430</v>
      </c>
      <c r="G31433">
        <f t="shared" si="6884"/>
        <v>7.8574999999999999E-3</v>
      </c>
      <c r="H31433">
        <f t="shared" si="6888"/>
        <v>0</v>
      </c>
      <c r="I31433">
        <f t="shared" si="6896"/>
        <v>0</v>
      </c>
      <c r="J31433">
        <f t="shared" si="6885"/>
        <v>0</v>
      </c>
      <c r="L31433">
        <f t="shared" si="6889"/>
        <v>27406.325124994073</v>
      </c>
      <c r="M31433">
        <f t="shared" si="6886"/>
        <v>6.8515812812485182E-3</v>
      </c>
      <c r="N31433">
        <f t="shared" si="6893"/>
        <v>0</v>
      </c>
      <c r="O31433">
        <f t="shared" si="6894"/>
        <v>0</v>
      </c>
      <c r="P31433">
        <f t="shared" si="6895"/>
        <v>0</v>
      </c>
      <c r="Q31433">
        <f t="shared" si="6890"/>
        <v>-0.453125</v>
      </c>
      <c r="R31433">
        <f>Random!A31431</f>
        <v>-0.22795682418060859</v>
      </c>
      <c r="T31433">
        <f t="shared" ca="1" si="6891"/>
        <v>7.042502531579781E-3</v>
      </c>
      <c r="U31433">
        <f t="shared" ca="1" si="6883"/>
        <v>0</v>
      </c>
      <c r="V31433">
        <f t="shared" ca="1" si="6892"/>
        <v>0</v>
      </c>
    </row>
    <row r="31434" spans="6:22" x14ac:dyDescent="0.25">
      <c r="F31434">
        <f t="shared" si="6887"/>
        <v>31431</v>
      </c>
      <c r="G31434">
        <f t="shared" si="6884"/>
        <v>7.8577500000000002E-3</v>
      </c>
      <c r="H31434">
        <f t="shared" si="6888"/>
        <v>0</v>
      </c>
      <c r="I31434">
        <f t="shared" si="6896"/>
        <v>0</v>
      </c>
      <c r="J31434">
        <f t="shared" si="6885"/>
        <v>0</v>
      </c>
      <c r="L31434">
        <f t="shared" si="6889"/>
        <v>27407.325124994073</v>
      </c>
      <c r="M31434">
        <f t="shared" si="6886"/>
        <v>6.8518312812485185E-3</v>
      </c>
      <c r="N31434">
        <f t="shared" si="6893"/>
        <v>0</v>
      </c>
      <c r="O31434">
        <f t="shared" si="6894"/>
        <v>0</v>
      </c>
      <c r="P31434">
        <f t="shared" si="6895"/>
        <v>0</v>
      </c>
      <c r="Q31434">
        <f t="shared" si="6890"/>
        <v>-0.234375</v>
      </c>
      <c r="R31434">
        <f>Random!A31432</f>
        <v>-0.11887616892145814</v>
      </c>
      <c r="T31434">
        <f t="shared" ca="1" si="6891"/>
        <v>1.7201488510222534E-3</v>
      </c>
      <c r="U31434">
        <f t="shared" ca="1" si="6883"/>
        <v>0</v>
      </c>
      <c r="V31434">
        <f t="shared" ca="1" si="6892"/>
        <v>0</v>
      </c>
    </row>
    <row r="31435" spans="6:22" x14ac:dyDescent="0.25">
      <c r="F31435">
        <f t="shared" si="6887"/>
        <v>31432</v>
      </c>
      <c r="G31435">
        <f t="shared" si="6884"/>
        <v>7.8580000000000004E-3</v>
      </c>
      <c r="H31435">
        <f t="shared" si="6888"/>
        <v>0</v>
      </c>
      <c r="I31435">
        <f t="shared" si="6896"/>
        <v>0</v>
      </c>
      <c r="J31435">
        <f t="shared" si="6885"/>
        <v>0</v>
      </c>
      <c r="L31435">
        <f t="shared" si="6889"/>
        <v>27408.325124994073</v>
      </c>
      <c r="M31435">
        <f t="shared" si="6886"/>
        <v>6.8520812812485178E-3</v>
      </c>
      <c r="N31435">
        <f t="shared" si="6893"/>
        <v>0</v>
      </c>
      <c r="O31435">
        <f t="shared" si="6894"/>
        <v>0</v>
      </c>
      <c r="P31435">
        <f t="shared" si="6895"/>
        <v>0</v>
      </c>
      <c r="Q31435">
        <f t="shared" si="6890"/>
        <v>0.703125</v>
      </c>
      <c r="R31435">
        <f>Random!A31433</f>
        <v>0.34977656798115642</v>
      </c>
      <c r="T31435">
        <f t="shared" ca="1" si="6891"/>
        <v>-3.620183583233288E-3</v>
      </c>
      <c r="U31435">
        <f t="shared" ca="1" si="6883"/>
        <v>0</v>
      </c>
      <c r="V31435">
        <f t="shared" ca="1" si="6892"/>
        <v>0</v>
      </c>
    </row>
    <row r="31436" spans="6:22" x14ac:dyDescent="0.25">
      <c r="F31436">
        <f t="shared" si="6887"/>
        <v>31433</v>
      </c>
      <c r="G31436">
        <f t="shared" si="6884"/>
        <v>7.8582500000000007E-3</v>
      </c>
      <c r="H31436">
        <f t="shared" si="6888"/>
        <v>0</v>
      </c>
      <c r="I31436">
        <f t="shared" si="6896"/>
        <v>0</v>
      </c>
      <c r="J31436">
        <f t="shared" si="6885"/>
        <v>0</v>
      </c>
      <c r="L31436">
        <f t="shared" si="6889"/>
        <v>27409.325124994073</v>
      </c>
      <c r="M31436">
        <f t="shared" si="6886"/>
        <v>6.8523312812485181E-3</v>
      </c>
      <c r="N31436">
        <f t="shared" si="6893"/>
        <v>0</v>
      </c>
      <c r="O31436">
        <f t="shared" si="6894"/>
        <v>0</v>
      </c>
      <c r="P31436">
        <f t="shared" si="6895"/>
        <v>0</v>
      </c>
      <c r="Q31436">
        <f t="shared" si="6890"/>
        <v>-0.6640625</v>
      </c>
      <c r="R31436">
        <f>Random!A31434</f>
        <v>-0.33169411124826009</v>
      </c>
      <c r="T31436">
        <f t="shared" ca="1" si="6891"/>
        <v>-9.7378476159500453E-3</v>
      </c>
      <c r="U31436">
        <f t="shared" ca="1" si="6883"/>
        <v>0</v>
      </c>
      <c r="V31436">
        <f t="shared" ca="1" si="6892"/>
        <v>0</v>
      </c>
    </row>
    <row r="31437" spans="6:22" x14ac:dyDescent="0.25">
      <c r="F31437">
        <f t="shared" si="6887"/>
        <v>31434</v>
      </c>
      <c r="G31437">
        <f t="shared" si="6884"/>
        <v>7.8584999999999992E-3</v>
      </c>
      <c r="H31437">
        <f t="shared" si="6888"/>
        <v>0</v>
      </c>
      <c r="I31437">
        <f t="shared" si="6896"/>
        <v>0</v>
      </c>
      <c r="J31437">
        <f t="shared" si="6885"/>
        <v>0</v>
      </c>
      <c r="L31437">
        <f t="shared" si="6889"/>
        <v>27410.325124994073</v>
      </c>
      <c r="M31437">
        <f t="shared" si="6886"/>
        <v>6.8525812812485183E-3</v>
      </c>
      <c r="N31437">
        <f t="shared" si="6893"/>
        <v>0</v>
      </c>
      <c r="O31437">
        <f t="shared" si="6894"/>
        <v>0</v>
      </c>
      <c r="P31437">
        <f t="shared" si="6895"/>
        <v>0</v>
      </c>
      <c r="Q31437">
        <f t="shared" si="6890"/>
        <v>0.375</v>
      </c>
      <c r="R31437">
        <f>Random!A31435</f>
        <v>0.18729186832111422</v>
      </c>
      <c r="T31437">
        <f t="shared" ca="1" si="6891"/>
        <v>-1.0231331881458625E-2</v>
      </c>
      <c r="U31437">
        <f t="shared" ca="1" si="6883"/>
        <v>0</v>
      </c>
      <c r="V31437">
        <f t="shared" ca="1" si="6892"/>
        <v>0</v>
      </c>
    </row>
    <row r="31438" spans="6:22" x14ac:dyDescent="0.25">
      <c r="F31438">
        <f t="shared" si="6887"/>
        <v>31435</v>
      </c>
      <c r="G31438">
        <f t="shared" si="6884"/>
        <v>7.8587499999999994E-3</v>
      </c>
      <c r="H31438">
        <f t="shared" si="6888"/>
        <v>0</v>
      </c>
      <c r="I31438">
        <f t="shared" si="6896"/>
        <v>0</v>
      </c>
      <c r="J31438">
        <f t="shared" si="6885"/>
        <v>0</v>
      </c>
      <c r="L31438">
        <f t="shared" si="6889"/>
        <v>27411.325124994073</v>
      </c>
      <c r="M31438">
        <f t="shared" si="6886"/>
        <v>6.8528312812485186E-3</v>
      </c>
      <c r="N31438">
        <f t="shared" si="6893"/>
        <v>0</v>
      </c>
      <c r="O31438">
        <f t="shared" si="6894"/>
        <v>0</v>
      </c>
      <c r="P31438">
        <f t="shared" si="6895"/>
        <v>0</v>
      </c>
      <c r="Q31438">
        <f t="shared" si="6890"/>
        <v>0.1796875</v>
      </c>
      <c r="R31438">
        <f>Random!A31436</f>
        <v>9.1151451016473373E-2</v>
      </c>
      <c r="T31438">
        <f t="shared" ca="1" si="6891"/>
        <v>-6.6187732811245443E-3</v>
      </c>
      <c r="U31438">
        <f t="shared" ca="1" si="6883"/>
        <v>0</v>
      </c>
      <c r="V31438">
        <f t="shared" ca="1" si="6892"/>
        <v>0</v>
      </c>
    </row>
    <row r="31439" spans="6:22" x14ac:dyDescent="0.25">
      <c r="F31439">
        <f t="shared" si="6887"/>
        <v>31436</v>
      </c>
      <c r="G31439">
        <f t="shared" si="6884"/>
        <v>7.8589999999999997E-3</v>
      </c>
      <c r="H31439">
        <f t="shared" si="6888"/>
        <v>0</v>
      </c>
      <c r="I31439">
        <f t="shared" si="6896"/>
        <v>0</v>
      </c>
      <c r="J31439">
        <f t="shared" si="6885"/>
        <v>0</v>
      </c>
      <c r="L31439">
        <f t="shared" si="6889"/>
        <v>27412.325124994073</v>
      </c>
      <c r="M31439">
        <f t="shared" si="6886"/>
        <v>6.853081281248518E-3</v>
      </c>
      <c r="N31439">
        <f t="shared" si="6893"/>
        <v>0</v>
      </c>
      <c r="O31439">
        <f t="shared" si="6894"/>
        <v>0</v>
      </c>
      <c r="P31439">
        <f t="shared" si="6895"/>
        <v>0</v>
      </c>
      <c r="Q31439">
        <f t="shared" si="6890"/>
        <v>-0.3515625</v>
      </c>
      <c r="R31439">
        <f>Random!A31437</f>
        <v>-0.17393325534851267</v>
      </c>
      <c r="T31439">
        <f t="shared" ca="1" si="6891"/>
        <v>6.6631930187329705E-4</v>
      </c>
      <c r="U31439">
        <f t="shared" ca="1" si="6883"/>
        <v>0</v>
      </c>
      <c r="V31439">
        <f t="shared" ca="1" si="6892"/>
        <v>0</v>
      </c>
    </row>
    <row r="31440" spans="6:22" x14ac:dyDescent="0.25">
      <c r="F31440">
        <f t="shared" si="6887"/>
        <v>31437</v>
      </c>
      <c r="G31440">
        <f t="shared" si="6884"/>
        <v>7.8592499999999999E-3</v>
      </c>
      <c r="H31440">
        <f t="shared" si="6888"/>
        <v>0</v>
      </c>
      <c r="I31440">
        <f t="shared" si="6896"/>
        <v>0</v>
      </c>
      <c r="J31440">
        <f t="shared" si="6885"/>
        <v>0</v>
      </c>
      <c r="L31440">
        <f t="shared" si="6889"/>
        <v>27413.325124994073</v>
      </c>
      <c r="M31440">
        <f t="shared" si="6886"/>
        <v>6.8533312812485182E-3</v>
      </c>
      <c r="N31440">
        <f t="shared" si="6893"/>
        <v>0</v>
      </c>
      <c r="O31440">
        <f t="shared" si="6894"/>
        <v>0</v>
      </c>
      <c r="P31440">
        <f t="shared" si="6895"/>
        <v>0</v>
      </c>
      <c r="Q31440">
        <f t="shared" si="6890"/>
        <v>0.6875</v>
      </c>
      <c r="R31440">
        <f>Random!A31438</f>
        <v>0.34357062918928993</v>
      </c>
      <c r="T31440">
        <f t="shared" ca="1" si="6891"/>
        <v>8.4862880381272546E-3</v>
      </c>
      <c r="U31440">
        <f t="shared" ca="1" si="6883"/>
        <v>0</v>
      </c>
      <c r="V31440">
        <f t="shared" ca="1" si="6892"/>
        <v>0</v>
      </c>
    </row>
    <row r="31441" spans="6:22" x14ac:dyDescent="0.25">
      <c r="F31441">
        <f t="shared" si="6887"/>
        <v>31438</v>
      </c>
      <c r="G31441">
        <f t="shared" si="6884"/>
        <v>7.8595000000000002E-3</v>
      </c>
      <c r="H31441">
        <f t="shared" si="6888"/>
        <v>0</v>
      </c>
      <c r="I31441">
        <f t="shared" si="6896"/>
        <v>0</v>
      </c>
      <c r="J31441">
        <f t="shared" si="6885"/>
        <v>0</v>
      </c>
      <c r="L31441">
        <f t="shared" si="6889"/>
        <v>27414.325124994073</v>
      </c>
      <c r="M31441">
        <f t="shared" si="6886"/>
        <v>6.8535812812485185E-3</v>
      </c>
      <c r="N31441">
        <f t="shared" si="6893"/>
        <v>0</v>
      </c>
      <c r="O31441">
        <f t="shared" si="6894"/>
        <v>0</v>
      </c>
      <c r="P31441">
        <f t="shared" si="6895"/>
        <v>0</v>
      </c>
      <c r="Q31441">
        <f t="shared" si="6890"/>
        <v>-0.328125</v>
      </c>
      <c r="R31441">
        <f>Random!A31439</f>
        <v>-0.16431039743799269</v>
      </c>
      <c r="T31441">
        <f t="shared" ca="1" si="6891"/>
        <v>1.1893642837512042E-2</v>
      </c>
      <c r="U31441">
        <f t="shared" ca="1" si="6883"/>
        <v>0</v>
      </c>
      <c r="V31441">
        <f t="shared" ca="1" si="6892"/>
        <v>0</v>
      </c>
    </row>
    <row r="31442" spans="6:22" x14ac:dyDescent="0.25">
      <c r="F31442">
        <f t="shared" si="6887"/>
        <v>31439</v>
      </c>
      <c r="G31442">
        <f t="shared" si="6884"/>
        <v>7.8597500000000004E-3</v>
      </c>
      <c r="H31442">
        <f t="shared" si="6888"/>
        <v>0</v>
      </c>
      <c r="I31442">
        <f t="shared" si="6896"/>
        <v>0</v>
      </c>
      <c r="J31442">
        <f t="shared" si="6885"/>
        <v>0</v>
      </c>
      <c r="L31442">
        <f t="shared" si="6889"/>
        <v>27415.325124994073</v>
      </c>
      <c r="M31442">
        <f t="shared" si="6886"/>
        <v>6.8538312812485179E-3</v>
      </c>
      <c r="N31442">
        <f t="shared" si="6893"/>
        <v>0</v>
      </c>
      <c r="O31442">
        <f t="shared" si="6894"/>
        <v>0</v>
      </c>
      <c r="P31442">
        <f t="shared" si="6895"/>
        <v>0</v>
      </c>
      <c r="Q31442">
        <f t="shared" si="6890"/>
        <v>-0.1875</v>
      </c>
      <c r="R31442">
        <f>Random!A31440</f>
        <v>-9.3373611631181075E-2</v>
      </c>
      <c r="T31442">
        <f t="shared" ca="1" si="6891"/>
        <v>1.1416607744424559E-2</v>
      </c>
      <c r="U31442">
        <f t="shared" ca="1" si="6883"/>
        <v>0</v>
      </c>
      <c r="V31442">
        <f t="shared" ca="1" si="6892"/>
        <v>0</v>
      </c>
    </row>
    <row r="31443" spans="6:22" x14ac:dyDescent="0.25">
      <c r="F31443">
        <f t="shared" si="6887"/>
        <v>31440</v>
      </c>
      <c r="G31443">
        <f t="shared" si="6884"/>
        <v>7.8600000000000007E-3</v>
      </c>
      <c r="H31443">
        <f t="shared" si="6888"/>
        <v>0</v>
      </c>
      <c r="I31443">
        <f t="shared" si="6896"/>
        <v>0</v>
      </c>
      <c r="J31443">
        <f t="shared" si="6885"/>
        <v>0</v>
      </c>
      <c r="L31443">
        <f t="shared" si="6889"/>
        <v>27416.325124994073</v>
      </c>
      <c r="M31443">
        <f t="shared" si="6886"/>
        <v>6.8540812812485181E-3</v>
      </c>
      <c r="N31443">
        <f t="shared" si="6893"/>
        <v>0</v>
      </c>
      <c r="O31443">
        <f t="shared" si="6894"/>
        <v>0</v>
      </c>
      <c r="P31443">
        <f t="shared" si="6895"/>
        <v>0</v>
      </c>
      <c r="Q31443">
        <f t="shared" si="6890"/>
        <v>-0.7578125</v>
      </c>
      <c r="R31443">
        <f>Random!A31441</f>
        <v>-0.37835239192287129</v>
      </c>
      <c r="T31443">
        <f t="shared" ca="1" si="6891"/>
        <v>7.2206361972009881E-3</v>
      </c>
      <c r="U31443">
        <f t="shared" ref="U31443:U31506" ca="1" si="6897">IF(T31443&gt;$D$14,T31443,0)</f>
        <v>0</v>
      </c>
      <c r="V31443">
        <f t="shared" ca="1" si="6892"/>
        <v>0</v>
      </c>
    </row>
    <row r="31444" spans="6:22" x14ac:dyDescent="0.25">
      <c r="F31444">
        <f t="shared" si="6887"/>
        <v>31441</v>
      </c>
      <c r="G31444">
        <f t="shared" si="6884"/>
        <v>7.8602499999999992E-3</v>
      </c>
      <c r="H31444">
        <f t="shared" si="6888"/>
        <v>0</v>
      </c>
      <c r="I31444">
        <f t="shared" si="6896"/>
        <v>0</v>
      </c>
      <c r="J31444">
        <f t="shared" si="6885"/>
        <v>0</v>
      </c>
      <c r="L31444">
        <f t="shared" si="6889"/>
        <v>27417.325124994073</v>
      </c>
      <c r="M31444">
        <f t="shared" si="6886"/>
        <v>6.8543312812485184E-3</v>
      </c>
      <c r="N31444">
        <f t="shared" si="6893"/>
        <v>0</v>
      </c>
      <c r="O31444">
        <f t="shared" si="6894"/>
        <v>0</v>
      </c>
      <c r="P31444">
        <f t="shared" si="6895"/>
        <v>0</v>
      </c>
      <c r="Q31444">
        <f t="shared" si="6890"/>
        <v>-0.59375</v>
      </c>
      <c r="R31444">
        <f>Random!A31442</f>
        <v>-0.2956771001349161</v>
      </c>
      <c r="T31444">
        <f t="shared" ca="1" si="6891"/>
        <v>2.1386132844454441E-4</v>
      </c>
      <c r="U31444">
        <f t="shared" ca="1" si="6897"/>
        <v>0</v>
      </c>
      <c r="V31444">
        <f t="shared" ca="1" si="6892"/>
        <v>0</v>
      </c>
    </row>
    <row r="31445" spans="6:22" x14ac:dyDescent="0.25">
      <c r="F31445">
        <f t="shared" si="6887"/>
        <v>31442</v>
      </c>
      <c r="G31445">
        <f t="shared" si="6884"/>
        <v>7.8604999999999994E-3</v>
      </c>
      <c r="H31445">
        <f t="shared" si="6888"/>
        <v>0</v>
      </c>
      <c r="I31445">
        <f t="shared" si="6896"/>
        <v>0</v>
      </c>
      <c r="J31445">
        <f t="shared" si="6885"/>
        <v>0</v>
      </c>
      <c r="L31445">
        <f t="shared" si="6889"/>
        <v>27418.325124994073</v>
      </c>
      <c r="M31445">
        <f t="shared" si="6886"/>
        <v>6.8545812812485186E-3</v>
      </c>
      <c r="N31445">
        <f t="shared" si="6893"/>
        <v>0</v>
      </c>
      <c r="O31445">
        <f t="shared" si="6894"/>
        <v>0</v>
      </c>
      <c r="P31445">
        <f t="shared" si="6895"/>
        <v>0</v>
      </c>
      <c r="Q31445">
        <f t="shared" si="6890"/>
        <v>7.8125E-2</v>
      </c>
      <c r="R31445">
        <f>Random!A31443</f>
        <v>3.7803308170084482E-2</v>
      </c>
      <c r="T31445">
        <f t="shared" ca="1" si="6891"/>
        <v>-6.3007886393365541E-3</v>
      </c>
      <c r="U31445">
        <f t="shared" ca="1" si="6897"/>
        <v>0</v>
      </c>
      <c r="V31445">
        <f t="shared" ca="1" si="6892"/>
        <v>0</v>
      </c>
    </row>
    <row r="31446" spans="6:22" x14ac:dyDescent="0.25">
      <c r="F31446">
        <f t="shared" si="6887"/>
        <v>31443</v>
      </c>
      <c r="G31446">
        <f t="shared" si="6884"/>
        <v>7.8607499999999997E-3</v>
      </c>
      <c r="H31446">
        <f t="shared" si="6888"/>
        <v>0</v>
      </c>
      <c r="I31446">
        <f t="shared" si="6896"/>
        <v>0</v>
      </c>
      <c r="J31446">
        <f t="shared" si="6885"/>
        <v>0</v>
      </c>
      <c r="L31446">
        <f t="shared" si="6889"/>
        <v>27419.325124994073</v>
      </c>
      <c r="M31446">
        <f t="shared" si="6886"/>
        <v>6.854831281248518E-3</v>
      </c>
      <c r="N31446">
        <f t="shared" si="6893"/>
        <v>0</v>
      </c>
      <c r="O31446">
        <f t="shared" si="6894"/>
        <v>0</v>
      </c>
      <c r="P31446">
        <f t="shared" si="6895"/>
        <v>0</v>
      </c>
      <c r="Q31446">
        <f t="shared" si="6890"/>
        <v>-0.5390625</v>
      </c>
      <c r="R31446">
        <f>Random!A31444</f>
        <v>-0.27059428630692051</v>
      </c>
      <c r="T31446">
        <f t="shared" ca="1" si="6891"/>
        <v>-1.1811866697406007E-2</v>
      </c>
      <c r="U31446">
        <f t="shared" ca="1" si="6897"/>
        <v>0</v>
      </c>
      <c r="V31446">
        <f t="shared" ca="1" si="6892"/>
        <v>0</v>
      </c>
    </row>
    <row r="31447" spans="6:22" x14ac:dyDescent="0.25">
      <c r="F31447">
        <f t="shared" si="6887"/>
        <v>31444</v>
      </c>
      <c r="G31447">
        <f t="shared" si="6884"/>
        <v>7.8609999999999999E-3</v>
      </c>
      <c r="H31447">
        <f t="shared" si="6888"/>
        <v>0</v>
      </c>
      <c r="I31447">
        <f t="shared" si="6896"/>
        <v>0</v>
      </c>
      <c r="J31447">
        <f t="shared" si="6885"/>
        <v>0</v>
      </c>
      <c r="L31447">
        <f t="shared" si="6889"/>
        <v>27420.325124994073</v>
      </c>
      <c r="M31447">
        <f t="shared" si="6886"/>
        <v>6.8550812812485182E-3</v>
      </c>
      <c r="N31447">
        <f t="shared" si="6893"/>
        <v>0</v>
      </c>
      <c r="O31447">
        <f t="shared" si="6894"/>
        <v>0</v>
      </c>
      <c r="P31447">
        <f t="shared" si="6895"/>
        <v>0</v>
      </c>
      <c r="Q31447">
        <f t="shared" si="6890"/>
        <v>0.203125</v>
      </c>
      <c r="R31447">
        <f>Random!A31445</f>
        <v>0.10259479131277838</v>
      </c>
      <c r="T31447">
        <f t="shared" ca="1" si="6891"/>
        <v>-1.2549031939999147E-2</v>
      </c>
      <c r="U31447">
        <f t="shared" ca="1" si="6897"/>
        <v>0</v>
      </c>
      <c r="V31447">
        <f t="shared" ca="1" si="6892"/>
        <v>0</v>
      </c>
    </row>
    <row r="31448" spans="6:22" x14ac:dyDescent="0.25">
      <c r="F31448">
        <f t="shared" si="6887"/>
        <v>31445</v>
      </c>
      <c r="G31448">
        <f t="shared" si="6884"/>
        <v>7.8612500000000002E-3</v>
      </c>
      <c r="H31448">
        <f t="shared" si="6888"/>
        <v>0</v>
      </c>
      <c r="I31448">
        <f t="shared" si="6896"/>
        <v>0</v>
      </c>
      <c r="J31448">
        <f t="shared" si="6885"/>
        <v>0</v>
      </c>
      <c r="L31448">
        <f t="shared" si="6889"/>
        <v>27421.325124994073</v>
      </c>
      <c r="M31448">
        <f t="shared" si="6886"/>
        <v>6.8553312812485185E-3</v>
      </c>
      <c r="N31448">
        <f t="shared" si="6893"/>
        <v>0</v>
      </c>
      <c r="O31448">
        <f t="shared" si="6894"/>
        <v>0</v>
      </c>
      <c r="P31448">
        <f t="shared" si="6895"/>
        <v>0</v>
      </c>
      <c r="Q31448">
        <f t="shared" si="6890"/>
        <v>-0.546875</v>
      </c>
      <c r="R31448">
        <f>Random!A31446</f>
        <v>-0.27351527223224392</v>
      </c>
      <c r="T31448">
        <f t="shared" ca="1" si="6891"/>
        <v>-8.8134160802626742E-3</v>
      </c>
      <c r="U31448">
        <f t="shared" ca="1" si="6897"/>
        <v>0</v>
      </c>
      <c r="V31448">
        <f t="shared" ca="1" si="6892"/>
        <v>0</v>
      </c>
    </row>
    <row r="31449" spans="6:22" x14ac:dyDescent="0.25">
      <c r="F31449">
        <f t="shared" si="6887"/>
        <v>31446</v>
      </c>
      <c r="G31449">
        <f t="shared" si="6884"/>
        <v>7.8615000000000004E-3</v>
      </c>
      <c r="H31449">
        <f t="shared" si="6888"/>
        <v>0</v>
      </c>
      <c r="I31449">
        <f t="shared" si="6896"/>
        <v>0</v>
      </c>
      <c r="J31449">
        <f t="shared" si="6885"/>
        <v>0</v>
      </c>
      <c r="L31449">
        <f t="shared" si="6889"/>
        <v>27422.325124994073</v>
      </c>
      <c r="M31449">
        <f t="shared" si="6886"/>
        <v>6.8555812812485179E-3</v>
      </c>
      <c r="N31449">
        <f t="shared" si="6893"/>
        <v>0</v>
      </c>
      <c r="O31449">
        <f t="shared" si="6894"/>
        <v>0</v>
      </c>
      <c r="P31449">
        <f t="shared" si="6895"/>
        <v>0</v>
      </c>
      <c r="Q31449">
        <f t="shared" si="6890"/>
        <v>-0.5859375</v>
      </c>
      <c r="R31449">
        <f>Random!A31447</f>
        <v>-0.29239575498389747</v>
      </c>
      <c r="T31449">
        <f t="shared" ca="1" si="6891"/>
        <v>-8.3592150776389169E-4</v>
      </c>
      <c r="U31449">
        <f t="shared" ca="1" si="6897"/>
        <v>0</v>
      </c>
      <c r="V31449">
        <f t="shared" ca="1" si="6892"/>
        <v>0</v>
      </c>
    </row>
    <row r="31450" spans="6:22" x14ac:dyDescent="0.25">
      <c r="F31450">
        <f t="shared" si="6887"/>
        <v>31447</v>
      </c>
      <c r="G31450">
        <f t="shared" si="6884"/>
        <v>7.8617500000000007E-3</v>
      </c>
      <c r="H31450">
        <f t="shared" si="6888"/>
        <v>0</v>
      </c>
      <c r="I31450">
        <f t="shared" si="6896"/>
        <v>0</v>
      </c>
      <c r="J31450">
        <f t="shared" si="6885"/>
        <v>0</v>
      </c>
      <c r="L31450">
        <f t="shared" si="6889"/>
        <v>27423.325124994073</v>
      </c>
      <c r="M31450">
        <f t="shared" si="6886"/>
        <v>6.8558312812485181E-3</v>
      </c>
      <c r="N31450">
        <f t="shared" si="6893"/>
        <v>0</v>
      </c>
      <c r="O31450">
        <f t="shared" si="6894"/>
        <v>0</v>
      </c>
      <c r="P31450">
        <f t="shared" si="6895"/>
        <v>0</v>
      </c>
      <c r="Q31450">
        <f t="shared" si="6890"/>
        <v>0.296875</v>
      </c>
      <c r="R31450">
        <f>Random!A31448</f>
        <v>0.1475504679207843</v>
      </c>
      <c r="T31450">
        <f t="shared" ca="1" si="6891"/>
        <v>8.3053219592569699E-3</v>
      </c>
      <c r="U31450">
        <f t="shared" ca="1" si="6897"/>
        <v>0</v>
      </c>
      <c r="V31450">
        <f t="shared" ca="1" si="6892"/>
        <v>0</v>
      </c>
    </row>
    <row r="31451" spans="6:22" x14ac:dyDescent="0.25">
      <c r="F31451">
        <f t="shared" si="6887"/>
        <v>31448</v>
      </c>
      <c r="G31451">
        <f t="shared" ref="G31451:G31514" si="6898">F31451/$D$2</f>
        <v>7.8619999999999992E-3</v>
      </c>
      <c r="H31451">
        <f t="shared" si="6888"/>
        <v>0</v>
      </c>
      <c r="I31451">
        <f t="shared" si="6896"/>
        <v>0</v>
      </c>
      <c r="J31451">
        <f t="shared" ref="J31451:J31514" si="6899">ROUND(I31451*$D$3,0)/$D$3</f>
        <v>0</v>
      </c>
      <c r="L31451">
        <f t="shared" si="6889"/>
        <v>27424.325124994073</v>
      </c>
      <c r="M31451">
        <f t="shared" ref="M31451:M31514" si="6900">L31451/$D$2</f>
        <v>6.8560812812485184E-3</v>
      </c>
      <c r="N31451">
        <f t="shared" si="6893"/>
        <v>0</v>
      </c>
      <c r="O31451">
        <f t="shared" si="6894"/>
        <v>0</v>
      </c>
      <c r="P31451">
        <f t="shared" si="6895"/>
        <v>0</v>
      </c>
      <c r="Q31451">
        <f t="shared" si="6890"/>
        <v>-0.3125</v>
      </c>
      <c r="R31451">
        <f>Random!A31449</f>
        <v>-0.15501291676734363</v>
      </c>
      <c r="T31451">
        <f t="shared" ca="1" si="6891"/>
        <v>1.4334232972981656E-2</v>
      </c>
      <c r="U31451">
        <f t="shared" ca="1" si="6897"/>
        <v>0</v>
      </c>
      <c r="V31451">
        <f t="shared" ca="1" si="6892"/>
        <v>0</v>
      </c>
    </row>
    <row r="31452" spans="6:22" x14ac:dyDescent="0.25">
      <c r="F31452">
        <f t="shared" si="6887"/>
        <v>31449</v>
      </c>
      <c r="G31452">
        <f t="shared" si="6898"/>
        <v>7.8622499999999994E-3</v>
      </c>
      <c r="H31452">
        <f t="shared" si="6888"/>
        <v>0</v>
      </c>
      <c r="I31452">
        <f t="shared" si="6896"/>
        <v>0</v>
      </c>
      <c r="J31452">
        <f t="shared" si="6899"/>
        <v>0</v>
      </c>
      <c r="L31452">
        <f t="shared" si="6889"/>
        <v>27425.325124994073</v>
      </c>
      <c r="M31452">
        <f t="shared" si="6900"/>
        <v>6.8563312812485186E-3</v>
      </c>
      <c r="N31452">
        <f t="shared" si="6893"/>
        <v>0</v>
      </c>
      <c r="O31452">
        <f t="shared" si="6894"/>
        <v>0</v>
      </c>
      <c r="P31452">
        <f t="shared" si="6895"/>
        <v>0</v>
      </c>
      <c r="Q31452">
        <f t="shared" si="6890"/>
        <v>-0.9296875</v>
      </c>
      <c r="R31452">
        <f>Random!A31450</f>
        <v>-0.46455746096701633</v>
      </c>
      <c r="T31452">
        <f t="shared" ca="1" si="6891"/>
        <v>1.6763067860037E-2</v>
      </c>
      <c r="U31452">
        <f t="shared" ca="1" si="6897"/>
        <v>0</v>
      </c>
      <c r="V31452">
        <f t="shared" ca="1" si="6892"/>
        <v>0</v>
      </c>
    </row>
    <row r="31453" spans="6:22" x14ac:dyDescent="0.25">
      <c r="F31453">
        <f t="shared" si="6887"/>
        <v>31450</v>
      </c>
      <c r="G31453">
        <f t="shared" si="6898"/>
        <v>7.8624999999999997E-3</v>
      </c>
      <c r="H31453">
        <f t="shared" si="6888"/>
        <v>0</v>
      </c>
      <c r="I31453">
        <f t="shared" si="6896"/>
        <v>0</v>
      </c>
      <c r="J31453">
        <f t="shared" si="6899"/>
        <v>0</v>
      </c>
      <c r="L31453">
        <f t="shared" si="6889"/>
        <v>27426.325124994073</v>
      </c>
      <c r="M31453">
        <f t="shared" si="6900"/>
        <v>6.856581281248518E-3</v>
      </c>
      <c r="N31453">
        <f t="shared" si="6893"/>
        <v>0</v>
      </c>
      <c r="O31453">
        <f t="shared" si="6894"/>
        <v>0</v>
      </c>
      <c r="P31453">
        <f t="shared" si="6895"/>
        <v>0</v>
      </c>
      <c r="Q31453">
        <f t="shared" si="6890"/>
        <v>0.6171875</v>
      </c>
      <c r="R31453">
        <f>Random!A31451</f>
        <v>0.30964231672437026</v>
      </c>
      <c r="T31453">
        <f t="shared" ca="1" si="6891"/>
        <v>1.4355341402020523E-2</v>
      </c>
      <c r="U31453">
        <f t="shared" ca="1" si="6897"/>
        <v>0</v>
      </c>
      <c r="V31453">
        <f t="shared" ca="1" si="6892"/>
        <v>0</v>
      </c>
    </row>
    <row r="31454" spans="6:22" x14ac:dyDescent="0.25">
      <c r="F31454">
        <f t="shared" si="6887"/>
        <v>31451</v>
      </c>
      <c r="G31454">
        <f t="shared" si="6898"/>
        <v>7.8627499999999999E-3</v>
      </c>
      <c r="H31454">
        <f t="shared" si="6888"/>
        <v>0</v>
      </c>
      <c r="I31454">
        <f t="shared" si="6896"/>
        <v>0</v>
      </c>
      <c r="J31454">
        <f t="shared" si="6899"/>
        <v>0</v>
      </c>
      <c r="L31454">
        <f t="shared" si="6889"/>
        <v>27427.325124994073</v>
      </c>
      <c r="M31454">
        <f t="shared" si="6900"/>
        <v>6.8568312812485183E-3</v>
      </c>
      <c r="N31454">
        <f t="shared" si="6893"/>
        <v>0</v>
      </c>
      <c r="O31454">
        <f t="shared" si="6894"/>
        <v>0</v>
      </c>
      <c r="P31454">
        <f t="shared" si="6895"/>
        <v>0</v>
      </c>
      <c r="Q31454">
        <f t="shared" si="6890"/>
        <v>-9.375E-2</v>
      </c>
      <c r="R31454">
        <f>Random!A31452</f>
        <v>-4.8631381879566504E-2</v>
      </c>
      <c r="T31454">
        <f t="shared" ca="1" si="6891"/>
        <v>6.2580086449154013E-3</v>
      </c>
      <c r="U31454">
        <f t="shared" ca="1" si="6897"/>
        <v>0</v>
      </c>
      <c r="V31454">
        <f t="shared" ca="1" si="6892"/>
        <v>0</v>
      </c>
    </row>
    <row r="31455" spans="6:22" x14ac:dyDescent="0.25">
      <c r="F31455">
        <f t="shared" si="6887"/>
        <v>31452</v>
      </c>
      <c r="G31455">
        <f t="shared" si="6898"/>
        <v>7.8630000000000002E-3</v>
      </c>
      <c r="H31455">
        <f t="shared" si="6888"/>
        <v>0</v>
      </c>
      <c r="I31455">
        <f t="shared" si="6896"/>
        <v>0</v>
      </c>
      <c r="J31455">
        <f t="shared" si="6899"/>
        <v>0</v>
      </c>
      <c r="L31455">
        <f t="shared" si="6889"/>
        <v>27428.325124994073</v>
      </c>
      <c r="M31455">
        <f t="shared" si="6900"/>
        <v>6.8570812812485185E-3</v>
      </c>
      <c r="N31455">
        <f t="shared" si="6893"/>
        <v>0</v>
      </c>
      <c r="O31455">
        <f t="shared" si="6894"/>
        <v>0</v>
      </c>
      <c r="P31455">
        <f t="shared" si="6895"/>
        <v>0</v>
      </c>
      <c r="Q31455">
        <f t="shared" si="6890"/>
        <v>-1.5625E-2</v>
      </c>
      <c r="R31455">
        <f>Random!A31453</f>
        <v>-7.7998850721752166E-3</v>
      </c>
      <c r="T31455">
        <f t="shared" ca="1" si="6891"/>
        <v>-4.4213523448438236E-3</v>
      </c>
      <c r="U31455">
        <f t="shared" ca="1" si="6897"/>
        <v>0</v>
      </c>
      <c r="V31455">
        <f t="shared" ca="1" si="6892"/>
        <v>0</v>
      </c>
    </row>
    <row r="31456" spans="6:22" x14ac:dyDescent="0.25">
      <c r="F31456">
        <f t="shared" si="6887"/>
        <v>31453</v>
      </c>
      <c r="G31456">
        <f t="shared" si="6898"/>
        <v>7.8632500000000004E-3</v>
      </c>
      <c r="H31456">
        <f t="shared" si="6888"/>
        <v>0</v>
      </c>
      <c r="I31456">
        <f t="shared" si="6896"/>
        <v>0</v>
      </c>
      <c r="J31456">
        <f t="shared" si="6899"/>
        <v>0</v>
      </c>
      <c r="L31456">
        <f t="shared" si="6889"/>
        <v>27429.325124994073</v>
      </c>
      <c r="M31456">
        <f t="shared" si="6900"/>
        <v>6.8573312812485179E-3</v>
      </c>
      <c r="N31456">
        <f t="shared" si="6893"/>
        <v>0</v>
      </c>
      <c r="O31456">
        <f t="shared" si="6894"/>
        <v>0</v>
      </c>
      <c r="P31456">
        <f t="shared" si="6895"/>
        <v>0</v>
      </c>
      <c r="Q31456">
        <f t="shared" si="6890"/>
        <v>0.421875</v>
      </c>
      <c r="R31456">
        <f>Random!A31454</f>
        <v>0.20917606705282177</v>
      </c>
      <c r="T31456">
        <f t="shared" ca="1" si="6891"/>
        <v>-1.3545282503192183E-2</v>
      </c>
      <c r="U31456">
        <f t="shared" ca="1" si="6897"/>
        <v>0</v>
      </c>
      <c r="V31456">
        <f t="shared" ca="1" si="6892"/>
        <v>0</v>
      </c>
    </row>
    <row r="31457" spans="6:22" x14ac:dyDescent="0.25">
      <c r="F31457">
        <f t="shared" si="6887"/>
        <v>31454</v>
      </c>
      <c r="G31457">
        <f t="shared" si="6898"/>
        <v>7.8635000000000007E-3</v>
      </c>
      <c r="H31457">
        <f t="shared" si="6888"/>
        <v>0</v>
      </c>
      <c r="I31457">
        <f t="shared" si="6896"/>
        <v>0</v>
      </c>
      <c r="J31457">
        <f t="shared" si="6899"/>
        <v>0</v>
      </c>
      <c r="L31457">
        <f t="shared" si="6889"/>
        <v>27430.325124994073</v>
      </c>
      <c r="M31457">
        <f t="shared" si="6900"/>
        <v>6.8575812812485181E-3</v>
      </c>
      <c r="N31457">
        <f t="shared" si="6893"/>
        <v>0</v>
      </c>
      <c r="O31457">
        <f t="shared" si="6894"/>
        <v>0</v>
      </c>
      <c r="P31457">
        <f t="shared" si="6895"/>
        <v>0</v>
      </c>
      <c r="Q31457">
        <f t="shared" si="6890"/>
        <v>6.25E-2</v>
      </c>
      <c r="R31457">
        <f>Random!A31455</f>
        <v>3.2910971928405863E-2</v>
      </c>
      <c r="T31457">
        <f t="shared" ca="1" si="6891"/>
        <v>-1.9163100567661379E-2</v>
      </c>
      <c r="U31457">
        <f t="shared" ca="1" si="6897"/>
        <v>0</v>
      </c>
      <c r="V31457">
        <f t="shared" ca="1" si="6892"/>
        <v>0</v>
      </c>
    </row>
    <row r="31458" spans="6:22" x14ac:dyDescent="0.25">
      <c r="F31458">
        <f t="shared" si="6887"/>
        <v>31455</v>
      </c>
      <c r="G31458">
        <f t="shared" si="6898"/>
        <v>7.8637499999999992E-3</v>
      </c>
      <c r="H31458">
        <f t="shared" si="6888"/>
        <v>0</v>
      </c>
      <c r="I31458">
        <f t="shared" si="6896"/>
        <v>0</v>
      </c>
      <c r="J31458">
        <f t="shared" si="6899"/>
        <v>0</v>
      </c>
      <c r="L31458">
        <f t="shared" si="6889"/>
        <v>27431.325124994073</v>
      </c>
      <c r="M31458">
        <f t="shared" si="6900"/>
        <v>6.8578312812485184E-3</v>
      </c>
      <c r="N31458">
        <f t="shared" si="6893"/>
        <v>0</v>
      </c>
      <c r="O31458">
        <f t="shared" si="6894"/>
        <v>0</v>
      </c>
      <c r="P31458">
        <f t="shared" si="6895"/>
        <v>0</v>
      </c>
      <c r="Q31458">
        <f t="shared" si="6890"/>
        <v>-0.3671875</v>
      </c>
      <c r="R31458">
        <f>Random!A31456</f>
        <v>-0.18213007052694719</v>
      </c>
      <c r="T31458">
        <f t="shared" ca="1" si="6891"/>
        <v>-1.8485245860212749E-2</v>
      </c>
      <c r="U31458">
        <f t="shared" ca="1" si="6897"/>
        <v>0</v>
      </c>
      <c r="V31458">
        <f t="shared" ca="1" si="6892"/>
        <v>0</v>
      </c>
    </row>
    <row r="31459" spans="6:22" x14ac:dyDescent="0.25">
      <c r="F31459">
        <f t="shared" si="6887"/>
        <v>31456</v>
      </c>
      <c r="G31459">
        <f t="shared" si="6898"/>
        <v>7.8639999999999995E-3</v>
      </c>
      <c r="H31459">
        <f t="shared" si="6888"/>
        <v>0</v>
      </c>
      <c r="I31459">
        <f t="shared" si="6896"/>
        <v>0</v>
      </c>
      <c r="J31459">
        <f t="shared" si="6899"/>
        <v>0</v>
      </c>
      <c r="L31459">
        <f t="shared" si="6889"/>
        <v>27432.325124994073</v>
      </c>
      <c r="M31459">
        <f t="shared" si="6900"/>
        <v>6.8580812812485186E-3</v>
      </c>
      <c r="N31459">
        <f t="shared" si="6893"/>
        <v>0</v>
      </c>
      <c r="O31459">
        <f t="shared" si="6894"/>
        <v>0</v>
      </c>
      <c r="P31459">
        <f t="shared" si="6895"/>
        <v>0</v>
      </c>
      <c r="Q31459">
        <f t="shared" si="6890"/>
        <v>-0.359375</v>
      </c>
      <c r="R31459">
        <f>Random!A31457</f>
        <v>-0.18027405516671702</v>
      </c>
      <c r="T31459">
        <f t="shared" ca="1" si="6891"/>
        <v>-9.7259053828747319E-3</v>
      </c>
      <c r="U31459">
        <f t="shared" ca="1" si="6897"/>
        <v>0</v>
      </c>
      <c r="V31459">
        <f t="shared" ca="1" si="6892"/>
        <v>0</v>
      </c>
    </row>
    <row r="31460" spans="6:22" x14ac:dyDescent="0.25">
      <c r="F31460">
        <f t="shared" si="6887"/>
        <v>31457</v>
      </c>
      <c r="G31460">
        <f t="shared" si="6898"/>
        <v>7.8642499999999997E-3</v>
      </c>
      <c r="H31460">
        <f t="shared" si="6888"/>
        <v>0</v>
      </c>
      <c r="I31460">
        <f t="shared" si="6896"/>
        <v>0</v>
      </c>
      <c r="J31460">
        <f t="shared" si="6899"/>
        <v>0</v>
      </c>
      <c r="L31460">
        <f t="shared" si="6889"/>
        <v>27433.325124994073</v>
      </c>
      <c r="M31460">
        <f t="shared" si="6900"/>
        <v>6.858331281248518E-3</v>
      </c>
      <c r="N31460">
        <f t="shared" si="6893"/>
        <v>0</v>
      </c>
      <c r="O31460">
        <f t="shared" si="6894"/>
        <v>0</v>
      </c>
      <c r="P31460">
        <f t="shared" si="6895"/>
        <v>0</v>
      </c>
      <c r="Q31460">
        <f t="shared" si="6890"/>
        <v>-0.3046875</v>
      </c>
      <c r="R31460">
        <f>Random!A31458</f>
        <v>-0.15417224997236623</v>
      </c>
      <c r="T31460">
        <f t="shared" ca="1" si="6891"/>
        <v>3.0073457205187599E-3</v>
      </c>
      <c r="U31460">
        <f t="shared" ca="1" si="6897"/>
        <v>0</v>
      </c>
      <c r="V31460">
        <f t="shared" ca="1" si="6892"/>
        <v>0</v>
      </c>
    </row>
    <row r="31461" spans="6:22" x14ac:dyDescent="0.25">
      <c r="F31461">
        <f t="shared" si="6887"/>
        <v>31458</v>
      </c>
      <c r="G31461">
        <f t="shared" si="6898"/>
        <v>7.8645E-3</v>
      </c>
      <c r="H31461">
        <f t="shared" si="6888"/>
        <v>0</v>
      </c>
      <c r="I31461">
        <f t="shared" si="6896"/>
        <v>0</v>
      </c>
      <c r="J31461">
        <f t="shared" si="6899"/>
        <v>0</v>
      </c>
      <c r="L31461">
        <f t="shared" si="6889"/>
        <v>27434.325124994073</v>
      </c>
      <c r="M31461">
        <f t="shared" si="6900"/>
        <v>6.8585812812485183E-3</v>
      </c>
      <c r="N31461">
        <f t="shared" si="6893"/>
        <v>0</v>
      </c>
      <c r="O31461">
        <f t="shared" si="6894"/>
        <v>0</v>
      </c>
      <c r="P31461">
        <f t="shared" si="6895"/>
        <v>0</v>
      </c>
      <c r="Q31461">
        <f t="shared" si="6890"/>
        <v>-0.3515625</v>
      </c>
      <c r="R31461">
        <f>Random!A31459</f>
        <v>-0.17769266253594829</v>
      </c>
      <c r="T31461">
        <f t="shared" ca="1" si="6891"/>
        <v>1.6473128438841095E-2</v>
      </c>
      <c r="U31461">
        <f t="shared" ca="1" si="6897"/>
        <v>0</v>
      </c>
      <c r="V31461">
        <f t="shared" ca="1" si="6892"/>
        <v>0</v>
      </c>
    </row>
    <row r="31462" spans="6:22" x14ac:dyDescent="0.25">
      <c r="F31462">
        <f t="shared" si="6887"/>
        <v>31459</v>
      </c>
      <c r="G31462">
        <f t="shared" si="6898"/>
        <v>7.8647500000000002E-3</v>
      </c>
      <c r="H31462">
        <f t="shared" si="6888"/>
        <v>0</v>
      </c>
      <c r="I31462">
        <f t="shared" si="6896"/>
        <v>0</v>
      </c>
      <c r="J31462">
        <f t="shared" si="6899"/>
        <v>0</v>
      </c>
      <c r="L31462">
        <f t="shared" si="6889"/>
        <v>27435.325124994073</v>
      </c>
      <c r="M31462">
        <f t="shared" si="6900"/>
        <v>6.8588312812485185E-3</v>
      </c>
      <c r="N31462">
        <f t="shared" si="6893"/>
        <v>0</v>
      </c>
      <c r="O31462">
        <f t="shared" si="6894"/>
        <v>0</v>
      </c>
      <c r="P31462">
        <f t="shared" si="6895"/>
        <v>0</v>
      </c>
      <c r="Q31462">
        <f t="shared" si="6890"/>
        <v>-0.6015625</v>
      </c>
      <c r="R31462">
        <f>Random!A31460</f>
        <v>-0.30148274774978079</v>
      </c>
      <c r="T31462">
        <f t="shared" ca="1" si="6891"/>
        <v>2.481003552562171E-2</v>
      </c>
      <c r="U31462">
        <f t="shared" ca="1" si="6897"/>
        <v>0</v>
      </c>
      <c r="V31462">
        <f t="shared" ca="1" si="6892"/>
        <v>0</v>
      </c>
    </row>
    <row r="31463" spans="6:22" x14ac:dyDescent="0.25">
      <c r="F31463">
        <f t="shared" si="6887"/>
        <v>31460</v>
      </c>
      <c r="G31463">
        <f t="shared" si="6898"/>
        <v>7.8650000000000005E-3</v>
      </c>
      <c r="H31463">
        <f t="shared" si="6888"/>
        <v>0</v>
      </c>
      <c r="I31463">
        <f t="shared" si="6896"/>
        <v>0</v>
      </c>
      <c r="J31463">
        <f t="shared" si="6899"/>
        <v>0</v>
      </c>
      <c r="L31463">
        <f t="shared" si="6889"/>
        <v>27436.325124994073</v>
      </c>
      <c r="M31463">
        <f t="shared" si="6900"/>
        <v>6.8590812812485179E-3</v>
      </c>
      <c r="N31463">
        <f t="shared" si="6893"/>
        <v>0</v>
      </c>
      <c r="O31463">
        <f t="shared" si="6894"/>
        <v>0</v>
      </c>
      <c r="P31463">
        <f t="shared" si="6895"/>
        <v>0</v>
      </c>
      <c r="Q31463">
        <f t="shared" si="6890"/>
        <v>-0.4375</v>
      </c>
      <c r="R31463">
        <f>Random!A31461</f>
        <v>-0.21927503963763695</v>
      </c>
      <c r="T31463">
        <f t="shared" ca="1" si="6891"/>
        <v>2.4968089417233844E-2</v>
      </c>
      <c r="U31463">
        <f t="shared" ca="1" si="6897"/>
        <v>0</v>
      </c>
      <c r="V31463">
        <f t="shared" ca="1" si="6892"/>
        <v>0</v>
      </c>
    </row>
    <row r="31464" spans="6:22" x14ac:dyDescent="0.25">
      <c r="F31464">
        <f t="shared" si="6887"/>
        <v>31461</v>
      </c>
      <c r="G31464">
        <f t="shared" si="6898"/>
        <v>7.8652500000000007E-3</v>
      </c>
      <c r="H31464">
        <f t="shared" si="6888"/>
        <v>0</v>
      </c>
      <c r="I31464">
        <f t="shared" si="6896"/>
        <v>0</v>
      </c>
      <c r="J31464">
        <f t="shared" si="6899"/>
        <v>0</v>
      </c>
      <c r="L31464">
        <f t="shared" si="6889"/>
        <v>27437.325124994073</v>
      </c>
      <c r="M31464">
        <f t="shared" si="6900"/>
        <v>6.8593312812485182E-3</v>
      </c>
      <c r="N31464">
        <f t="shared" si="6893"/>
        <v>0</v>
      </c>
      <c r="O31464">
        <f t="shared" si="6894"/>
        <v>0</v>
      </c>
      <c r="P31464">
        <f t="shared" si="6895"/>
        <v>0</v>
      </c>
      <c r="Q31464">
        <f t="shared" si="6890"/>
        <v>-0.859375</v>
      </c>
      <c r="R31464">
        <f>Random!A31462</f>
        <v>-0.42899955195503481</v>
      </c>
      <c r="T31464">
        <f t="shared" ca="1" si="6891"/>
        <v>1.5757957085876434E-2</v>
      </c>
      <c r="U31464">
        <f t="shared" ca="1" si="6897"/>
        <v>0</v>
      </c>
      <c r="V31464">
        <f t="shared" ca="1" si="6892"/>
        <v>0</v>
      </c>
    </row>
    <row r="31465" spans="6:22" x14ac:dyDescent="0.25">
      <c r="F31465">
        <f t="shared" si="6887"/>
        <v>31462</v>
      </c>
      <c r="G31465">
        <f t="shared" si="6898"/>
        <v>7.8654999999999992E-3</v>
      </c>
      <c r="H31465">
        <f t="shared" si="6888"/>
        <v>0</v>
      </c>
      <c r="I31465">
        <f t="shared" si="6896"/>
        <v>0</v>
      </c>
      <c r="J31465">
        <f t="shared" si="6899"/>
        <v>0</v>
      </c>
      <c r="L31465">
        <f t="shared" si="6889"/>
        <v>27438.325124994073</v>
      </c>
      <c r="M31465">
        <f t="shared" si="6900"/>
        <v>6.8595812812485184E-3</v>
      </c>
      <c r="N31465">
        <f t="shared" si="6893"/>
        <v>0</v>
      </c>
      <c r="O31465">
        <f t="shared" si="6894"/>
        <v>0</v>
      </c>
      <c r="P31465">
        <f t="shared" si="6895"/>
        <v>0</v>
      </c>
      <c r="Q31465">
        <f t="shared" si="6890"/>
        <v>0.8671875</v>
      </c>
      <c r="R31465">
        <f>Random!A31463</f>
        <v>0.43318624299964592</v>
      </c>
      <c r="T31465">
        <f t="shared" ca="1" si="6891"/>
        <v>1.4916420395583608E-3</v>
      </c>
      <c r="U31465">
        <f t="shared" ca="1" si="6897"/>
        <v>0</v>
      </c>
      <c r="V31465">
        <f t="shared" ca="1" si="6892"/>
        <v>0</v>
      </c>
    </row>
    <row r="31466" spans="6:22" x14ac:dyDescent="0.25">
      <c r="F31466">
        <f t="shared" si="6887"/>
        <v>31463</v>
      </c>
      <c r="G31466">
        <f t="shared" si="6898"/>
        <v>7.8657499999999995E-3</v>
      </c>
      <c r="H31466">
        <f t="shared" si="6888"/>
        <v>0</v>
      </c>
      <c r="I31466">
        <f t="shared" si="6896"/>
        <v>0</v>
      </c>
      <c r="J31466">
        <f t="shared" si="6899"/>
        <v>0</v>
      </c>
      <c r="L31466">
        <f t="shared" si="6889"/>
        <v>27439.325124994073</v>
      </c>
      <c r="M31466">
        <f t="shared" si="6900"/>
        <v>6.8598312812485187E-3</v>
      </c>
      <c r="N31466">
        <f t="shared" si="6893"/>
        <v>0</v>
      </c>
      <c r="O31466">
        <f t="shared" si="6894"/>
        <v>0</v>
      </c>
      <c r="P31466">
        <f t="shared" si="6895"/>
        <v>0</v>
      </c>
      <c r="Q31466">
        <f t="shared" si="6890"/>
        <v>-0.7890625</v>
      </c>
      <c r="R31466">
        <f>Random!A31464</f>
        <v>-0.39460726793553547</v>
      </c>
      <c r="T31466">
        <f t="shared" ca="1" si="6891"/>
        <v>-1.4954595854277383E-2</v>
      </c>
      <c r="U31466">
        <f t="shared" ca="1" si="6897"/>
        <v>0</v>
      </c>
      <c r="V31466">
        <f t="shared" ca="1" si="6892"/>
        <v>0</v>
      </c>
    </row>
    <row r="31467" spans="6:22" x14ac:dyDescent="0.25">
      <c r="F31467">
        <f t="shared" si="6887"/>
        <v>31464</v>
      </c>
      <c r="G31467">
        <f t="shared" si="6898"/>
        <v>7.8659999999999997E-3</v>
      </c>
      <c r="H31467">
        <f t="shared" si="6888"/>
        <v>0</v>
      </c>
      <c r="I31467">
        <f t="shared" si="6896"/>
        <v>0</v>
      </c>
      <c r="J31467">
        <f t="shared" si="6899"/>
        <v>0</v>
      </c>
      <c r="L31467">
        <f t="shared" si="6889"/>
        <v>27440.325124994073</v>
      </c>
      <c r="M31467">
        <f t="shared" si="6900"/>
        <v>6.860081281248518E-3</v>
      </c>
      <c r="N31467">
        <f t="shared" si="6893"/>
        <v>0</v>
      </c>
      <c r="O31467">
        <f t="shared" si="6894"/>
        <v>0</v>
      </c>
      <c r="P31467">
        <f t="shared" si="6895"/>
        <v>0</v>
      </c>
      <c r="Q31467">
        <f t="shared" si="6890"/>
        <v>-0.9609375</v>
      </c>
      <c r="R31467">
        <f>Random!A31465</f>
        <v>-0.47875977156706628</v>
      </c>
      <c r="T31467">
        <f t="shared" ca="1" si="6891"/>
        <v>-2.499729413849755E-2</v>
      </c>
      <c r="U31467">
        <f t="shared" ca="1" si="6897"/>
        <v>0</v>
      </c>
      <c r="V31467">
        <f t="shared" ca="1" si="6892"/>
        <v>0</v>
      </c>
    </row>
    <row r="31468" spans="6:22" x14ac:dyDescent="0.25">
      <c r="F31468">
        <f t="shared" si="6887"/>
        <v>31465</v>
      </c>
      <c r="G31468">
        <f t="shared" si="6898"/>
        <v>7.86625E-3</v>
      </c>
      <c r="H31468">
        <f t="shared" si="6888"/>
        <v>0</v>
      </c>
      <c r="I31468">
        <f t="shared" si="6896"/>
        <v>0</v>
      </c>
      <c r="J31468">
        <f t="shared" si="6899"/>
        <v>0</v>
      </c>
      <c r="L31468">
        <f t="shared" si="6889"/>
        <v>27441.325124994073</v>
      </c>
      <c r="M31468">
        <f t="shared" si="6900"/>
        <v>6.8603312812485183E-3</v>
      </c>
      <c r="N31468">
        <f t="shared" si="6893"/>
        <v>0</v>
      </c>
      <c r="O31468">
        <f t="shared" si="6894"/>
        <v>0</v>
      </c>
      <c r="P31468">
        <f t="shared" si="6895"/>
        <v>0</v>
      </c>
      <c r="Q31468">
        <f t="shared" si="6890"/>
        <v>0.3046875</v>
      </c>
      <c r="R31468">
        <f>Random!A31466</f>
        <v>0.15362595386855948</v>
      </c>
      <c r="T31468">
        <f t="shared" ca="1" si="6891"/>
        <v>-2.5796432424104929E-2</v>
      </c>
      <c r="U31468">
        <f t="shared" ca="1" si="6897"/>
        <v>0</v>
      </c>
      <c r="V31468">
        <f t="shared" ca="1" si="6892"/>
        <v>0</v>
      </c>
    </row>
    <row r="31469" spans="6:22" x14ac:dyDescent="0.25">
      <c r="F31469">
        <f t="shared" si="6887"/>
        <v>31466</v>
      </c>
      <c r="G31469">
        <f t="shared" si="6898"/>
        <v>7.8665000000000002E-3</v>
      </c>
      <c r="H31469">
        <f t="shared" si="6888"/>
        <v>0</v>
      </c>
      <c r="I31469">
        <f t="shared" si="6896"/>
        <v>0</v>
      </c>
      <c r="J31469">
        <f t="shared" si="6899"/>
        <v>0</v>
      </c>
      <c r="L31469">
        <f t="shared" si="6889"/>
        <v>27442.325124994073</v>
      </c>
      <c r="M31469">
        <f t="shared" si="6900"/>
        <v>6.8605812812485185E-3</v>
      </c>
      <c r="N31469">
        <f t="shared" si="6893"/>
        <v>0</v>
      </c>
      <c r="O31469">
        <f t="shared" si="6894"/>
        <v>0</v>
      </c>
      <c r="P31469">
        <f t="shared" si="6895"/>
        <v>0</v>
      </c>
      <c r="Q31469">
        <f t="shared" si="6890"/>
        <v>-3.90625E-2</v>
      </c>
      <c r="R31469">
        <f>Random!A31467</f>
        <v>-1.8184233064080679E-2</v>
      </c>
      <c r="T31469">
        <f t="shared" ca="1" si="6891"/>
        <v>-1.7622630191928827E-2</v>
      </c>
      <c r="U31469">
        <f t="shared" ca="1" si="6897"/>
        <v>0</v>
      </c>
      <c r="V31469">
        <f t="shared" ca="1" si="6892"/>
        <v>0</v>
      </c>
    </row>
    <row r="31470" spans="6:22" x14ac:dyDescent="0.25">
      <c r="F31470">
        <f t="shared" si="6887"/>
        <v>31467</v>
      </c>
      <c r="G31470">
        <f t="shared" si="6898"/>
        <v>7.8667500000000005E-3</v>
      </c>
      <c r="H31470">
        <f t="shared" si="6888"/>
        <v>0</v>
      </c>
      <c r="I31470">
        <f t="shared" si="6896"/>
        <v>0</v>
      </c>
      <c r="J31470">
        <f t="shared" si="6899"/>
        <v>0</v>
      </c>
      <c r="L31470">
        <f t="shared" si="6889"/>
        <v>27443.325124994073</v>
      </c>
      <c r="M31470">
        <f t="shared" si="6900"/>
        <v>6.8608312812485179E-3</v>
      </c>
      <c r="N31470">
        <f t="shared" si="6893"/>
        <v>0</v>
      </c>
      <c r="O31470">
        <f t="shared" si="6894"/>
        <v>0</v>
      </c>
      <c r="P31470">
        <f t="shared" si="6895"/>
        <v>0</v>
      </c>
      <c r="Q31470">
        <f t="shared" si="6890"/>
        <v>0.734375</v>
      </c>
      <c r="R31470">
        <f>Random!A31468</f>
        <v>0.36869607540491256</v>
      </c>
      <c r="T31470">
        <f t="shared" ca="1" si="6891"/>
        <v>-2.9007378624026281E-3</v>
      </c>
      <c r="U31470">
        <f t="shared" ca="1" si="6897"/>
        <v>0</v>
      </c>
      <c r="V31470">
        <f t="shared" ca="1" si="6892"/>
        <v>0</v>
      </c>
    </row>
    <row r="31471" spans="6:22" x14ac:dyDescent="0.25">
      <c r="F31471">
        <f t="shared" si="6887"/>
        <v>31468</v>
      </c>
      <c r="G31471">
        <f t="shared" si="6898"/>
        <v>7.8670000000000007E-3</v>
      </c>
      <c r="H31471">
        <f t="shared" si="6888"/>
        <v>0</v>
      </c>
      <c r="I31471">
        <f t="shared" si="6896"/>
        <v>0</v>
      </c>
      <c r="J31471">
        <f t="shared" si="6899"/>
        <v>0</v>
      </c>
      <c r="L31471">
        <f t="shared" si="6889"/>
        <v>27444.325124994073</v>
      </c>
      <c r="M31471">
        <f t="shared" si="6900"/>
        <v>6.8610812812485182E-3</v>
      </c>
      <c r="N31471">
        <f t="shared" si="6893"/>
        <v>0</v>
      </c>
      <c r="O31471">
        <f t="shared" si="6894"/>
        <v>0</v>
      </c>
      <c r="P31471">
        <f t="shared" si="6895"/>
        <v>0</v>
      </c>
      <c r="Q31471">
        <f t="shared" si="6890"/>
        <v>0.9296875</v>
      </c>
      <c r="R31471">
        <f>Random!A31469</f>
        <v>0.46570804721074865</v>
      </c>
      <c r="T31471">
        <f t="shared" ca="1" si="6891"/>
        <v>1.2370328270238859E-2</v>
      </c>
      <c r="U31471">
        <f t="shared" ca="1" si="6897"/>
        <v>0</v>
      </c>
      <c r="V31471">
        <f t="shared" ca="1" si="6892"/>
        <v>0</v>
      </c>
    </row>
    <row r="31472" spans="6:22" x14ac:dyDescent="0.25">
      <c r="F31472">
        <f t="shared" si="6887"/>
        <v>31469</v>
      </c>
      <c r="G31472">
        <f t="shared" si="6898"/>
        <v>7.8672499999999992E-3</v>
      </c>
      <c r="H31472">
        <f t="shared" si="6888"/>
        <v>0</v>
      </c>
      <c r="I31472">
        <f t="shared" si="6896"/>
        <v>0</v>
      </c>
      <c r="J31472">
        <f t="shared" si="6899"/>
        <v>0</v>
      </c>
      <c r="L31472">
        <f t="shared" si="6889"/>
        <v>27445.325124994073</v>
      </c>
      <c r="M31472">
        <f t="shared" si="6900"/>
        <v>6.8613312812485184E-3</v>
      </c>
      <c r="N31472">
        <f t="shared" si="6893"/>
        <v>0</v>
      </c>
      <c r="O31472">
        <f t="shared" si="6894"/>
        <v>0</v>
      </c>
      <c r="P31472">
        <f t="shared" si="6895"/>
        <v>0</v>
      </c>
      <c r="Q31472">
        <f t="shared" si="6890"/>
        <v>-0.46875</v>
      </c>
      <c r="R31472">
        <f>Random!A31470</f>
        <v>-0.23437960555607129</v>
      </c>
      <c r="T31472">
        <f t="shared" ca="1" si="6891"/>
        <v>2.2799480888371339E-2</v>
      </c>
      <c r="U31472">
        <f t="shared" ca="1" si="6897"/>
        <v>0</v>
      </c>
      <c r="V31472">
        <f t="shared" ca="1" si="6892"/>
        <v>0</v>
      </c>
    </row>
    <row r="31473" spans="6:22" x14ac:dyDescent="0.25">
      <c r="F31473">
        <f t="shared" si="6887"/>
        <v>31470</v>
      </c>
      <c r="G31473">
        <f t="shared" si="6898"/>
        <v>7.8674999999999995E-3</v>
      </c>
      <c r="H31473">
        <f t="shared" si="6888"/>
        <v>0</v>
      </c>
      <c r="I31473">
        <f t="shared" si="6896"/>
        <v>0</v>
      </c>
      <c r="J31473">
        <f t="shared" si="6899"/>
        <v>0</v>
      </c>
      <c r="L31473">
        <f t="shared" si="6889"/>
        <v>27446.325124994073</v>
      </c>
      <c r="M31473">
        <f t="shared" si="6900"/>
        <v>6.8615812812485187E-3</v>
      </c>
      <c r="N31473">
        <f t="shared" si="6893"/>
        <v>0</v>
      </c>
      <c r="O31473">
        <f t="shared" si="6894"/>
        <v>0</v>
      </c>
      <c r="P31473">
        <f t="shared" si="6895"/>
        <v>0</v>
      </c>
      <c r="Q31473">
        <f t="shared" si="6890"/>
        <v>0.65625</v>
      </c>
      <c r="R31473">
        <f>Random!A31471</f>
        <v>0.32916267187781689</v>
      </c>
      <c r="T31473">
        <f t="shared" ca="1" si="6891"/>
        <v>2.6749165416718491E-2</v>
      </c>
      <c r="U31473">
        <f t="shared" ca="1" si="6897"/>
        <v>0</v>
      </c>
      <c r="V31473">
        <f t="shared" ca="1" si="6892"/>
        <v>0</v>
      </c>
    </row>
    <row r="31474" spans="6:22" x14ac:dyDescent="0.25">
      <c r="F31474">
        <f t="shared" si="6887"/>
        <v>31471</v>
      </c>
      <c r="G31474">
        <f t="shared" si="6898"/>
        <v>7.8677499999999997E-3</v>
      </c>
      <c r="H31474">
        <f t="shared" si="6888"/>
        <v>0</v>
      </c>
      <c r="I31474">
        <f t="shared" si="6896"/>
        <v>0</v>
      </c>
      <c r="J31474">
        <f t="shared" si="6899"/>
        <v>0</v>
      </c>
      <c r="L31474">
        <f t="shared" si="6889"/>
        <v>27447.325124994073</v>
      </c>
      <c r="M31474">
        <f t="shared" si="6900"/>
        <v>6.8618312812485181E-3</v>
      </c>
      <c r="N31474">
        <f t="shared" si="6893"/>
        <v>0</v>
      </c>
      <c r="O31474">
        <f t="shared" si="6894"/>
        <v>0</v>
      </c>
      <c r="P31474">
        <f t="shared" si="6895"/>
        <v>0</v>
      </c>
      <c r="Q31474">
        <f t="shared" si="6890"/>
        <v>0.265625</v>
      </c>
      <c r="R31474">
        <f>Random!A31472</f>
        <v>0.13178866403526079</v>
      </c>
      <c r="T31474">
        <f t="shared" ca="1" si="6891"/>
        <v>2.0165788872887173E-2</v>
      </c>
      <c r="U31474">
        <f t="shared" ca="1" si="6897"/>
        <v>0</v>
      </c>
      <c r="V31474">
        <f t="shared" ca="1" si="6892"/>
        <v>0</v>
      </c>
    </row>
    <row r="31475" spans="6:22" x14ac:dyDescent="0.25">
      <c r="F31475">
        <f t="shared" si="6887"/>
        <v>31472</v>
      </c>
      <c r="G31475">
        <f t="shared" si="6898"/>
        <v>7.868E-3</v>
      </c>
      <c r="H31475">
        <f t="shared" si="6888"/>
        <v>0</v>
      </c>
      <c r="I31475">
        <f t="shared" si="6896"/>
        <v>0</v>
      </c>
      <c r="J31475">
        <f t="shared" si="6899"/>
        <v>0</v>
      </c>
      <c r="L31475">
        <f t="shared" si="6889"/>
        <v>27448.325124994073</v>
      </c>
      <c r="M31475">
        <f t="shared" si="6900"/>
        <v>6.8620812812485183E-3</v>
      </c>
      <c r="N31475">
        <f t="shared" si="6893"/>
        <v>0</v>
      </c>
      <c r="O31475">
        <f t="shared" si="6894"/>
        <v>0</v>
      </c>
      <c r="P31475">
        <f t="shared" si="6895"/>
        <v>0</v>
      </c>
      <c r="Q31475">
        <f t="shared" si="6890"/>
        <v>-0.5859375</v>
      </c>
      <c r="R31475">
        <f>Random!A31473</f>
        <v>-0.29294234334371805</v>
      </c>
      <c r="T31475">
        <f t="shared" ca="1" si="6891"/>
        <v>6.4222297417818328E-3</v>
      </c>
      <c r="U31475">
        <f t="shared" ca="1" si="6897"/>
        <v>0</v>
      </c>
      <c r="V31475">
        <f t="shared" ca="1" si="6892"/>
        <v>0</v>
      </c>
    </row>
    <row r="31476" spans="6:22" x14ac:dyDescent="0.25">
      <c r="F31476">
        <f t="shared" si="6887"/>
        <v>31473</v>
      </c>
      <c r="G31476">
        <f t="shared" si="6898"/>
        <v>7.8682500000000002E-3</v>
      </c>
      <c r="H31476">
        <f t="shared" si="6888"/>
        <v>0</v>
      </c>
      <c r="I31476">
        <f t="shared" si="6896"/>
        <v>0</v>
      </c>
      <c r="J31476">
        <f t="shared" si="6899"/>
        <v>0</v>
      </c>
      <c r="L31476">
        <f t="shared" si="6889"/>
        <v>27449.325124994073</v>
      </c>
      <c r="M31476">
        <f t="shared" si="6900"/>
        <v>6.8623312812485186E-3</v>
      </c>
      <c r="N31476">
        <f t="shared" si="6893"/>
        <v>0</v>
      </c>
      <c r="O31476">
        <f t="shared" si="6894"/>
        <v>0</v>
      </c>
      <c r="P31476">
        <f t="shared" si="6895"/>
        <v>0</v>
      </c>
      <c r="Q31476">
        <f t="shared" si="6890"/>
        <v>-0.796875</v>
      </c>
      <c r="R31476">
        <f>Random!A31474</f>
        <v>-0.39667585980784226</v>
      </c>
      <c r="T31476">
        <f t="shared" ca="1" si="6891"/>
        <v>-1.0356869832712255E-2</v>
      </c>
      <c r="U31476">
        <f t="shared" ca="1" si="6897"/>
        <v>0</v>
      </c>
      <c r="V31476">
        <f t="shared" ca="1" si="6892"/>
        <v>0</v>
      </c>
    </row>
    <row r="31477" spans="6:22" x14ac:dyDescent="0.25">
      <c r="F31477">
        <f t="shared" si="6887"/>
        <v>31474</v>
      </c>
      <c r="G31477">
        <f t="shared" si="6898"/>
        <v>7.8685000000000005E-3</v>
      </c>
      <c r="H31477">
        <f t="shared" si="6888"/>
        <v>0</v>
      </c>
      <c r="I31477">
        <f t="shared" si="6896"/>
        <v>0</v>
      </c>
      <c r="J31477">
        <f t="shared" si="6899"/>
        <v>0</v>
      </c>
      <c r="L31477">
        <f t="shared" si="6889"/>
        <v>27450.325124994073</v>
      </c>
      <c r="M31477">
        <f t="shared" si="6900"/>
        <v>6.8625812812485179E-3</v>
      </c>
      <c r="N31477">
        <f t="shared" si="6893"/>
        <v>0</v>
      </c>
      <c r="O31477">
        <f t="shared" si="6894"/>
        <v>0</v>
      </c>
      <c r="P31477">
        <f t="shared" si="6895"/>
        <v>0</v>
      </c>
      <c r="Q31477">
        <f t="shared" si="6890"/>
        <v>0.515625</v>
      </c>
      <c r="R31477">
        <f>Random!A31475</f>
        <v>0.25795290992539277</v>
      </c>
      <c r="T31477">
        <f t="shared" ca="1" si="6891"/>
        <v>-2.2566215811378385E-2</v>
      </c>
      <c r="U31477">
        <f t="shared" ca="1" si="6897"/>
        <v>0</v>
      </c>
      <c r="V31477">
        <f t="shared" ca="1" si="6892"/>
        <v>0</v>
      </c>
    </row>
    <row r="31478" spans="6:22" x14ac:dyDescent="0.25">
      <c r="F31478">
        <f t="shared" si="6887"/>
        <v>31475</v>
      </c>
      <c r="G31478">
        <f t="shared" si="6898"/>
        <v>7.8687500000000007E-3</v>
      </c>
      <c r="H31478">
        <f t="shared" si="6888"/>
        <v>0</v>
      </c>
      <c r="I31478">
        <f t="shared" si="6896"/>
        <v>0</v>
      </c>
      <c r="J31478">
        <f t="shared" si="6899"/>
        <v>0</v>
      </c>
      <c r="L31478">
        <f t="shared" si="6889"/>
        <v>27451.325124994073</v>
      </c>
      <c r="M31478">
        <f t="shared" si="6900"/>
        <v>6.8628312812485182E-3</v>
      </c>
      <c r="N31478">
        <f t="shared" si="6893"/>
        <v>0</v>
      </c>
      <c r="O31478">
        <f t="shared" si="6894"/>
        <v>0</v>
      </c>
      <c r="P31478">
        <f t="shared" si="6895"/>
        <v>0</v>
      </c>
      <c r="Q31478">
        <f t="shared" si="6890"/>
        <v>-0.296875</v>
      </c>
      <c r="R31478">
        <f>Random!A31476</f>
        <v>-0.1483911401727992</v>
      </c>
      <c r="T31478">
        <f t="shared" ca="1" si="6891"/>
        <v>-2.6572521339985326E-2</v>
      </c>
      <c r="U31478">
        <f t="shared" ca="1" si="6897"/>
        <v>0</v>
      </c>
      <c r="V31478">
        <f t="shared" ca="1" si="6892"/>
        <v>0</v>
      </c>
    </row>
    <row r="31479" spans="6:22" x14ac:dyDescent="0.25">
      <c r="F31479">
        <f t="shared" si="6887"/>
        <v>31476</v>
      </c>
      <c r="G31479">
        <f t="shared" si="6898"/>
        <v>7.8689999999999993E-3</v>
      </c>
      <c r="H31479">
        <f t="shared" si="6888"/>
        <v>0</v>
      </c>
      <c r="I31479">
        <f t="shared" si="6896"/>
        <v>0</v>
      </c>
      <c r="J31479">
        <f t="shared" si="6899"/>
        <v>0</v>
      </c>
      <c r="L31479">
        <f t="shared" si="6889"/>
        <v>27452.325124994073</v>
      </c>
      <c r="M31479">
        <f t="shared" si="6900"/>
        <v>6.8630812812485184E-3</v>
      </c>
      <c r="N31479">
        <f t="shared" si="6893"/>
        <v>0</v>
      </c>
      <c r="O31479">
        <f t="shared" si="6894"/>
        <v>0</v>
      </c>
      <c r="P31479">
        <f t="shared" si="6895"/>
        <v>0</v>
      </c>
      <c r="Q31479">
        <f t="shared" si="6890"/>
        <v>0.7578125</v>
      </c>
      <c r="R31479">
        <f>Random!A31477</f>
        <v>0.37934719917153381</v>
      </c>
      <c r="T31479">
        <f t="shared" ca="1" si="6891"/>
        <v>-2.136271394922222E-2</v>
      </c>
      <c r="U31479">
        <f t="shared" ca="1" si="6897"/>
        <v>0</v>
      </c>
      <c r="V31479">
        <f t="shared" ca="1" si="6892"/>
        <v>0</v>
      </c>
    </row>
    <row r="31480" spans="6:22" x14ac:dyDescent="0.25">
      <c r="F31480">
        <f t="shared" si="6887"/>
        <v>31477</v>
      </c>
      <c r="G31480">
        <f t="shared" si="6898"/>
        <v>7.8692499999999995E-3</v>
      </c>
      <c r="H31480">
        <f t="shared" si="6888"/>
        <v>0</v>
      </c>
      <c r="I31480">
        <f t="shared" si="6896"/>
        <v>0</v>
      </c>
      <c r="J31480">
        <f t="shared" si="6899"/>
        <v>0</v>
      </c>
      <c r="L31480">
        <f t="shared" si="6889"/>
        <v>27453.325124994073</v>
      </c>
      <c r="M31480">
        <f t="shared" si="6900"/>
        <v>6.8633312812485187E-3</v>
      </c>
      <c r="N31480">
        <f t="shared" si="6893"/>
        <v>0</v>
      </c>
      <c r="O31480">
        <f t="shared" si="6894"/>
        <v>0</v>
      </c>
      <c r="P31480">
        <f t="shared" si="6895"/>
        <v>0</v>
      </c>
      <c r="Q31480">
        <f t="shared" si="6890"/>
        <v>0.15625</v>
      </c>
      <c r="R31480">
        <f>Random!A31478</f>
        <v>7.9860151300210624E-2</v>
      </c>
      <c r="T31480">
        <f t="shared" ca="1" si="6891"/>
        <v>-9.3283954923178043E-3</v>
      </c>
      <c r="U31480">
        <f t="shared" ca="1" si="6897"/>
        <v>0</v>
      </c>
      <c r="V31480">
        <f t="shared" ca="1" si="6892"/>
        <v>0</v>
      </c>
    </row>
    <row r="31481" spans="6:22" x14ac:dyDescent="0.25">
      <c r="F31481">
        <f t="shared" si="6887"/>
        <v>31478</v>
      </c>
      <c r="G31481">
        <f t="shared" si="6898"/>
        <v>7.8694999999999998E-3</v>
      </c>
      <c r="H31481">
        <f t="shared" si="6888"/>
        <v>0</v>
      </c>
      <c r="I31481">
        <f t="shared" si="6896"/>
        <v>0</v>
      </c>
      <c r="J31481">
        <f t="shared" si="6899"/>
        <v>0</v>
      </c>
      <c r="L31481">
        <f t="shared" si="6889"/>
        <v>27454.325124994073</v>
      </c>
      <c r="M31481">
        <f t="shared" si="6900"/>
        <v>6.8635812812485181E-3</v>
      </c>
      <c r="N31481">
        <f t="shared" si="6893"/>
        <v>0</v>
      </c>
      <c r="O31481">
        <f t="shared" si="6894"/>
        <v>0</v>
      </c>
      <c r="P31481">
        <f t="shared" si="6895"/>
        <v>0</v>
      </c>
      <c r="Q31481">
        <f t="shared" si="6890"/>
        <v>0.328125</v>
      </c>
      <c r="R31481">
        <f>Random!A31479</f>
        <v>0.16330159158597779</v>
      </c>
      <c r="T31481">
        <f t="shared" ca="1" si="6891"/>
        <v>7.7838528964974682E-3</v>
      </c>
      <c r="U31481">
        <f t="shared" ca="1" si="6897"/>
        <v>0</v>
      </c>
      <c r="V31481">
        <f t="shared" ca="1" si="6892"/>
        <v>0</v>
      </c>
    </row>
    <row r="31482" spans="6:22" x14ac:dyDescent="0.25">
      <c r="F31482">
        <f t="shared" si="6887"/>
        <v>31479</v>
      </c>
      <c r="G31482">
        <f t="shared" si="6898"/>
        <v>7.86975E-3</v>
      </c>
      <c r="H31482">
        <f t="shared" si="6888"/>
        <v>0</v>
      </c>
      <c r="I31482">
        <f t="shared" si="6896"/>
        <v>0</v>
      </c>
      <c r="J31482">
        <f t="shared" si="6899"/>
        <v>0</v>
      </c>
      <c r="L31482">
        <f t="shared" si="6889"/>
        <v>27455.325124994073</v>
      </c>
      <c r="M31482">
        <f t="shared" si="6900"/>
        <v>6.8638312812485183E-3</v>
      </c>
      <c r="N31482">
        <f t="shared" si="6893"/>
        <v>0</v>
      </c>
      <c r="O31482">
        <f t="shared" si="6894"/>
        <v>0</v>
      </c>
      <c r="P31482">
        <f t="shared" si="6895"/>
        <v>0</v>
      </c>
      <c r="Q31482">
        <f t="shared" si="6890"/>
        <v>7.8125E-3</v>
      </c>
      <c r="R31482">
        <f>Random!A31480</f>
        <v>2.9283219966995677E-3</v>
      </c>
      <c r="T31482">
        <f t="shared" ca="1" si="6891"/>
        <v>2.1200699447005124E-2</v>
      </c>
      <c r="U31482">
        <f t="shared" ca="1" si="6897"/>
        <v>0</v>
      </c>
      <c r="V31482">
        <f t="shared" ca="1" si="6892"/>
        <v>0</v>
      </c>
    </row>
    <row r="31483" spans="6:22" x14ac:dyDescent="0.25">
      <c r="F31483">
        <f t="shared" si="6887"/>
        <v>31480</v>
      </c>
      <c r="G31483">
        <f t="shared" si="6898"/>
        <v>7.8700000000000003E-3</v>
      </c>
      <c r="H31483">
        <f t="shared" si="6888"/>
        <v>0</v>
      </c>
      <c r="I31483">
        <f t="shared" si="6896"/>
        <v>0</v>
      </c>
      <c r="J31483">
        <f t="shared" si="6899"/>
        <v>0</v>
      </c>
      <c r="L31483">
        <f t="shared" si="6889"/>
        <v>27456.325124994073</v>
      </c>
      <c r="M31483">
        <f t="shared" si="6900"/>
        <v>6.8640812812485186E-3</v>
      </c>
      <c r="N31483">
        <f t="shared" si="6893"/>
        <v>0</v>
      </c>
      <c r="O31483">
        <f t="shared" si="6894"/>
        <v>0</v>
      </c>
      <c r="P31483">
        <f t="shared" si="6895"/>
        <v>0</v>
      </c>
      <c r="Q31483">
        <f t="shared" si="6890"/>
        <v>0.34375</v>
      </c>
      <c r="R31483">
        <f>Random!A31481</f>
        <v>0.17304453510017648</v>
      </c>
      <c r="T31483">
        <f t="shared" ca="1" si="6891"/>
        <v>2.8499645024662911E-2</v>
      </c>
      <c r="U31483">
        <f t="shared" ca="1" si="6897"/>
        <v>0</v>
      </c>
      <c r="V31483">
        <f t="shared" ca="1" si="6892"/>
        <v>0</v>
      </c>
    </row>
    <row r="31484" spans="6:22" x14ac:dyDescent="0.25">
      <c r="F31484">
        <f t="shared" si="6887"/>
        <v>31481</v>
      </c>
      <c r="G31484">
        <f t="shared" si="6898"/>
        <v>7.8702500000000005E-3</v>
      </c>
      <c r="H31484">
        <f t="shared" si="6888"/>
        <v>0</v>
      </c>
      <c r="I31484">
        <f t="shared" si="6896"/>
        <v>0</v>
      </c>
      <c r="J31484">
        <f t="shared" si="6899"/>
        <v>0</v>
      </c>
      <c r="L31484">
        <f t="shared" si="6889"/>
        <v>27457.325124994073</v>
      </c>
      <c r="M31484">
        <f t="shared" si="6900"/>
        <v>6.864331281248518E-3</v>
      </c>
      <c r="N31484">
        <f t="shared" si="6893"/>
        <v>0</v>
      </c>
      <c r="O31484">
        <f t="shared" si="6894"/>
        <v>0</v>
      </c>
      <c r="P31484">
        <f t="shared" si="6895"/>
        <v>0</v>
      </c>
      <c r="Q31484">
        <f t="shared" si="6890"/>
        <v>-0.203125</v>
      </c>
      <c r="R31484">
        <f>Random!A31482</f>
        <v>-0.10203315706206784</v>
      </c>
      <c r="T31484">
        <f t="shared" ca="1" si="6891"/>
        <v>2.5399618908274243E-2</v>
      </c>
      <c r="U31484">
        <f t="shared" ca="1" si="6897"/>
        <v>0</v>
      </c>
      <c r="V31484">
        <f t="shared" ca="1" si="6892"/>
        <v>0</v>
      </c>
    </row>
    <row r="31485" spans="6:22" x14ac:dyDescent="0.25">
      <c r="F31485">
        <f t="shared" si="6887"/>
        <v>31482</v>
      </c>
      <c r="G31485">
        <f t="shared" si="6898"/>
        <v>7.8705000000000008E-3</v>
      </c>
      <c r="H31485">
        <f t="shared" si="6888"/>
        <v>0</v>
      </c>
      <c r="I31485">
        <f t="shared" si="6896"/>
        <v>0</v>
      </c>
      <c r="J31485">
        <f t="shared" si="6899"/>
        <v>0</v>
      </c>
      <c r="L31485">
        <f t="shared" si="6889"/>
        <v>27458.325124994073</v>
      </c>
      <c r="M31485">
        <f t="shared" si="6900"/>
        <v>6.8645812812485182E-3</v>
      </c>
      <c r="N31485">
        <f t="shared" si="6893"/>
        <v>0</v>
      </c>
      <c r="O31485">
        <f t="shared" si="6894"/>
        <v>0</v>
      </c>
      <c r="P31485">
        <f t="shared" si="6895"/>
        <v>0</v>
      </c>
      <c r="Q31485">
        <f t="shared" si="6890"/>
        <v>-0.140625</v>
      </c>
      <c r="R31485">
        <f>Random!A31483</f>
        <v>-7.0059404179169671E-2</v>
      </c>
      <c r="T31485">
        <f t="shared" ca="1" si="6891"/>
        <v>1.2475437908625481E-2</v>
      </c>
      <c r="U31485">
        <f t="shared" ca="1" si="6897"/>
        <v>0</v>
      </c>
      <c r="V31485">
        <f t="shared" ca="1" si="6892"/>
        <v>0</v>
      </c>
    </row>
    <row r="31486" spans="6:22" x14ac:dyDescent="0.25">
      <c r="F31486">
        <f t="shared" ref="F31486:F31549" si="6901">F31485+1</f>
        <v>31483</v>
      </c>
      <c r="G31486">
        <f t="shared" si="6898"/>
        <v>7.8707499999999993E-3</v>
      </c>
      <c r="H31486">
        <f t="shared" ref="H31486:H31549" si="6902">IF(AND(0&lt;=F31486, F31486&lt;=$D$10),2*PI()*($D$8+$D$5*G31486/(2*$D$6))*G31486,0)</f>
        <v>0</v>
      </c>
      <c r="I31486">
        <f t="shared" si="6896"/>
        <v>0</v>
      </c>
      <c r="J31486">
        <f t="shared" si="6899"/>
        <v>0</v>
      </c>
      <c r="L31486">
        <f t="shared" ref="L31486:L31549" si="6903">L31485+1</f>
        <v>27459.325124994073</v>
      </c>
      <c r="M31486">
        <f t="shared" si="6900"/>
        <v>6.8648312812485185E-3</v>
      </c>
      <c r="N31486">
        <f t="shared" si="6893"/>
        <v>0</v>
      </c>
      <c r="O31486">
        <f t="shared" si="6894"/>
        <v>0</v>
      </c>
      <c r="P31486">
        <f t="shared" si="6895"/>
        <v>0</v>
      </c>
      <c r="Q31486">
        <f t="shared" ref="Q31486:Q31549" si="6904">ROUND((O31486+$D$13*R31486)*$D$3,0)/($D$3)</f>
        <v>-0.4921875</v>
      </c>
      <c r="R31486">
        <f>Random!A31484</f>
        <v>-0.24704947453153969</v>
      </c>
      <c r="T31486">
        <f t="shared" ref="T31486:T31549" ca="1" si="6905">IF(F31486&lt;$D$10,0,IFERROR(CORREL(OFFSET($J$3,0,0,$D$10,1),OFFSET($Q$3,F31486-$D$10,0,$D$10,1)),0))</f>
        <v>-4.6623651536708303E-3</v>
      </c>
      <c r="U31486">
        <f t="shared" ca="1" si="6897"/>
        <v>0</v>
      </c>
      <c r="V31486">
        <f t="shared" ref="V31486:V31549" ca="1" si="6906">U31486*G31486</f>
        <v>0</v>
      </c>
    </row>
    <row r="31487" spans="6:22" x14ac:dyDescent="0.25">
      <c r="F31487">
        <f t="shared" si="6901"/>
        <v>31484</v>
      </c>
      <c r="G31487">
        <f t="shared" si="6898"/>
        <v>7.8709999999999995E-3</v>
      </c>
      <c r="H31487">
        <f t="shared" si="6902"/>
        <v>0</v>
      </c>
      <c r="I31487">
        <f t="shared" si="6896"/>
        <v>0</v>
      </c>
      <c r="J31487">
        <f t="shared" si="6899"/>
        <v>0</v>
      </c>
      <c r="L31487">
        <f t="shared" si="6903"/>
        <v>27460.325124994073</v>
      </c>
      <c r="M31487">
        <f t="shared" si="6900"/>
        <v>6.8650812812485187E-3</v>
      </c>
      <c r="N31487">
        <f t="shared" si="6893"/>
        <v>0</v>
      </c>
      <c r="O31487">
        <f t="shared" si="6894"/>
        <v>0</v>
      </c>
      <c r="P31487">
        <f t="shared" si="6895"/>
        <v>0</v>
      </c>
      <c r="Q31487">
        <f t="shared" si="6904"/>
        <v>0.6484375</v>
      </c>
      <c r="R31487">
        <f>Random!A31485</f>
        <v>0.32380342796769079</v>
      </c>
      <c r="T31487">
        <f t="shared" ca="1" si="6905"/>
        <v>-2.0666607558455858E-2</v>
      </c>
      <c r="U31487">
        <f t="shared" ca="1" si="6897"/>
        <v>0</v>
      </c>
      <c r="V31487">
        <f t="shared" ca="1" si="6906"/>
        <v>0</v>
      </c>
    </row>
    <row r="31488" spans="6:22" x14ac:dyDescent="0.25">
      <c r="F31488">
        <f t="shared" si="6901"/>
        <v>31485</v>
      </c>
      <c r="G31488">
        <f t="shared" si="6898"/>
        <v>7.8712499999999998E-3</v>
      </c>
      <c r="H31488">
        <f t="shared" si="6902"/>
        <v>0</v>
      </c>
      <c r="I31488">
        <f t="shared" si="6896"/>
        <v>0</v>
      </c>
      <c r="J31488">
        <f t="shared" si="6899"/>
        <v>0</v>
      </c>
      <c r="L31488">
        <f t="shared" si="6903"/>
        <v>27461.325124994073</v>
      </c>
      <c r="M31488">
        <f t="shared" si="6900"/>
        <v>6.8653312812485181E-3</v>
      </c>
      <c r="N31488">
        <f t="shared" si="6893"/>
        <v>0</v>
      </c>
      <c r="O31488">
        <f t="shared" si="6894"/>
        <v>0</v>
      </c>
      <c r="P31488">
        <f t="shared" si="6895"/>
        <v>0</v>
      </c>
      <c r="Q31488">
        <f t="shared" si="6904"/>
        <v>-0.5234375</v>
      </c>
      <c r="R31488">
        <f>Random!A31486</f>
        <v>-0.26056994268769773</v>
      </c>
      <c r="T31488">
        <f t="shared" ca="1" si="6905"/>
        <v>-3.1049793329664031E-2</v>
      </c>
      <c r="U31488">
        <f t="shared" ca="1" si="6897"/>
        <v>0</v>
      </c>
      <c r="V31488">
        <f t="shared" ca="1" si="6906"/>
        <v>0</v>
      </c>
    </row>
    <row r="31489" spans="6:22" x14ac:dyDescent="0.25">
      <c r="F31489">
        <f t="shared" si="6901"/>
        <v>31486</v>
      </c>
      <c r="G31489">
        <f t="shared" si="6898"/>
        <v>7.8715E-3</v>
      </c>
      <c r="H31489">
        <f t="shared" si="6902"/>
        <v>0</v>
      </c>
      <c r="I31489">
        <f t="shared" si="6896"/>
        <v>0</v>
      </c>
      <c r="J31489">
        <f t="shared" si="6899"/>
        <v>0</v>
      </c>
      <c r="L31489">
        <f t="shared" si="6903"/>
        <v>27462.325124994073</v>
      </c>
      <c r="M31489">
        <f t="shared" si="6900"/>
        <v>6.8655812812485183E-3</v>
      </c>
      <c r="N31489">
        <f t="shared" si="6893"/>
        <v>0</v>
      </c>
      <c r="O31489">
        <f t="shared" si="6894"/>
        <v>0</v>
      </c>
      <c r="P31489">
        <f t="shared" si="6895"/>
        <v>0</v>
      </c>
      <c r="Q31489">
        <f t="shared" si="6904"/>
        <v>-8.59375E-2</v>
      </c>
      <c r="R31489">
        <f>Random!A31487</f>
        <v>-4.3728656526386911E-2</v>
      </c>
      <c r="T31489">
        <f t="shared" ca="1" si="6905"/>
        <v>-3.0851582617213665E-2</v>
      </c>
      <c r="U31489">
        <f t="shared" ca="1" si="6897"/>
        <v>0</v>
      </c>
      <c r="V31489">
        <f t="shared" ca="1" si="6906"/>
        <v>0</v>
      </c>
    </row>
    <row r="31490" spans="6:22" x14ac:dyDescent="0.25">
      <c r="F31490">
        <f t="shared" si="6901"/>
        <v>31487</v>
      </c>
      <c r="G31490">
        <f t="shared" si="6898"/>
        <v>7.8717500000000003E-3</v>
      </c>
      <c r="H31490">
        <f t="shared" si="6902"/>
        <v>0</v>
      </c>
      <c r="I31490">
        <f t="shared" si="6896"/>
        <v>0</v>
      </c>
      <c r="J31490">
        <f t="shared" si="6899"/>
        <v>0</v>
      </c>
      <c r="L31490">
        <f t="shared" si="6903"/>
        <v>27463.325124994073</v>
      </c>
      <c r="M31490">
        <f t="shared" si="6900"/>
        <v>6.8658312812485186E-3</v>
      </c>
      <c r="N31490">
        <f t="shared" si="6893"/>
        <v>0</v>
      </c>
      <c r="O31490">
        <f t="shared" si="6894"/>
        <v>0</v>
      </c>
      <c r="P31490">
        <f t="shared" si="6895"/>
        <v>0</v>
      </c>
      <c r="Q31490">
        <f t="shared" si="6904"/>
        <v>0.5703125</v>
      </c>
      <c r="R31490">
        <f>Random!A31488</f>
        <v>0.2863775270511858</v>
      </c>
      <c r="T31490">
        <f t="shared" ca="1" si="6905"/>
        <v>-2.0658842324164071E-2</v>
      </c>
      <c r="U31490">
        <f t="shared" ca="1" si="6897"/>
        <v>0</v>
      </c>
      <c r="V31490">
        <f t="shared" ca="1" si="6906"/>
        <v>0</v>
      </c>
    </row>
    <row r="31491" spans="6:22" x14ac:dyDescent="0.25">
      <c r="F31491">
        <f t="shared" si="6901"/>
        <v>31488</v>
      </c>
      <c r="G31491">
        <f t="shared" si="6898"/>
        <v>7.8720000000000005E-3</v>
      </c>
      <c r="H31491">
        <f t="shared" si="6902"/>
        <v>0</v>
      </c>
      <c r="I31491">
        <f t="shared" si="6896"/>
        <v>0</v>
      </c>
      <c r="J31491">
        <f t="shared" si="6899"/>
        <v>0</v>
      </c>
      <c r="L31491">
        <f t="shared" si="6903"/>
        <v>27464.325124994073</v>
      </c>
      <c r="M31491">
        <f t="shared" si="6900"/>
        <v>6.866081281248518E-3</v>
      </c>
      <c r="N31491">
        <f t="shared" si="6893"/>
        <v>0</v>
      </c>
      <c r="O31491">
        <f t="shared" si="6894"/>
        <v>0</v>
      </c>
      <c r="P31491">
        <f t="shared" si="6895"/>
        <v>0</v>
      </c>
      <c r="Q31491">
        <f t="shared" si="6904"/>
        <v>-0.4609375</v>
      </c>
      <c r="R31491">
        <f>Random!A31489</f>
        <v>-0.23131531803129068</v>
      </c>
      <c r="T31491">
        <f t="shared" ca="1" si="6905"/>
        <v>-3.9260151192849037E-3</v>
      </c>
      <c r="U31491">
        <f t="shared" ca="1" si="6897"/>
        <v>0</v>
      </c>
      <c r="V31491">
        <f t="shared" ca="1" si="6906"/>
        <v>0</v>
      </c>
    </row>
    <row r="31492" spans="6:22" x14ac:dyDescent="0.25">
      <c r="F31492">
        <f t="shared" si="6901"/>
        <v>31489</v>
      </c>
      <c r="G31492">
        <f t="shared" si="6898"/>
        <v>7.8722500000000008E-3</v>
      </c>
      <c r="H31492">
        <f t="shared" si="6902"/>
        <v>0</v>
      </c>
      <c r="I31492">
        <f t="shared" si="6896"/>
        <v>0</v>
      </c>
      <c r="J31492">
        <f t="shared" si="6899"/>
        <v>0</v>
      </c>
      <c r="L31492">
        <f t="shared" si="6903"/>
        <v>27465.325124994073</v>
      </c>
      <c r="M31492">
        <f t="shared" si="6900"/>
        <v>6.8663312812485182E-3</v>
      </c>
      <c r="N31492">
        <f t="shared" ref="N31492:N31555" si="6907">IF(AND(0&lt;=M31492,M31492&lt;=$D$6),2*PI()*($D$8+$D$5*M31492/(2*$D$6))*M31492,0)</f>
        <v>0</v>
      </c>
      <c r="O31492">
        <f t="shared" ref="O31492:O31555" si="6908">SIN(N31492)</f>
        <v>0</v>
      </c>
      <c r="P31492">
        <f t="shared" ref="P31492:P31555" si="6909">ROUND(O31492*$D$3,0)/($D$3)</f>
        <v>0</v>
      </c>
      <c r="Q31492">
        <f t="shared" si="6904"/>
        <v>0.65625</v>
      </c>
      <c r="R31492">
        <f>Random!A31490</f>
        <v>0.32809257257593283</v>
      </c>
      <c r="T31492">
        <f t="shared" ca="1" si="6905"/>
        <v>1.6154097876832422E-2</v>
      </c>
      <c r="U31492">
        <f t="shared" ca="1" si="6897"/>
        <v>0</v>
      </c>
      <c r="V31492">
        <f t="shared" ca="1" si="6906"/>
        <v>0</v>
      </c>
    </row>
    <row r="31493" spans="6:22" x14ac:dyDescent="0.25">
      <c r="F31493">
        <f t="shared" si="6901"/>
        <v>31490</v>
      </c>
      <c r="G31493">
        <f t="shared" si="6898"/>
        <v>7.8724999999999993E-3</v>
      </c>
      <c r="H31493">
        <f t="shared" si="6902"/>
        <v>0</v>
      </c>
      <c r="I31493">
        <f t="shared" ref="I31493:I31556" si="6910">SIN(H31493)</f>
        <v>0</v>
      </c>
      <c r="J31493">
        <f t="shared" si="6899"/>
        <v>0</v>
      </c>
      <c r="L31493">
        <f t="shared" si="6903"/>
        <v>27466.325124994073</v>
      </c>
      <c r="M31493">
        <f t="shared" si="6900"/>
        <v>6.8665812812485185E-3</v>
      </c>
      <c r="N31493">
        <f t="shared" si="6907"/>
        <v>0</v>
      </c>
      <c r="O31493">
        <f t="shared" si="6908"/>
        <v>0</v>
      </c>
      <c r="P31493">
        <f t="shared" si="6909"/>
        <v>0</v>
      </c>
      <c r="Q31493">
        <f t="shared" si="6904"/>
        <v>0.578125</v>
      </c>
      <c r="R31493">
        <f>Random!A31491</f>
        <v>0.28903907101842075</v>
      </c>
      <c r="T31493">
        <f t="shared" ca="1" si="6905"/>
        <v>3.0556372758850675E-2</v>
      </c>
      <c r="U31493">
        <f t="shared" ca="1" si="6897"/>
        <v>0</v>
      </c>
      <c r="V31493">
        <f t="shared" ca="1" si="6906"/>
        <v>0</v>
      </c>
    </row>
    <row r="31494" spans="6:22" x14ac:dyDescent="0.25">
      <c r="F31494">
        <f t="shared" si="6901"/>
        <v>31491</v>
      </c>
      <c r="G31494">
        <f t="shared" si="6898"/>
        <v>7.8727499999999995E-3</v>
      </c>
      <c r="H31494">
        <f t="shared" si="6902"/>
        <v>0</v>
      </c>
      <c r="I31494">
        <f t="shared" si="6910"/>
        <v>0</v>
      </c>
      <c r="J31494">
        <f t="shared" si="6899"/>
        <v>0</v>
      </c>
      <c r="L31494">
        <f t="shared" si="6903"/>
        <v>27467.325124994073</v>
      </c>
      <c r="M31494">
        <f t="shared" si="6900"/>
        <v>6.8668312812485179E-3</v>
      </c>
      <c r="N31494">
        <f t="shared" si="6907"/>
        <v>0</v>
      </c>
      <c r="O31494">
        <f t="shared" si="6908"/>
        <v>0</v>
      </c>
      <c r="P31494">
        <f t="shared" si="6909"/>
        <v>0</v>
      </c>
      <c r="Q31494">
        <f t="shared" si="6904"/>
        <v>-0.6328125</v>
      </c>
      <c r="R31494">
        <f>Random!A31492</f>
        <v>-0.31625395675126144</v>
      </c>
      <c r="T31494">
        <f t="shared" ca="1" si="6905"/>
        <v>3.3236843769423347E-2</v>
      </c>
      <c r="U31494">
        <f t="shared" ca="1" si="6897"/>
        <v>0</v>
      </c>
      <c r="V31494">
        <f t="shared" ca="1" si="6906"/>
        <v>0</v>
      </c>
    </row>
    <row r="31495" spans="6:22" x14ac:dyDescent="0.25">
      <c r="F31495">
        <f t="shared" si="6901"/>
        <v>31492</v>
      </c>
      <c r="G31495">
        <f t="shared" si="6898"/>
        <v>7.8729999999999998E-3</v>
      </c>
      <c r="H31495">
        <f t="shared" si="6902"/>
        <v>0</v>
      </c>
      <c r="I31495">
        <f t="shared" si="6910"/>
        <v>0</v>
      </c>
      <c r="J31495">
        <f t="shared" si="6899"/>
        <v>0</v>
      </c>
      <c r="L31495">
        <f t="shared" si="6903"/>
        <v>27468.325124994073</v>
      </c>
      <c r="M31495">
        <f t="shared" si="6900"/>
        <v>6.8670812812485181E-3</v>
      </c>
      <c r="N31495">
        <f t="shared" si="6907"/>
        <v>0</v>
      </c>
      <c r="O31495">
        <f t="shared" si="6908"/>
        <v>0</v>
      </c>
      <c r="P31495">
        <f t="shared" si="6909"/>
        <v>0</v>
      </c>
      <c r="Q31495">
        <f t="shared" si="6904"/>
        <v>0.859375</v>
      </c>
      <c r="R31495">
        <f>Random!A31493</f>
        <v>0.4289663767106513</v>
      </c>
      <c r="T31495">
        <f t="shared" ca="1" si="6905"/>
        <v>2.4999031185844608E-2</v>
      </c>
      <c r="U31495">
        <f t="shared" ca="1" si="6897"/>
        <v>0</v>
      </c>
      <c r="V31495">
        <f t="shared" ca="1" si="6906"/>
        <v>0</v>
      </c>
    </row>
    <row r="31496" spans="6:22" x14ac:dyDescent="0.25">
      <c r="F31496">
        <f t="shared" si="6901"/>
        <v>31493</v>
      </c>
      <c r="G31496">
        <f t="shared" si="6898"/>
        <v>7.87325E-3</v>
      </c>
      <c r="H31496">
        <f t="shared" si="6902"/>
        <v>0</v>
      </c>
      <c r="I31496">
        <f t="shared" si="6910"/>
        <v>0</v>
      </c>
      <c r="J31496">
        <f t="shared" si="6899"/>
        <v>0</v>
      </c>
      <c r="L31496">
        <f t="shared" si="6903"/>
        <v>27469.325124994073</v>
      </c>
      <c r="M31496">
        <f t="shared" si="6900"/>
        <v>6.8673312812485184E-3</v>
      </c>
      <c r="N31496">
        <f t="shared" si="6907"/>
        <v>0</v>
      </c>
      <c r="O31496">
        <f t="shared" si="6908"/>
        <v>0</v>
      </c>
      <c r="P31496">
        <f t="shared" si="6909"/>
        <v>0</v>
      </c>
      <c r="Q31496">
        <f t="shared" si="6904"/>
        <v>-0.265625</v>
      </c>
      <c r="R31496">
        <f>Random!A31494</f>
        <v>-0.13316505872528905</v>
      </c>
      <c r="T31496">
        <f t="shared" ca="1" si="6905"/>
        <v>5.8976015066744157E-3</v>
      </c>
      <c r="U31496">
        <f t="shared" ca="1" si="6897"/>
        <v>0</v>
      </c>
      <c r="V31496">
        <f t="shared" ca="1" si="6906"/>
        <v>0</v>
      </c>
    </row>
    <row r="31497" spans="6:22" x14ac:dyDescent="0.25">
      <c r="F31497">
        <f t="shared" si="6901"/>
        <v>31494</v>
      </c>
      <c r="G31497">
        <f t="shared" si="6898"/>
        <v>7.8735000000000003E-3</v>
      </c>
      <c r="H31497">
        <f t="shared" si="6902"/>
        <v>0</v>
      </c>
      <c r="I31497">
        <f t="shared" si="6910"/>
        <v>0</v>
      </c>
      <c r="J31497">
        <f t="shared" si="6899"/>
        <v>0</v>
      </c>
      <c r="L31497">
        <f t="shared" si="6903"/>
        <v>27470.325124994073</v>
      </c>
      <c r="M31497">
        <f t="shared" si="6900"/>
        <v>6.8675812812485186E-3</v>
      </c>
      <c r="N31497">
        <f t="shared" si="6907"/>
        <v>0</v>
      </c>
      <c r="O31497">
        <f t="shared" si="6908"/>
        <v>0</v>
      </c>
      <c r="P31497">
        <f t="shared" si="6909"/>
        <v>0</v>
      </c>
      <c r="Q31497">
        <f t="shared" si="6904"/>
        <v>1.5625E-2</v>
      </c>
      <c r="R31497">
        <f>Random!A31495</f>
        <v>8.2821149033578401E-3</v>
      </c>
      <c r="T31497">
        <f t="shared" ca="1" si="6905"/>
        <v>-1.5588180195622144E-2</v>
      </c>
      <c r="U31497">
        <f t="shared" ca="1" si="6897"/>
        <v>0</v>
      </c>
      <c r="V31497">
        <f t="shared" ca="1" si="6906"/>
        <v>0</v>
      </c>
    </row>
    <row r="31498" spans="6:22" x14ac:dyDescent="0.25">
      <c r="F31498">
        <f t="shared" si="6901"/>
        <v>31495</v>
      </c>
      <c r="G31498">
        <f t="shared" si="6898"/>
        <v>7.8737500000000005E-3</v>
      </c>
      <c r="H31498">
        <f t="shared" si="6902"/>
        <v>0</v>
      </c>
      <c r="I31498">
        <f t="shared" si="6910"/>
        <v>0</v>
      </c>
      <c r="J31498">
        <f t="shared" si="6899"/>
        <v>0</v>
      </c>
      <c r="L31498">
        <f t="shared" si="6903"/>
        <v>27471.325124994073</v>
      </c>
      <c r="M31498">
        <f t="shared" si="6900"/>
        <v>6.867831281248518E-3</v>
      </c>
      <c r="N31498">
        <f t="shared" si="6907"/>
        <v>0</v>
      </c>
      <c r="O31498">
        <f t="shared" si="6908"/>
        <v>0</v>
      </c>
      <c r="P31498">
        <f t="shared" si="6909"/>
        <v>0</v>
      </c>
      <c r="Q31498">
        <f t="shared" si="6904"/>
        <v>-0.2109375</v>
      </c>
      <c r="R31498">
        <f>Random!A31496</f>
        <v>-0.10416663471679488</v>
      </c>
      <c r="T31498">
        <f t="shared" ca="1" si="6905"/>
        <v>-3.2984115830279513E-2</v>
      </c>
      <c r="U31498">
        <f t="shared" ca="1" si="6897"/>
        <v>0</v>
      </c>
      <c r="V31498">
        <f t="shared" ca="1" si="6906"/>
        <v>0</v>
      </c>
    </row>
    <row r="31499" spans="6:22" x14ac:dyDescent="0.25">
      <c r="F31499">
        <f t="shared" si="6901"/>
        <v>31496</v>
      </c>
      <c r="G31499">
        <f t="shared" si="6898"/>
        <v>7.8740000000000008E-3</v>
      </c>
      <c r="H31499">
        <f t="shared" si="6902"/>
        <v>0</v>
      </c>
      <c r="I31499">
        <f t="shared" si="6910"/>
        <v>0</v>
      </c>
      <c r="J31499">
        <f t="shared" si="6899"/>
        <v>0</v>
      </c>
      <c r="L31499">
        <f t="shared" si="6903"/>
        <v>27472.325124994073</v>
      </c>
      <c r="M31499">
        <f t="shared" si="6900"/>
        <v>6.8680812812485182E-3</v>
      </c>
      <c r="N31499">
        <f t="shared" si="6907"/>
        <v>0</v>
      </c>
      <c r="O31499">
        <f t="shared" si="6908"/>
        <v>0</v>
      </c>
      <c r="P31499">
        <f t="shared" si="6909"/>
        <v>0</v>
      </c>
      <c r="Q31499">
        <f t="shared" si="6904"/>
        <v>0.6953125</v>
      </c>
      <c r="R31499">
        <f>Random!A31497</f>
        <v>0.34825116119937471</v>
      </c>
      <c r="T31499">
        <f t="shared" ca="1" si="6905"/>
        <v>-3.889851880967999E-2</v>
      </c>
      <c r="U31499">
        <f t="shared" ca="1" si="6897"/>
        <v>0</v>
      </c>
      <c r="V31499">
        <f t="shared" ca="1" si="6906"/>
        <v>0</v>
      </c>
    </row>
    <row r="31500" spans="6:22" x14ac:dyDescent="0.25">
      <c r="F31500">
        <f t="shared" si="6901"/>
        <v>31497</v>
      </c>
      <c r="G31500">
        <f t="shared" si="6898"/>
        <v>7.8742499999999993E-3</v>
      </c>
      <c r="H31500">
        <f t="shared" si="6902"/>
        <v>0</v>
      </c>
      <c r="I31500">
        <f t="shared" si="6910"/>
        <v>0</v>
      </c>
      <c r="J31500">
        <f t="shared" si="6899"/>
        <v>0</v>
      </c>
      <c r="L31500">
        <f t="shared" si="6903"/>
        <v>27473.325124994073</v>
      </c>
      <c r="M31500">
        <f t="shared" si="6900"/>
        <v>6.8683312812485185E-3</v>
      </c>
      <c r="N31500">
        <f t="shared" si="6907"/>
        <v>0</v>
      </c>
      <c r="O31500">
        <f t="shared" si="6908"/>
        <v>0</v>
      </c>
      <c r="P31500">
        <f t="shared" si="6909"/>
        <v>0</v>
      </c>
      <c r="Q31500">
        <f t="shared" si="6904"/>
        <v>0.3515625</v>
      </c>
      <c r="R31500">
        <f>Random!A31498</f>
        <v>0.17402932361599366</v>
      </c>
      <c r="T31500">
        <f t="shared" ca="1" si="6905"/>
        <v>-3.3098604202651351E-2</v>
      </c>
      <c r="U31500">
        <f t="shared" ca="1" si="6897"/>
        <v>0</v>
      </c>
      <c r="V31500">
        <f t="shared" ca="1" si="6906"/>
        <v>0</v>
      </c>
    </row>
    <row r="31501" spans="6:22" x14ac:dyDescent="0.25">
      <c r="F31501">
        <f t="shared" si="6901"/>
        <v>31498</v>
      </c>
      <c r="G31501">
        <f t="shared" si="6898"/>
        <v>7.8744999999999996E-3</v>
      </c>
      <c r="H31501">
        <f t="shared" si="6902"/>
        <v>0</v>
      </c>
      <c r="I31501">
        <f t="shared" si="6910"/>
        <v>0</v>
      </c>
      <c r="J31501">
        <f t="shared" si="6899"/>
        <v>0</v>
      </c>
      <c r="L31501">
        <f t="shared" si="6903"/>
        <v>27474.325124994073</v>
      </c>
      <c r="M31501">
        <f t="shared" si="6900"/>
        <v>6.8685812812485179E-3</v>
      </c>
      <c r="N31501">
        <f t="shared" si="6907"/>
        <v>0</v>
      </c>
      <c r="O31501">
        <f t="shared" si="6908"/>
        <v>0</v>
      </c>
      <c r="P31501">
        <f t="shared" si="6909"/>
        <v>0</v>
      </c>
      <c r="Q31501">
        <f t="shared" si="6904"/>
        <v>0.5390625</v>
      </c>
      <c r="R31501">
        <f>Random!A31499</f>
        <v>0.2701143291005107</v>
      </c>
      <c r="T31501">
        <f t="shared" ca="1" si="6905"/>
        <v>-1.6754871697704479E-2</v>
      </c>
      <c r="U31501">
        <f t="shared" ca="1" si="6897"/>
        <v>0</v>
      </c>
      <c r="V31501">
        <f t="shared" ca="1" si="6906"/>
        <v>0</v>
      </c>
    </row>
    <row r="31502" spans="6:22" x14ac:dyDescent="0.25">
      <c r="F31502">
        <f t="shared" si="6901"/>
        <v>31499</v>
      </c>
      <c r="G31502">
        <f t="shared" si="6898"/>
        <v>7.8747499999999998E-3</v>
      </c>
      <c r="H31502">
        <f t="shared" si="6902"/>
        <v>0</v>
      </c>
      <c r="I31502">
        <f t="shared" si="6910"/>
        <v>0</v>
      </c>
      <c r="J31502">
        <f t="shared" si="6899"/>
        <v>0</v>
      </c>
      <c r="L31502">
        <f t="shared" si="6903"/>
        <v>27475.325124994073</v>
      </c>
      <c r="M31502">
        <f t="shared" si="6900"/>
        <v>6.8688312812485181E-3</v>
      </c>
      <c r="N31502">
        <f t="shared" si="6907"/>
        <v>0</v>
      </c>
      <c r="O31502">
        <f t="shared" si="6908"/>
        <v>0</v>
      </c>
      <c r="P31502">
        <f t="shared" si="6909"/>
        <v>0</v>
      </c>
      <c r="Q31502">
        <f t="shared" si="6904"/>
        <v>7.8125E-3</v>
      </c>
      <c r="R31502">
        <f>Random!A31500</f>
        <v>3.1689200459522615E-3</v>
      </c>
      <c r="T31502">
        <f t="shared" ca="1" si="6905"/>
        <v>4.9705829196801422E-3</v>
      </c>
      <c r="U31502">
        <f t="shared" ca="1" si="6897"/>
        <v>0</v>
      </c>
      <c r="V31502">
        <f t="shared" ca="1" si="6906"/>
        <v>0</v>
      </c>
    </row>
    <row r="31503" spans="6:22" x14ac:dyDescent="0.25">
      <c r="F31503">
        <f t="shared" si="6901"/>
        <v>31500</v>
      </c>
      <c r="G31503">
        <f t="shared" si="6898"/>
        <v>7.8750000000000001E-3</v>
      </c>
      <c r="H31503">
        <f t="shared" si="6902"/>
        <v>0</v>
      </c>
      <c r="I31503">
        <f t="shared" si="6910"/>
        <v>0</v>
      </c>
      <c r="J31503">
        <f t="shared" si="6899"/>
        <v>0</v>
      </c>
      <c r="L31503">
        <f t="shared" si="6903"/>
        <v>27476.325124994073</v>
      </c>
      <c r="M31503">
        <f t="shared" si="6900"/>
        <v>6.8690812812485184E-3</v>
      </c>
      <c r="N31503">
        <f t="shared" si="6907"/>
        <v>0</v>
      </c>
      <c r="O31503">
        <f t="shared" si="6908"/>
        <v>0</v>
      </c>
      <c r="P31503">
        <f t="shared" si="6909"/>
        <v>0</v>
      </c>
      <c r="Q31503">
        <f t="shared" si="6904"/>
        <v>0.171875</v>
      </c>
      <c r="R31503">
        <f>Random!A31501</f>
        <v>8.4293074041492E-2</v>
      </c>
      <c r="T31503">
        <f t="shared" ca="1" si="6905"/>
        <v>2.6475832549858008E-2</v>
      </c>
      <c r="U31503">
        <f t="shared" ca="1" si="6897"/>
        <v>0</v>
      </c>
      <c r="V31503">
        <f t="shared" ca="1" si="6906"/>
        <v>0</v>
      </c>
    </row>
    <row r="31504" spans="6:22" x14ac:dyDescent="0.25">
      <c r="F31504">
        <f t="shared" si="6901"/>
        <v>31501</v>
      </c>
      <c r="G31504">
        <f t="shared" si="6898"/>
        <v>7.8752500000000003E-3</v>
      </c>
      <c r="H31504">
        <f t="shared" si="6902"/>
        <v>0</v>
      </c>
      <c r="I31504">
        <f t="shared" si="6910"/>
        <v>0</v>
      </c>
      <c r="J31504">
        <f t="shared" si="6899"/>
        <v>0</v>
      </c>
      <c r="L31504">
        <f t="shared" si="6903"/>
        <v>27477.325124994073</v>
      </c>
      <c r="M31504">
        <f t="shared" si="6900"/>
        <v>6.8693312812485186E-3</v>
      </c>
      <c r="N31504">
        <f t="shared" si="6907"/>
        <v>0</v>
      </c>
      <c r="O31504">
        <f t="shared" si="6908"/>
        <v>0</v>
      </c>
      <c r="P31504">
        <f t="shared" si="6909"/>
        <v>0</v>
      </c>
      <c r="Q31504">
        <f t="shared" si="6904"/>
        <v>-0.734375</v>
      </c>
      <c r="R31504">
        <f>Random!A31502</f>
        <v>-0.36565630208844158</v>
      </c>
      <c r="T31504">
        <f t="shared" ca="1" si="6905"/>
        <v>3.8816958207439009E-2</v>
      </c>
      <c r="U31504">
        <f t="shared" ca="1" si="6897"/>
        <v>0</v>
      </c>
      <c r="V31504">
        <f t="shared" ca="1" si="6906"/>
        <v>0</v>
      </c>
    </row>
    <row r="31505" spans="6:22" x14ac:dyDescent="0.25">
      <c r="F31505">
        <f t="shared" si="6901"/>
        <v>31502</v>
      </c>
      <c r="G31505">
        <f t="shared" si="6898"/>
        <v>7.8755000000000006E-3</v>
      </c>
      <c r="H31505">
        <f t="shared" si="6902"/>
        <v>0</v>
      </c>
      <c r="I31505">
        <f t="shared" si="6910"/>
        <v>0</v>
      </c>
      <c r="J31505">
        <f t="shared" si="6899"/>
        <v>0</v>
      </c>
      <c r="L31505">
        <f t="shared" si="6903"/>
        <v>27478.325124994073</v>
      </c>
      <c r="M31505">
        <f t="shared" si="6900"/>
        <v>6.869581281248518E-3</v>
      </c>
      <c r="N31505">
        <f t="shared" si="6907"/>
        <v>0</v>
      </c>
      <c r="O31505">
        <f t="shared" si="6908"/>
        <v>0</v>
      </c>
      <c r="P31505">
        <f t="shared" si="6909"/>
        <v>0</v>
      </c>
      <c r="Q31505">
        <f t="shared" si="6904"/>
        <v>3.90625E-2</v>
      </c>
      <c r="R31505">
        <f>Random!A31503</f>
        <v>2.0411224554168661E-2</v>
      </c>
      <c r="T31505">
        <f t="shared" ca="1" si="6905"/>
        <v>3.9652157603386917E-2</v>
      </c>
      <c r="U31505">
        <f t="shared" ca="1" si="6897"/>
        <v>0</v>
      </c>
      <c r="V31505">
        <f t="shared" ca="1" si="6906"/>
        <v>0</v>
      </c>
    </row>
    <row r="31506" spans="6:22" x14ac:dyDescent="0.25">
      <c r="F31506">
        <f t="shared" si="6901"/>
        <v>31503</v>
      </c>
      <c r="G31506">
        <f t="shared" si="6898"/>
        <v>7.8757500000000008E-3</v>
      </c>
      <c r="H31506">
        <f t="shared" si="6902"/>
        <v>0</v>
      </c>
      <c r="I31506">
        <f t="shared" si="6910"/>
        <v>0</v>
      </c>
      <c r="J31506">
        <f t="shared" si="6899"/>
        <v>0</v>
      </c>
      <c r="L31506">
        <f t="shared" si="6903"/>
        <v>27479.325124994073</v>
      </c>
      <c r="M31506">
        <f t="shared" si="6900"/>
        <v>6.8698312812485183E-3</v>
      </c>
      <c r="N31506">
        <f t="shared" si="6907"/>
        <v>0</v>
      </c>
      <c r="O31506">
        <f t="shared" si="6908"/>
        <v>0</v>
      </c>
      <c r="P31506">
        <f t="shared" si="6909"/>
        <v>0</v>
      </c>
      <c r="Q31506">
        <f t="shared" si="6904"/>
        <v>0.578125</v>
      </c>
      <c r="R31506">
        <f>Random!A31504</f>
        <v>0.28862734285757974</v>
      </c>
      <c r="T31506">
        <f t="shared" ca="1" si="6905"/>
        <v>2.6746522889767067E-2</v>
      </c>
      <c r="U31506">
        <f t="shared" ca="1" si="6897"/>
        <v>0</v>
      </c>
      <c r="V31506">
        <f t="shared" ca="1" si="6906"/>
        <v>0</v>
      </c>
    </row>
    <row r="31507" spans="6:22" x14ac:dyDescent="0.25">
      <c r="F31507">
        <f t="shared" si="6901"/>
        <v>31504</v>
      </c>
      <c r="G31507">
        <f t="shared" si="6898"/>
        <v>7.8759999999999993E-3</v>
      </c>
      <c r="H31507">
        <f t="shared" si="6902"/>
        <v>0</v>
      </c>
      <c r="I31507">
        <f t="shared" si="6910"/>
        <v>0</v>
      </c>
      <c r="J31507">
        <f t="shared" si="6899"/>
        <v>0</v>
      </c>
      <c r="L31507">
        <f t="shared" si="6903"/>
        <v>27480.325124994073</v>
      </c>
      <c r="M31507">
        <f t="shared" si="6900"/>
        <v>6.8700812812485185E-3</v>
      </c>
      <c r="N31507">
        <f t="shared" si="6907"/>
        <v>0</v>
      </c>
      <c r="O31507">
        <f t="shared" si="6908"/>
        <v>0</v>
      </c>
      <c r="P31507">
        <f t="shared" si="6909"/>
        <v>0</v>
      </c>
      <c r="Q31507">
        <f t="shared" si="6904"/>
        <v>0.703125</v>
      </c>
      <c r="R31507">
        <f>Random!A31505</f>
        <v>0.34995265866192216</v>
      </c>
      <c r="T31507">
        <f t="shared" ca="1" si="6905"/>
        <v>2.4738944045567118E-3</v>
      </c>
      <c r="U31507">
        <f t="shared" ref="U31507:U31570" ca="1" si="6911">IF(T31507&gt;$D$14,T31507,0)</f>
        <v>0</v>
      </c>
      <c r="V31507">
        <f t="shared" ca="1" si="6906"/>
        <v>0</v>
      </c>
    </row>
    <row r="31508" spans="6:22" x14ac:dyDescent="0.25">
      <c r="F31508">
        <f t="shared" si="6901"/>
        <v>31505</v>
      </c>
      <c r="G31508">
        <f t="shared" si="6898"/>
        <v>7.8762499999999996E-3</v>
      </c>
      <c r="H31508">
        <f t="shared" si="6902"/>
        <v>0</v>
      </c>
      <c r="I31508">
        <f t="shared" si="6910"/>
        <v>0</v>
      </c>
      <c r="J31508">
        <f t="shared" si="6899"/>
        <v>0</v>
      </c>
      <c r="L31508">
        <f t="shared" si="6903"/>
        <v>27481.325124994073</v>
      </c>
      <c r="M31508">
        <f t="shared" si="6900"/>
        <v>6.8703312812485179E-3</v>
      </c>
      <c r="N31508">
        <f t="shared" si="6907"/>
        <v>0</v>
      </c>
      <c r="O31508">
        <f t="shared" si="6908"/>
        <v>0</v>
      </c>
      <c r="P31508">
        <f t="shared" si="6909"/>
        <v>0</v>
      </c>
      <c r="Q31508">
        <f t="shared" si="6904"/>
        <v>0.921875</v>
      </c>
      <c r="R31508">
        <f>Random!A31506</f>
        <v>0.46047941304356754</v>
      </c>
      <c r="T31508">
        <f t="shared" ca="1" si="6905"/>
        <v>-2.3193093166008896E-2</v>
      </c>
      <c r="U31508">
        <f t="shared" ca="1" si="6911"/>
        <v>0</v>
      </c>
      <c r="V31508">
        <f t="shared" ca="1" si="6906"/>
        <v>0</v>
      </c>
    </row>
    <row r="31509" spans="6:22" x14ac:dyDescent="0.25">
      <c r="F31509">
        <f t="shared" si="6901"/>
        <v>31506</v>
      </c>
      <c r="G31509">
        <f t="shared" si="6898"/>
        <v>7.8764999999999998E-3</v>
      </c>
      <c r="H31509">
        <f t="shared" si="6902"/>
        <v>0</v>
      </c>
      <c r="I31509">
        <f t="shared" si="6910"/>
        <v>0</v>
      </c>
      <c r="J31509">
        <f t="shared" si="6899"/>
        <v>0</v>
      </c>
      <c r="L31509">
        <f t="shared" si="6903"/>
        <v>27482.325124994073</v>
      </c>
      <c r="M31509">
        <f t="shared" si="6900"/>
        <v>6.8705812812485181E-3</v>
      </c>
      <c r="N31509">
        <f t="shared" si="6907"/>
        <v>0</v>
      </c>
      <c r="O31509">
        <f t="shared" si="6908"/>
        <v>0</v>
      </c>
      <c r="P31509">
        <f t="shared" si="6909"/>
        <v>0</v>
      </c>
      <c r="Q31509">
        <f t="shared" si="6904"/>
        <v>0.921875</v>
      </c>
      <c r="R31509">
        <f>Random!A31507</f>
        <v>0.46286273173750081</v>
      </c>
      <c r="T31509">
        <f t="shared" ca="1" si="6905"/>
        <v>-4.232264413720685E-2</v>
      </c>
      <c r="U31509">
        <f t="shared" ca="1" si="6911"/>
        <v>0</v>
      </c>
      <c r="V31509">
        <f t="shared" ca="1" si="6906"/>
        <v>0</v>
      </c>
    </row>
    <row r="31510" spans="6:22" x14ac:dyDescent="0.25">
      <c r="F31510">
        <f t="shared" si="6901"/>
        <v>31507</v>
      </c>
      <c r="G31510">
        <f t="shared" si="6898"/>
        <v>7.8767500000000001E-3</v>
      </c>
      <c r="H31510">
        <f t="shared" si="6902"/>
        <v>0</v>
      </c>
      <c r="I31510">
        <f t="shared" si="6910"/>
        <v>0</v>
      </c>
      <c r="J31510">
        <f t="shared" si="6899"/>
        <v>0</v>
      </c>
      <c r="L31510">
        <f t="shared" si="6903"/>
        <v>27483.325124994073</v>
      </c>
      <c r="M31510">
        <f t="shared" si="6900"/>
        <v>6.8708312812485184E-3</v>
      </c>
      <c r="N31510">
        <f t="shared" si="6907"/>
        <v>0</v>
      </c>
      <c r="O31510">
        <f t="shared" si="6908"/>
        <v>0</v>
      </c>
      <c r="P31510">
        <f t="shared" si="6909"/>
        <v>0</v>
      </c>
      <c r="Q31510">
        <f t="shared" si="6904"/>
        <v>-0.9296875</v>
      </c>
      <c r="R31510">
        <f>Random!A31508</f>
        <v>-0.46653522888161059</v>
      </c>
      <c r="T31510">
        <f t="shared" ca="1" si="6905"/>
        <v>-4.8335110290846153E-2</v>
      </c>
      <c r="U31510">
        <f t="shared" ca="1" si="6911"/>
        <v>0</v>
      </c>
      <c r="V31510">
        <f t="shared" ca="1" si="6906"/>
        <v>0</v>
      </c>
    </row>
    <row r="31511" spans="6:22" x14ac:dyDescent="0.25">
      <c r="F31511">
        <f t="shared" si="6901"/>
        <v>31508</v>
      </c>
      <c r="G31511">
        <f t="shared" si="6898"/>
        <v>7.8770000000000003E-3</v>
      </c>
      <c r="H31511">
        <f t="shared" si="6902"/>
        <v>0</v>
      </c>
      <c r="I31511">
        <f t="shared" si="6910"/>
        <v>0</v>
      </c>
      <c r="J31511">
        <f t="shared" si="6899"/>
        <v>0</v>
      </c>
      <c r="L31511">
        <f t="shared" si="6903"/>
        <v>27484.325124994073</v>
      </c>
      <c r="M31511">
        <f t="shared" si="6900"/>
        <v>6.8710812812485186E-3</v>
      </c>
      <c r="N31511">
        <f t="shared" si="6907"/>
        <v>0</v>
      </c>
      <c r="O31511">
        <f t="shared" si="6908"/>
        <v>0</v>
      </c>
      <c r="P31511">
        <f t="shared" si="6909"/>
        <v>0</v>
      </c>
      <c r="Q31511">
        <f t="shared" si="6904"/>
        <v>0.4765625</v>
      </c>
      <c r="R31511">
        <f>Random!A31509</f>
        <v>0.23714011560955683</v>
      </c>
      <c r="T31511">
        <f t="shared" ca="1" si="6905"/>
        <v>-3.6725298918855454E-2</v>
      </c>
      <c r="U31511">
        <f t="shared" ca="1" si="6911"/>
        <v>0</v>
      </c>
      <c r="V31511">
        <f t="shared" ca="1" si="6906"/>
        <v>0</v>
      </c>
    </row>
    <row r="31512" spans="6:22" x14ac:dyDescent="0.25">
      <c r="F31512">
        <f t="shared" si="6901"/>
        <v>31509</v>
      </c>
      <c r="G31512">
        <f t="shared" si="6898"/>
        <v>7.8772500000000006E-3</v>
      </c>
      <c r="H31512">
        <f t="shared" si="6902"/>
        <v>0</v>
      </c>
      <c r="I31512">
        <f t="shared" si="6910"/>
        <v>0</v>
      </c>
      <c r="J31512">
        <f t="shared" si="6899"/>
        <v>0</v>
      </c>
      <c r="L31512">
        <f t="shared" si="6903"/>
        <v>27485.325124994073</v>
      </c>
      <c r="M31512">
        <f t="shared" si="6900"/>
        <v>6.871331281248518E-3</v>
      </c>
      <c r="N31512">
        <f t="shared" si="6907"/>
        <v>0</v>
      </c>
      <c r="O31512">
        <f t="shared" si="6908"/>
        <v>0</v>
      </c>
      <c r="P31512">
        <f t="shared" si="6909"/>
        <v>0</v>
      </c>
      <c r="Q31512">
        <f t="shared" si="6904"/>
        <v>0.4765625</v>
      </c>
      <c r="R31512">
        <f>Random!A31510</f>
        <v>0.23928943374630396</v>
      </c>
      <c r="T31512">
        <f t="shared" ca="1" si="6905"/>
        <v>-1.2000445056659819E-2</v>
      </c>
      <c r="U31512">
        <f t="shared" ca="1" si="6911"/>
        <v>0</v>
      </c>
      <c r="V31512">
        <f t="shared" ca="1" si="6906"/>
        <v>0</v>
      </c>
    </row>
    <row r="31513" spans="6:22" x14ac:dyDescent="0.25">
      <c r="F31513">
        <f t="shared" si="6901"/>
        <v>31510</v>
      </c>
      <c r="G31513">
        <f t="shared" si="6898"/>
        <v>7.8775000000000008E-3</v>
      </c>
      <c r="H31513">
        <f t="shared" si="6902"/>
        <v>0</v>
      </c>
      <c r="I31513">
        <f t="shared" si="6910"/>
        <v>0</v>
      </c>
      <c r="J31513">
        <f t="shared" si="6899"/>
        <v>0</v>
      </c>
      <c r="L31513">
        <f t="shared" si="6903"/>
        <v>27486.325124994073</v>
      </c>
      <c r="M31513">
        <f t="shared" si="6900"/>
        <v>6.8715812812485183E-3</v>
      </c>
      <c r="N31513">
        <f t="shared" si="6907"/>
        <v>0</v>
      </c>
      <c r="O31513">
        <f t="shared" si="6908"/>
        <v>0</v>
      </c>
      <c r="P31513">
        <f t="shared" si="6909"/>
        <v>0</v>
      </c>
      <c r="Q31513">
        <f t="shared" si="6904"/>
        <v>0.21875</v>
      </c>
      <c r="R31513">
        <f>Random!A31511</f>
        <v>0.11082071717617215</v>
      </c>
      <c r="T31513">
        <f t="shared" ca="1" si="6905"/>
        <v>1.8037638033349405E-2</v>
      </c>
      <c r="U31513">
        <f t="shared" ca="1" si="6911"/>
        <v>0</v>
      </c>
      <c r="V31513">
        <f t="shared" ca="1" si="6906"/>
        <v>0</v>
      </c>
    </row>
    <row r="31514" spans="6:22" x14ac:dyDescent="0.25">
      <c r="F31514">
        <f t="shared" si="6901"/>
        <v>31511</v>
      </c>
      <c r="G31514">
        <f t="shared" si="6898"/>
        <v>7.8777499999999993E-3</v>
      </c>
      <c r="H31514">
        <f t="shared" si="6902"/>
        <v>0</v>
      </c>
      <c r="I31514">
        <f t="shared" si="6910"/>
        <v>0</v>
      </c>
      <c r="J31514">
        <f t="shared" si="6899"/>
        <v>0</v>
      </c>
      <c r="L31514">
        <f t="shared" si="6903"/>
        <v>27487.325124994073</v>
      </c>
      <c r="M31514">
        <f t="shared" si="6900"/>
        <v>6.8718312812485185E-3</v>
      </c>
      <c r="N31514">
        <f t="shared" si="6907"/>
        <v>0</v>
      </c>
      <c r="O31514">
        <f t="shared" si="6908"/>
        <v>0</v>
      </c>
      <c r="P31514">
        <f t="shared" si="6909"/>
        <v>0</v>
      </c>
      <c r="Q31514">
        <f t="shared" si="6904"/>
        <v>-0.84375</v>
      </c>
      <c r="R31514">
        <f>Random!A31512</f>
        <v>-0.42028836911219514</v>
      </c>
      <c r="T31514">
        <f t="shared" ca="1" si="6905"/>
        <v>4.2776327998158052E-2</v>
      </c>
      <c r="U31514">
        <f t="shared" ca="1" si="6911"/>
        <v>0</v>
      </c>
      <c r="V31514">
        <f t="shared" ca="1" si="6906"/>
        <v>0</v>
      </c>
    </row>
    <row r="31515" spans="6:22" x14ac:dyDescent="0.25">
      <c r="F31515">
        <f t="shared" si="6901"/>
        <v>31512</v>
      </c>
      <c r="G31515">
        <f t="shared" ref="G31515:G31578" si="6912">F31515/$D$2</f>
        <v>7.8779999999999996E-3</v>
      </c>
      <c r="H31515">
        <f t="shared" si="6902"/>
        <v>0</v>
      </c>
      <c r="I31515">
        <f t="shared" si="6910"/>
        <v>0</v>
      </c>
      <c r="J31515">
        <f t="shared" ref="J31515:J31578" si="6913">ROUND(I31515*$D$3,0)/$D$3</f>
        <v>0</v>
      </c>
      <c r="L31515">
        <f t="shared" si="6903"/>
        <v>27488.325124994073</v>
      </c>
      <c r="M31515">
        <f t="shared" ref="M31515:M31578" si="6914">L31515/$D$2</f>
        <v>6.8720812812485179E-3</v>
      </c>
      <c r="N31515">
        <f t="shared" si="6907"/>
        <v>0</v>
      </c>
      <c r="O31515">
        <f t="shared" si="6908"/>
        <v>0</v>
      </c>
      <c r="P31515">
        <f t="shared" si="6909"/>
        <v>0</v>
      </c>
      <c r="Q31515">
        <f t="shared" si="6904"/>
        <v>-0.4765625</v>
      </c>
      <c r="R31515">
        <f>Random!A31513</f>
        <v>-0.23848178068101888</v>
      </c>
      <c r="T31515">
        <f t="shared" ca="1" si="6905"/>
        <v>5.4751658879156978E-2</v>
      </c>
      <c r="U31515">
        <f t="shared" ca="1" si="6911"/>
        <v>0</v>
      </c>
      <c r="V31515">
        <f t="shared" ca="1" si="6906"/>
        <v>0</v>
      </c>
    </row>
    <row r="31516" spans="6:22" x14ac:dyDescent="0.25">
      <c r="F31516">
        <f t="shared" si="6901"/>
        <v>31513</v>
      </c>
      <c r="G31516">
        <f t="shared" si="6912"/>
        <v>7.8782499999999998E-3</v>
      </c>
      <c r="H31516">
        <f t="shared" si="6902"/>
        <v>0</v>
      </c>
      <c r="I31516">
        <f t="shared" si="6910"/>
        <v>0</v>
      </c>
      <c r="J31516">
        <f t="shared" si="6913"/>
        <v>0</v>
      </c>
      <c r="L31516">
        <f t="shared" si="6903"/>
        <v>27489.325124994073</v>
      </c>
      <c r="M31516">
        <f t="shared" si="6914"/>
        <v>6.8723312812485182E-3</v>
      </c>
      <c r="N31516">
        <f t="shared" si="6907"/>
        <v>0</v>
      </c>
      <c r="O31516">
        <f t="shared" si="6908"/>
        <v>0</v>
      </c>
      <c r="P31516">
        <f t="shared" si="6909"/>
        <v>0</v>
      </c>
      <c r="Q31516">
        <f t="shared" si="6904"/>
        <v>0.7578125</v>
      </c>
      <c r="R31516">
        <f>Random!A31514</f>
        <v>0.38022061820898601</v>
      </c>
      <c r="T31516">
        <f t="shared" ca="1" si="6905"/>
        <v>4.8998786842509974E-2</v>
      </c>
      <c r="U31516">
        <f t="shared" ca="1" si="6911"/>
        <v>0</v>
      </c>
      <c r="V31516">
        <f t="shared" ca="1" si="6906"/>
        <v>0</v>
      </c>
    </row>
    <row r="31517" spans="6:22" x14ac:dyDescent="0.25">
      <c r="F31517">
        <f t="shared" si="6901"/>
        <v>31514</v>
      </c>
      <c r="G31517">
        <f t="shared" si="6912"/>
        <v>7.8785000000000001E-3</v>
      </c>
      <c r="H31517">
        <f t="shared" si="6902"/>
        <v>0</v>
      </c>
      <c r="I31517">
        <f t="shared" si="6910"/>
        <v>0</v>
      </c>
      <c r="J31517">
        <f t="shared" si="6913"/>
        <v>0</v>
      </c>
      <c r="L31517">
        <f t="shared" si="6903"/>
        <v>27490.325124994073</v>
      </c>
      <c r="M31517">
        <f t="shared" si="6914"/>
        <v>6.8725812812485184E-3</v>
      </c>
      <c r="N31517">
        <f t="shared" si="6907"/>
        <v>0</v>
      </c>
      <c r="O31517">
        <f t="shared" si="6908"/>
        <v>0</v>
      </c>
      <c r="P31517">
        <f t="shared" si="6909"/>
        <v>0</v>
      </c>
      <c r="Q31517">
        <f t="shared" si="6904"/>
        <v>-0.5859375</v>
      </c>
      <c r="R31517">
        <f>Random!A31515</f>
        <v>-0.29318507939832705</v>
      </c>
      <c r="T31517">
        <f t="shared" ca="1" si="6905"/>
        <v>2.5585143234998112E-2</v>
      </c>
      <c r="U31517">
        <f t="shared" ca="1" si="6911"/>
        <v>0</v>
      </c>
      <c r="V31517">
        <f t="shared" ca="1" si="6906"/>
        <v>0</v>
      </c>
    </row>
    <row r="31518" spans="6:22" x14ac:dyDescent="0.25">
      <c r="F31518">
        <f t="shared" si="6901"/>
        <v>31515</v>
      </c>
      <c r="G31518">
        <f t="shared" si="6912"/>
        <v>7.8787500000000003E-3</v>
      </c>
      <c r="H31518">
        <f t="shared" si="6902"/>
        <v>0</v>
      </c>
      <c r="I31518">
        <f t="shared" si="6910"/>
        <v>0</v>
      </c>
      <c r="J31518">
        <f t="shared" si="6913"/>
        <v>0</v>
      </c>
      <c r="L31518">
        <f t="shared" si="6903"/>
        <v>27491.325124994073</v>
      </c>
      <c r="M31518">
        <f t="shared" si="6914"/>
        <v>6.8728312812485187E-3</v>
      </c>
      <c r="N31518">
        <f t="shared" si="6907"/>
        <v>0</v>
      </c>
      <c r="O31518">
        <f t="shared" si="6908"/>
        <v>0</v>
      </c>
      <c r="P31518">
        <f t="shared" si="6909"/>
        <v>0</v>
      </c>
      <c r="Q31518">
        <f t="shared" si="6904"/>
        <v>-0.6875</v>
      </c>
      <c r="R31518">
        <f>Random!A31516</f>
        <v>-0.34239121921712157</v>
      </c>
      <c r="T31518">
        <f t="shared" ca="1" si="6905"/>
        <v>-7.0823213562931711E-3</v>
      </c>
      <c r="U31518">
        <f t="shared" ca="1" si="6911"/>
        <v>0</v>
      </c>
      <c r="V31518">
        <f t="shared" ca="1" si="6906"/>
        <v>0</v>
      </c>
    </row>
    <row r="31519" spans="6:22" x14ac:dyDescent="0.25">
      <c r="F31519">
        <f t="shared" si="6901"/>
        <v>31516</v>
      </c>
      <c r="G31519">
        <f t="shared" si="6912"/>
        <v>7.8790000000000006E-3</v>
      </c>
      <c r="H31519">
        <f t="shared" si="6902"/>
        <v>0</v>
      </c>
      <c r="I31519">
        <f t="shared" si="6910"/>
        <v>0</v>
      </c>
      <c r="J31519">
        <f t="shared" si="6913"/>
        <v>0</v>
      </c>
      <c r="L31519">
        <f t="shared" si="6903"/>
        <v>27492.325124994073</v>
      </c>
      <c r="M31519">
        <f t="shared" si="6914"/>
        <v>6.873081281248518E-3</v>
      </c>
      <c r="N31519">
        <f t="shared" si="6907"/>
        <v>0</v>
      </c>
      <c r="O31519">
        <f t="shared" si="6908"/>
        <v>0</v>
      </c>
      <c r="P31519">
        <f t="shared" si="6909"/>
        <v>0</v>
      </c>
      <c r="Q31519">
        <f t="shared" si="6904"/>
        <v>-0.8671875</v>
      </c>
      <c r="R31519">
        <f>Random!A31517</f>
        <v>-0.43308683968211981</v>
      </c>
      <c r="T31519">
        <f t="shared" ca="1" si="6905"/>
        <v>-3.8578175265983526E-2</v>
      </c>
      <c r="U31519">
        <f t="shared" ca="1" si="6911"/>
        <v>0</v>
      </c>
      <c r="V31519">
        <f t="shared" ca="1" si="6906"/>
        <v>0</v>
      </c>
    </row>
    <row r="31520" spans="6:22" x14ac:dyDescent="0.25">
      <c r="F31520">
        <f t="shared" si="6901"/>
        <v>31517</v>
      </c>
      <c r="G31520">
        <f t="shared" si="6912"/>
        <v>7.8792500000000008E-3</v>
      </c>
      <c r="H31520">
        <f t="shared" si="6902"/>
        <v>0</v>
      </c>
      <c r="I31520">
        <f t="shared" si="6910"/>
        <v>0</v>
      </c>
      <c r="J31520">
        <f t="shared" si="6913"/>
        <v>0</v>
      </c>
      <c r="L31520">
        <f t="shared" si="6903"/>
        <v>27493.325124994073</v>
      </c>
      <c r="M31520">
        <f t="shared" si="6914"/>
        <v>6.8733312812485183E-3</v>
      </c>
      <c r="N31520">
        <f t="shared" si="6907"/>
        <v>0</v>
      </c>
      <c r="O31520">
        <f t="shared" si="6908"/>
        <v>0</v>
      </c>
      <c r="P31520">
        <f t="shared" si="6909"/>
        <v>0</v>
      </c>
      <c r="Q31520">
        <f t="shared" si="6904"/>
        <v>-0.8046875</v>
      </c>
      <c r="R31520">
        <f>Random!A31518</f>
        <v>-0.40265221369110016</v>
      </c>
      <c r="T31520">
        <f t="shared" ca="1" si="6905"/>
        <v>-5.6269872534826029E-2</v>
      </c>
      <c r="U31520">
        <f t="shared" ca="1" si="6911"/>
        <v>0</v>
      </c>
      <c r="V31520">
        <f t="shared" ca="1" si="6906"/>
        <v>0</v>
      </c>
    </row>
    <row r="31521" spans="6:22" x14ac:dyDescent="0.25">
      <c r="F31521">
        <f t="shared" si="6901"/>
        <v>31518</v>
      </c>
      <c r="G31521">
        <f t="shared" si="6912"/>
        <v>7.8794999999999994E-3</v>
      </c>
      <c r="H31521">
        <f t="shared" si="6902"/>
        <v>0</v>
      </c>
      <c r="I31521">
        <f t="shared" si="6910"/>
        <v>0</v>
      </c>
      <c r="J31521">
        <f t="shared" si="6913"/>
        <v>0</v>
      </c>
      <c r="L31521">
        <f t="shared" si="6903"/>
        <v>27494.325124994073</v>
      </c>
      <c r="M31521">
        <f t="shared" si="6914"/>
        <v>6.8735812812485185E-3</v>
      </c>
      <c r="N31521">
        <f t="shared" si="6907"/>
        <v>0</v>
      </c>
      <c r="O31521">
        <f t="shared" si="6908"/>
        <v>0</v>
      </c>
      <c r="P31521">
        <f t="shared" si="6909"/>
        <v>0</v>
      </c>
      <c r="Q31521">
        <f t="shared" si="6904"/>
        <v>0.9140625</v>
      </c>
      <c r="R31521">
        <f>Random!A31519</f>
        <v>0.45816389765099519</v>
      </c>
      <c r="T31521">
        <f t="shared" ca="1" si="6905"/>
        <v>-5.4735520574714515E-2</v>
      </c>
      <c r="U31521">
        <f t="shared" ca="1" si="6911"/>
        <v>0</v>
      </c>
      <c r="V31521">
        <f t="shared" ca="1" si="6906"/>
        <v>0</v>
      </c>
    </row>
    <row r="31522" spans="6:22" x14ac:dyDescent="0.25">
      <c r="F31522">
        <f t="shared" si="6901"/>
        <v>31519</v>
      </c>
      <c r="G31522">
        <f t="shared" si="6912"/>
        <v>7.8797499999999996E-3</v>
      </c>
      <c r="H31522">
        <f t="shared" si="6902"/>
        <v>0</v>
      </c>
      <c r="I31522">
        <f t="shared" si="6910"/>
        <v>0</v>
      </c>
      <c r="J31522">
        <f t="shared" si="6913"/>
        <v>0</v>
      </c>
      <c r="L31522">
        <f t="shared" si="6903"/>
        <v>27495.325124994073</v>
      </c>
      <c r="M31522">
        <f t="shared" si="6914"/>
        <v>6.8738312812485179E-3</v>
      </c>
      <c r="N31522">
        <f t="shared" si="6907"/>
        <v>0</v>
      </c>
      <c r="O31522">
        <f t="shared" si="6908"/>
        <v>0</v>
      </c>
      <c r="P31522">
        <f t="shared" si="6909"/>
        <v>0</v>
      </c>
      <c r="Q31522">
        <f t="shared" si="6904"/>
        <v>-0.484375</v>
      </c>
      <c r="R31522">
        <f>Random!A31520</f>
        <v>-0.24105751564572475</v>
      </c>
      <c r="T31522">
        <f t="shared" ca="1" si="6905"/>
        <v>-3.6901046541318566E-2</v>
      </c>
      <c r="U31522">
        <f t="shared" ca="1" si="6911"/>
        <v>0</v>
      </c>
      <c r="V31522">
        <f t="shared" ca="1" si="6906"/>
        <v>0</v>
      </c>
    </row>
    <row r="31523" spans="6:22" x14ac:dyDescent="0.25">
      <c r="F31523">
        <f t="shared" si="6901"/>
        <v>31520</v>
      </c>
      <c r="G31523">
        <f t="shared" si="6912"/>
        <v>7.8799999999999999E-3</v>
      </c>
      <c r="H31523">
        <f t="shared" si="6902"/>
        <v>0</v>
      </c>
      <c r="I31523">
        <f t="shared" si="6910"/>
        <v>0</v>
      </c>
      <c r="J31523">
        <f t="shared" si="6913"/>
        <v>0</v>
      </c>
      <c r="L31523">
        <f t="shared" si="6903"/>
        <v>27496.325124994073</v>
      </c>
      <c r="M31523">
        <f t="shared" si="6914"/>
        <v>6.8740812812485182E-3</v>
      </c>
      <c r="N31523">
        <f t="shared" si="6907"/>
        <v>0</v>
      </c>
      <c r="O31523">
        <f t="shared" si="6908"/>
        <v>0</v>
      </c>
      <c r="P31523">
        <f t="shared" si="6909"/>
        <v>0</v>
      </c>
      <c r="Q31523">
        <f t="shared" si="6904"/>
        <v>-0.6796875</v>
      </c>
      <c r="R31523">
        <f>Random!A31521</f>
        <v>-0.33814720295331158</v>
      </c>
      <c r="T31523">
        <f t="shared" ca="1" si="6905"/>
        <v>-5.0452693830298776E-3</v>
      </c>
      <c r="U31523">
        <f t="shared" ca="1" si="6911"/>
        <v>0</v>
      </c>
      <c r="V31523">
        <f t="shared" ca="1" si="6906"/>
        <v>0</v>
      </c>
    </row>
    <row r="31524" spans="6:22" x14ac:dyDescent="0.25">
      <c r="F31524">
        <f t="shared" si="6901"/>
        <v>31521</v>
      </c>
      <c r="G31524">
        <f t="shared" si="6912"/>
        <v>7.8802500000000001E-3</v>
      </c>
      <c r="H31524">
        <f t="shared" si="6902"/>
        <v>0</v>
      </c>
      <c r="I31524">
        <f t="shared" si="6910"/>
        <v>0</v>
      </c>
      <c r="J31524">
        <f t="shared" si="6913"/>
        <v>0</v>
      </c>
      <c r="L31524">
        <f t="shared" si="6903"/>
        <v>27497.325124994073</v>
      </c>
      <c r="M31524">
        <f t="shared" si="6914"/>
        <v>6.8743312812485184E-3</v>
      </c>
      <c r="N31524">
        <f t="shared" si="6907"/>
        <v>0</v>
      </c>
      <c r="O31524">
        <f t="shared" si="6908"/>
        <v>0</v>
      </c>
      <c r="P31524">
        <f t="shared" si="6909"/>
        <v>0</v>
      </c>
      <c r="Q31524">
        <f t="shared" si="6904"/>
        <v>-0.8515625</v>
      </c>
      <c r="R31524">
        <f>Random!A31522</f>
        <v>-0.42383000400333803</v>
      </c>
      <c r="T31524">
        <f t="shared" ca="1" si="6905"/>
        <v>2.9856245968487852E-2</v>
      </c>
      <c r="U31524">
        <f t="shared" ca="1" si="6911"/>
        <v>0</v>
      </c>
      <c r="V31524">
        <f t="shared" ca="1" si="6906"/>
        <v>0</v>
      </c>
    </row>
    <row r="31525" spans="6:22" x14ac:dyDescent="0.25">
      <c r="F31525">
        <f t="shared" si="6901"/>
        <v>31522</v>
      </c>
      <c r="G31525">
        <f t="shared" si="6912"/>
        <v>7.8805000000000004E-3</v>
      </c>
      <c r="H31525">
        <f t="shared" si="6902"/>
        <v>0</v>
      </c>
      <c r="I31525">
        <f t="shared" si="6910"/>
        <v>0</v>
      </c>
      <c r="J31525">
        <f t="shared" si="6913"/>
        <v>0</v>
      </c>
      <c r="L31525">
        <f t="shared" si="6903"/>
        <v>27498.325124994073</v>
      </c>
      <c r="M31525">
        <f t="shared" si="6914"/>
        <v>6.8745812812485187E-3</v>
      </c>
      <c r="N31525">
        <f t="shared" si="6907"/>
        <v>0</v>
      </c>
      <c r="O31525">
        <f t="shared" si="6908"/>
        <v>0</v>
      </c>
      <c r="P31525">
        <f t="shared" si="6909"/>
        <v>0</v>
      </c>
      <c r="Q31525">
        <f t="shared" si="6904"/>
        <v>7.03125E-2</v>
      </c>
      <c r="R31525">
        <f>Random!A31523</f>
        <v>3.5204256153377411E-2</v>
      </c>
      <c r="T31525">
        <f t="shared" ca="1" si="6905"/>
        <v>5.6438328614580341E-2</v>
      </c>
      <c r="U31525">
        <f t="shared" ca="1" si="6911"/>
        <v>0</v>
      </c>
      <c r="V31525">
        <f t="shared" ca="1" si="6906"/>
        <v>0</v>
      </c>
    </row>
    <row r="31526" spans="6:22" x14ac:dyDescent="0.25">
      <c r="F31526">
        <f t="shared" si="6901"/>
        <v>31523</v>
      </c>
      <c r="G31526">
        <f t="shared" si="6912"/>
        <v>7.8807500000000006E-3</v>
      </c>
      <c r="H31526">
        <f t="shared" si="6902"/>
        <v>0</v>
      </c>
      <c r="I31526">
        <f t="shared" si="6910"/>
        <v>0</v>
      </c>
      <c r="J31526">
        <f t="shared" si="6913"/>
        <v>0</v>
      </c>
      <c r="L31526">
        <f t="shared" si="6903"/>
        <v>27499.325124994073</v>
      </c>
      <c r="M31526">
        <f t="shared" si="6914"/>
        <v>6.874831281248518E-3</v>
      </c>
      <c r="N31526">
        <f t="shared" si="6907"/>
        <v>0</v>
      </c>
      <c r="O31526">
        <f t="shared" si="6908"/>
        <v>0</v>
      </c>
      <c r="P31526">
        <f t="shared" si="6909"/>
        <v>0</v>
      </c>
      <c r="Q31526">
        <f t="shared" si="6904"/>
        <v>0.515625</v>
      </c>
      <c r="R31526">
        <f>Random!A31524</f>
        <v>0.25920741762732191</v>
      </c>
      <c r="T31526">
        <f t="shared" ca="1" si="6905"/>
        <v>6.3461051723446252E-2</v>
      </c>
      <c r="U31526">
        <f t="shared" ca="1" si="6911"/>
        <v>0</v>
      </c>
      <c r="V31526">
        <f t="shared" ca="1" si="6906"/>
        <v>0</v>
      </c>
    </row>
    <row r="31527" spans="6:22" x14ac:dyDescent="0.25">
      <c r="F31527">
        <f t="shared" si="6901"/>
        <v>31524</v>
      </c>
      <c r="G31527">
        <f t="shared" si="6912"/>
        <v>7.8810000000000009E-3</v>
      </c>
      <c r="H31527">
        <f t="shared" si="6902"/>
        <v>0</v>
      </c>
      <c r="I31527">
        <f t="shared" si="6910"/>
        <v>0</v>
      </c>
      <c r="J31527">
        <f t="shared" si="6913"/>
        <v>0</v>
      </c>
      <c r="L31527">
        <f t="shared" si="6903"/>
        <v>27500.325124994073</v>
      </c>
      <c r="M31527">
        <f t="shared" si="6914"/>
        <v>6.8750812812485183E-3</v>
      </c>
      <c r="N31527">
        <f t="shared" si="6907"/>
        <v>0</v>
      </c>
      <c r="O31527">
        <f t="shared" si="6908"/>
        <v>0</v>
      </c>
      <c r="P31527">
        <f t="shared" si="6909"/>
        <v>0</v>
      </c>
      <c r="Q31527">
        <f t="shared" si="6904"/>
        <v>0.671875</v>
      </c>
      <c r="R31527">
        <f>Random!A31525</f>
        <v>0.33529739608641784</v>
      </c>
      <c r="T31527">
        <f t="shared" ca="1" si="6905"/>
        <v>4.8950362448344151E-2</v>
      </c>
      <c r="U31527">
        <f t="shared" ca="1" si="6911"/>
        <v>0</v>
      </c>
      <c r="V31527">
        <f t="shared" ca="1" si="6906"/>
        <v>0</v>
      </c>
    </row>
    <row r="31528" spans="6:22" x14ac:dyDescent="0.25">
      <c r="F31528">
        <f t="shared" si="6901"/>
        <v>31525</v>
      </c>
      <c r="G31528">
        <f t="shared" si="6912"/>
        <v>7.8812499999999994E-3</v>
      </c>
      <c r="H31528">
        <f t="shared" si="6902"/>
        <v>0</v>
      </c>
      <c r="I31528">
        <f t="shared" si="6910"/>
        <v>0</v>
      </c>
      <c r="J31528">
        <f t="shared" si="6913"/>
        <v>0</v>
      </c>
      <c r="L31528">
        <f t="shared" si="6903"/>
        <v>27501.325124994073</v>
      </c>
      <c r="M31528">
        <f t="shared" si="6914"/>
        <v>6.8753312812485185E-3</v>
      </c>
      <c r="N31528">
        <f t="shared" si="6907"/>
        <v>0</v>
      </c>
      <c r="O31528">
        <f t="shared" si="6908"/>
        <v>0</v>
      </c>
      <c r="P31528">
        <f t="shared" si="6909"/>
        <v>0</v>
      </c>
      <c r="Q31528">
        <f t="shared" si="6904"/>
        <v>0.8828125</v>
      </c>
      <c r="R31528">
        <f>Random!A31526</f>
        <v>0.44146792904837329</v>
      </c>
      <c r="T31528">
        <f t="shared" ca="1" si="6905"/>
        <v>1.7601806781925189E-2</v>
      </c>
      <c r="U31528">
        <f t="shared" ca="1" si="6911"/>
        <v>0</v>
      </c>
      <c r="V31528">
        <f t="shared" ca="1" si="6906"/>
        <v>0</v>
      </c>
    </row>
    <row r="31529" spans="6:22" x14ac:dyDescent="0.25">
      <c r="F31529">
        <f t="shared" si="6901"/>
        <v>31526</v>
      </c>
      <c r="G31529">
        <f t="shared" si="6912"/>
        <v>7.8814999999999996E-3</v>
      </c>
      <c r="H31529">
        <f t="shared" si="6902"/>
        <v>0</v>
      </c>
      <c r="I31529">
        <f t="shared" si="6910"/>
        <v>0</v>
      </c>
      <c r="J31529">
        <f t="shared" si="6913"/>
        <v>0</v>
      </c>
      <c r="L31529">
        <f t="shared" si="6903"/>
        <v>27502.325124994073</v>
      </c>
      <c r="M31529">
        <f t="shared" si="6914"/>
        <v>6.8755812812485179E-3</v>
      </c>
      <c r="N31529">
        <f t="shared" si="6907"/>
        <v>0</v>
      </c>
      <c r="O31529">
        <f t="shared" si="6908"/>
        <v>0</v>
      </c>
      <c r="P31529">
        <f t="shared" si="6909"/>
        <v>0</v>
      </c>
      <c r="Q31529">
        <f t="shared" si="6904"/>
        <v>9.375E-2</v>
      </c>
      <c r="R31529">
        <f>Random!A31527</f>
        <v>4.7662523377441368E-2</v>
      </c>
      <c r="T31529">
        <f t="shared" ca="1" si="6905"/>
        <v>-2.1771939014474342E-2</v>
      </c>
      <c r="U31529">
        <f t="shared" ca="1" si="6911"/>
        <v>0</v>
      </c>
      <c r="V31529">
        <f t="shared" ca="1" si="6906"/>
        <v>0</v>
      </c>
    </row>
    <row r="31530" spans="6:22" x14ac:dyDescent="0.25">
      <c r="F31530">
        <f t="shared" si="6901"/>
        <v>31527</v>
      </c>
      <c r="G31530">
        <f t="shared" si="6912"/>
        <v>7.8817499999999999E-3</v>
      </c>
      <c r="H31530">
        <f t="shared" si="6902"/>
        <v>0</v>
      </c>
      <c r="I31530">
        <f t="shared" si="6910"/>
        <v>0</v>
      </c>
      <c r="J31530">
        <f t="shared" si="6913"/>
        <v>0</v>
      </c>
      <c r="L31530">
        <f t="shared" si="6903"/>
        <v>27503.325124994073</v>
      </c>
      <c r="M31530">
        <f t="shared" si="6914"/>
        <v>6.8758312812485182E-3</v>
      </c>
      <c r="N31530">
        <f t="shared" si="6907"/>
        <v>0</v>
      </c>
      <c r="O31530">
        <f t="shared" si="6908"/>
        <v>0</v>
      </c>
      <c r="P31530">
        <f t="shared" si="6909"/>
        <v>0</v>
      </c>
      <c r="Q31530">
        <f t="shared" si="6904"/>
        <v>0.6328125</v>
      </c>
      <c r="R31530">
        <f>Random!A31528</f>
        <v>0.3180235330132869</v>
      </c>
      <c r="T31530">
        <f t="shared" ca="1" si="6905"/>
        <v>-5.3607256907682428E-2</v>
      </c>
      <c r="U31530">
        <f t="shared" ca="1" si="6911"/>
        <v>0</v>
      </c>
      <c r="V31530">
        <f t="shared" ca="1" si="6906"/>
        <v>0</v>
      </c>
    </row>
    <row r="31531" spans="6:22" x14ac:dyDescent="0.25">
      <c r="F31531">
        <f t="shared" si="6901"/>
        <v>31528</v>
      </c>
      <c r="G31531">
        <f t="shared" si="6912"/>
        <v>7.8820000000000001E-3</v>
      </c>
      <c r="H31531">
        <f t="shared" si="6902"/>
        <v>0</v>
      </c>
      <c r="I31531">
        <f t="shared" si="6910"/>
        <v>0</v>
      </c>
      <c r="J31531">
        <f t="shared" si="6913"/>
        <v>0</v>
      </c>
      <c r="L31531">
        <f t="shared" si="6903"/>
        <v>27504.325124994073</v>
      </c>
      <c r="M31531">
        <f t="shared" si="6914"/>
        <v>6.8760812812485184E-3</v>
      </c>
      <c r="N31531">
        <f t="shared" si="6907"/>
        <v>0</v>
      </c>
      <c r="O31531">
        <f t="shared" si="6908"/>
        <v>0</v>
      </c>
      <c r="P31531">
        <f t="shared" si="6909"/>
        <v>0</v>
      </c>
      <c r="Q31531">
        <f t="shared" si="6904"/>
        <v>0.8046875</v>
      </c>
      <c r="R31531">
        <f>Random!A31529</f>
        <v>0.40109948466819978</v>
      </c>
      <c r="T31531">
        <f t="shared" ca="1" si="6905"/>
        <v>-6.8117759267750377E-2</v>
      </c>
      <c r="U31531">
        <f t="shared" ca="1" si="6911"/>
        <v>0</v>
      </c>
      <c r="V31531">
        <f t="shared" ca="1" si="6906"/>
        <v>0</v>
      </c>
    </row>
    <row r="31532" spans="6:22" x14ac:dyDescent="0.25">
      <c r="F31532">
        <f t="shared" si="6901"/>
        <v>31529</v>
      </c>
      <c r="G31532">
        <f t="shared" si="6912"/>
        <v>7.8822500000000004E-3</v>
      </c>
      <c r="H31532">
        <f t="shared" si="6902"/>
        <v>0</v>
      </c>
      <c r="I31532">
        <f t="shared" si="6910"/>
        <v>0</v>
      </c>
      <c r="J31532">
        <f t="shared" si="6913"/>
        <v>0</v>
      </c>
      <c r="L31532">
        <f t="shared" si="6903"/>
        <v>27505.325124994073</v>
      </c>
      <c r="M31532">
        <f t="shared" si="6914"/>
        <v>6.8763312812485187E-3</v>
      </c>
      <c r="N31532">
        <f t="shared" si="6907"/>
        <v>0</v>
      </c>
      <c r="O31532">
        <f t="shared" si="6908"/>
        <v>0</v>
      </c>
      <c r="P31532">
        <f t="shared" si="6909"/>
        <v>0</v>
      </c>
      <c r="Q31532">
        <f t="shared" si="6904"/>
        <v>-0.6640625</v>
      </c>
      <c r="R31532">
        <f>Random!A31530</f>
        <v>-0.33199112508640227</v>
      </c>
      <c r="T31532">
        <f t="shared" ca="1" si="6905"/>
        <v>-5.928825394662704E-2</v>
      </c>
      <c r="U31532">
        <f t="shared" ca="1" si="6911"/>
        <v>0</v>
      </c>
      <c r="V31532">
        <f t="shared" ca="1" si="6906"/>
        <v>0</v>
      </c>
    </row>
    <row r="31533" spans="6:22" x14ac:dyDescent="0.25">
      <c r="F31533">
        <f t="shared" si="6901"/>
        <v>31530</v>
      </c>
      <c r="G31533">
        <f t="shared" si="6912"/>
        <v>7.8825000000000006E-3</v>
      </c>
      <c r="H31533">
        <f t="shared" si="6902"/>
        <v>0</v>
      </c>
      <c r="I31533">
        <f t="shared" si="6910"/>
        <v>0</v>
      </c>
      <c r="J31533">
        <f t="shared" si="6913"/>
        <v>0</v>
      </c>
      <c r="L31533">
        <f t="shared" si="6903"/>
        <v>27506.325124994073</v>
      </c>
      <c r="M31533">
        <f t="shared" si="6914"/>
        <v>6.8765812812485181E-3</v>
      </c>
      <c r="N31533">
        <f t="shared" si="6907"/>
        <v>0</v>
      </c>
      <c r="O31533">
        <f t="shared" si="6908"/>
        <v>0</v>
      </c>
      <c r="P31533">
        <f t="shared" si="6909"/>
        <v>0</v>
      </c>
      <c r="Q31533">
        <f t="shared" si="6904"/>
        <v>0.3046875</v>
      </c>
      <c r="R31533">
        <f>Random!A31531</f>
        <v>0.15210790561551313</v>
      </c>
      <c r="T31533">
        <f t="shared" ca="1" si="6905"/>
        <v>-2.9952013063529122E-2</v>
      </c>
      <c r="U31533">
        <f t="shared" ca="1" si="6911"/>
        <v>0</v>
      </c>
      <c r="V31533">
        <f t="shared" ca="1" si="6906"/>
        <v>0</v>
      </c>
    </row>
    <row r="31534" spans="6:22" x14ac:dyDescent="0.25">
      <c r="F31534">
        <f t="shared" si="6901"/>
        <v>31531</v>
      </c>
      <c r="G31534">
        <f t="shared" si="6912"/>
        <v>7.8827500000000009E-3</v>
      </c>
      <c r="H31534">
        <f t="shared" si="6902"/>
        <v>0</v>
      </c>
      <c r="I31534">
        <f t="shared" si="6910"/>
        <v>0</v>
      </c>
      <c r="J31534">
        <f t="shared" si="6913"/>
        <v>0</v>
      </c>
      <c r="L31534">
        <f t="shared" si="6903"/>
        <v>27507.325124994073</v>
      </c>
      <c r="M31534">
        <f t="shared" si="6914"/>
        <v>6.8768312812485183E-3</v>
      </c>
      <c r="N31534">
        <f t="shared" si="6907"/>
        <v>0</v>
      </c>
      <c r="O31534">
        <f t="shared" si="6908"/>
        <v>0</v>
      </c>
      <c r="P31534">
        <f t="shared" si="6909"/>
        <v>0</v>
      </c>
      <c r="Q31534">
        <f t="shared" si="6904"/>
        <v>-0.3203125</v>
      </c>
      <c r="R31534">
        <f>Random!A31532</f>
        <v>-0.16028732674678781</v>
      </c>
      <c r="T31534">
        <f t="shared" ca="1" si="6905"/>
        <v>8.8018984770834151E-3</v>
      </c>
      <c r="U31534">
        <f t="shared" ca="1" si="6911"/>
        <v>0</v>
      </c>
      <c r="V31534">
        <f t="shared" ca="1" si="6906"/>
        <v>0</v>
      </c>
    </row>
    <row r="31535" spans="6:22" x14ac:dyDescent="0.25">
      <c r="F31535">
        <f t="shared" si="6901"/>
        <v>31532</v>
      </c>
      <c r="G31535">
        <f t="shared" si="6912"/>
        <v>7.8829999999999994E-3</v>
      </c>
      <c r="H31535">
        <f t="shared" si="6902"/>
        <v>0</v>
      </c>
      <c r="I31535">
        <f t="shared" si="6910"/>
        <v>0</v>
      </c>
      <c r="J31535">
        <f t="shared" si="6913"/>
        <v>0</v>
      </c>
      <c r="L31535">
        <f t="shared" si="6903"/>
        <v>27508.325124994073</v>
      </c>
      <c r="M31535">
        <f t="shared" si="6914"/>
        <v>6.8770812812485186E-3</v>
      </c>
      <c r="N31535">
        <f t="shared" si="6907"/>
        <v>0</v>
      </c>
      <c r="O31535">
        <f t="shared" si="6908"/>
        <v>0</v>
      </c>
      <c r="P31535">
        <f t="shared" si="6909"/>
        <v>0</v>
      </c>
      <c r="Q31535">
        <f t="shared" si="6904"/>
        <v>0.9765625</v>
      </c>
      <c r="R31535">
        <f>Random!A31533</f>
        <v>0.48889413909115342</v>
      </c>
      <c r="T31535">
        <f t="shared" ca="1" si="6905"/>
        <v>4.5913305904405531E-2</v>
      </c>
      <c r="U31535">
        <f t="shared" ca="1" si="6911"/>
        <v>0</v>
      </c>
      <c r="V31535">
        <f t="shared" ca="1" si="6906"/>
        <v>0</v>
      </c>
    </row>
    <row r="31536" spans="6:22" x14ac:dyDescent="0.25">
      <c r="F31536">
        <f t="shared" si="6901"/>
        <v>31533</v>
      </c>
      <c r="G31536">
        <f t="shared" si="6912"/>
        <v>7.8832499999999996E-3</v>
      </c>
      <c r="H31536">
        <f t="shared" si="6902"/>
        <v>0</v>
      </c>
      <c r="I31536">
        <f t="shared" si="6910"/>
        <v>0</v>
      </c>
      <c r="J31536">
        <f t="shared" si="6913"/>
        <v>0</v>
      </c>
      <c r="L31536">
        <f t="shared" si="6903"/>
        <v>27509.325124994073</v>
      </c>
      <c r="M31536">
        <f t="shared" si="6914"/>
        <v>6.8773312812485179E-3</v>
      </c>
      <c r="N31536">
        <f t="shared" si="6907"/>
        <v>0</v>
      </c>
      <c r="O31536">
        <f t="shared" si="6908"/>
        <v>0</v>
      </c>
      <c r="P31536">
        <f t="shared" si="6909"/>
        <v>0</v>
      </c>
      <c r="Q31536">
        <f t="shared" si="6904"/>
        <v>0.9609375</v>
      </c>
      <c r="R31536">
        <f>Random!A31534</f>
        <v>0.47870919493187358</v>
      </c>
      <c r="T31536">
        <f t="shared" ca="1" si="6905"/>
        <v>6.6189244313713355E-2</v>
      </c>
      <c r="U31536">
        <f t="shared" ca="1" si="6911"/>
        <v>0</v>
      </c>
      <c r="V31536">
        <f t="shared" ca="1" si="6906"/>
        <v>0</v>
      </c>
    </row>
    <row r="31537" spans="6:22" x14ac:dyDescent="0.25">
      <c r="F31537">
        <f t="shared" si="6901"/>
        <v>31534</v>
      </c>
      <c r="G31537">
        <f t="shared" si="6912"/>
        <v>7.8834999999999999E-3</v>
      </c>
      <c r="H31537">
        <f t="shared" si="6902"/>
        <v>0</v>
      </c>
      <c r="I31537">
        <f t="shared" si="6910"/>
        <v>0</v>
      </c>
      <c r="J31537">
        <f t="shared" si="6913"/>
        <v>0</v>
      </c>
      <c r="L31537">
        <f t="shared" si="6903"/>
        <v>27510.325124994073</v>
      </c>
      <c r="M31537">
        <f t="shared" si="6914"/>
        <v>6.8775812812485182E-3</v>
      </c>
      <c r="N31537">
        <f t="shared" si="6907"/>
        <v>0</v>
      </c>
      <c r="O31537">
        <f t="shared" si="6908"/>
        <v>0</v>
      </c>
      <c r="P31537">
        <f t="shared" si="6909"/>
        <v>0</v>
      </c>
      <c r="Q31537">
        <f t="shared" si="6904"/>
        <v>0.7421875</v>
      </c>
      <c r="R31537">
        <f>Random!A31535</f>
        <v>0.37300590165899317</v>
      </c>
      <c r="T31537">
        <f t="shared" ca="1" si="6905"/>
        <v>6.373657789479184E-2</v>
      </c>
      <c r="U31537">
        <f t="shared" ca="1" si="6911"/>
        <v>0</v>
      </c>
      <c r="V31537">
        <f t="shared" ca="1" si="6906"/>
        <v>0</v>
      </c>
    </row>
    <row r="31538" spans="6:22" x14ac:dyDescent="0.25">
      <c r="F31538">
        <f t="shared" si="6901"/>
        <v>31535</v>
      </c>
      <c r="G31538">
        <f t="shared" si="6912"/>
        <v>7.8837500000000001E-3</v>
      </c>
      <c r="H31538">
        <f t="shared" si="6902"/>
        <v>0</v>
      </c>
      <c r="I31538">
        <f t="shared" si="6910"/>
        <v>0</v>
      </c>
      <c r="J31538">
        <f t="shared" si="6913"/>
        <v>0</v>
      </c>
      <c r="L31538">
        <f t="shared" si="6903"/>
        <v>27511.325124994073</v>
      </c>
      <c r="M31538">
        <f t="shared" si="6914"/>
        <v>6.8778312812485184E-3</v>
      </c>
      <c r="N31538">
        <f t="shared" si="6907"/>
        <v>0</v>
      </c>
      <c r="O31538">
        <f t="shared" si="6908"/>
        <v>0</v>
      </c>
      <c r="P31538">
        <f t="shared" si="6909"/>
        <v>0</v>
      </c>
      <c r="Q31538">
        <f t="shared" si="6904"/>
        <v>0.9921875</v>
      </c>
      <c r="R31538">
        <f>Random!A31536</f>
        <v>0.49692619615029321</v>
      </c>
      <c r="T31538">
        <f t="shared" ca="1" si="6905"/>
        <v>3.9439708438285259E-2</v>
      </c>
      <c r="U31538">
        <f t="shared" ca="1" si="6911"/>
        <v>0</v>
      </c>
      <c r="V31538">
        <f t="shared" ca="1" si="6906"/>
        <v>0</v>
      </c>
    </row>
    <row r="31539" spans="6:22" x14ac:dyDescent="0.25">
      <c r="F31539">
        <f t="shared" si="6901"/>
        <v>31536</v>
      </c>
      <c r="G31539">
        <f t="shared" si="6912"/>
        <v>7.8840000000000004E-3</v>
      </c>
      <c r="H31539">
        <f t="shared" si="6902"/>
        <v>0</v>
      </c>
      <c r="I31539">
        <f t="shared" si="6910"/>
        <v>0</v>
      </c>
      <c r="J31539">
        <f t="shared" si="6913"/>
        <v>0</v>
      </c>
      <c r="L31539">
        <f t="shared" si="6903"/>
        <v>27512.325124994073</v>
      </c>
      <c r="M31539">
        <f t="shared" si="6914"/>
        <v>6.8780812812485187E-3</v>
      </c>
      <c r="N31539">
        <f t="shared" si="6907"/>
        <v>0</v>
      </c>
      <c r="O31539">
        <f t="shared" si="6908"/>
        <v>0</v>
      </c>
      <c r="P31539">
        <f t="shared" si="6909"/>
        <v>0</v>
      </c>
      <c r="Q31539">
        <f t="shared" si="6904"/>
        <v>0.4296875</v>
      </c>
      <c r="R31539">
        <f>Random!A31537</f>
        <v>0.21425475005623418</v>
      </c>
      <c r="T31539">
        <f t="shared" ca="1" si="6905"/>
        <v>1.9476554031577823E-3</v>
      </c>
      <c r="U31539">
        <f t="shared" ca="1" si="6911"/>
        <v>0</v>
      </c>
      <c r="V31539">
        <f t="shared" ca="1" si="6906"/>
        <v>0</v>
      </c>
    </row>
    <row r="31540" spans="6:22" x14ac:dyDescent="0.25">
      <c r="F31540">
        <f t="shared" si="6901"/>
        <v>31537</v>
      </c>
      <c r="G31540">
        <f t="shared" si="6912"/>
        <v>7.8842500000000006E-3</v>
      </c>
      <c r="H31540">
        <f t="shared" si="6902"/>
        <v>0</v>
      </c>
      <c r="I31540">
        <f t="shared" si="6910"/>
        <v>0</v>
      </c>
      <c r="J31540">
        <f t="shared" si="6913"/>
        <v>0</v>
      </c>
      <c r="L31540">
        <f t="shared" si="6903"/>
        <v>27513.325124994073</v>
      </c>
      <c r="M31540">
        <f t="shared" si="6914"/>
        <v>6.8783312812485181E-3</v>
      </c>
      <c r="N31540">
        <f t="shared" si="6907"/>
        <v>0</v>
      </c>
      <c r="O31540">
        <f t="shared" si="6908"/>
        <v>0</v>
      </c>
      <c r="P31540">
        <f t="shared" si="6909"/>
        <v>0</v>
      </c>
      <c r="Q31540">
        <f t="shared" si="6904"/>
        <v>7.8125E-3</v>
      </c>
      <c r="R31540">
        <f>Random!A31538</f>
        <v>3.3867806735913275E-3</v>
      </c>
      <c r="T31540">
        <f t="shared" ca="1" si="6905"/>
        <v>-3.7774957326449428E-2</v>
      </c>
      <c r="U31540">
        <f t="shared" ca="1" si="6911"/>
        <v>0</v>
      </c>
      <c r="V31540">
        <f t="shared" ca="1" si="6906"/>
        <v>0</v>
      </c>
    </row>
    <row r="31541" spans="6:22" x14ac:dyDescent="0.25">
      <c r="F31541">
        <f t="shared" si="6901"/>
        <v>31538</v>
      </c>
      <c r="G31541">
        <f t="shared" si="6912"/>
        <v>7.8844999999999991E-3</v>
      </c>
      <c r="H31541">
        <f t="shared" si="6902"/>
        <v>0</v>
      </c>
      <c r="I31541">
        <f t="shared" si="6910"/>
        <v>0</v>
      </c>
      <c r="J31541">
        <f t="shared" si="6913"/>
        <v>0</v>
      </c>
      <c r="L31541">
        <f t="shared" si="6903"/>
        <v>27514.325124994073</v>
      </c>
      <c r="M31541">
        <f t="shared" si="6914"/>
        <v>6.8785812812485183E-3</v>
      </c>
      <c r="N31541">
        <f t="shared" si="6907"/>
        <v>0</v>
      </c>
      <c r="O31541">
        <f t="shared" si="6908"/>
        <v>0</v>
      </c>
      <c r="P31541">
        <f t="shared" si="6909"/>
        <v>0</v>
      </c>
      <c r="Q31541">
        <f t="shared" si="6904"/>
        <v>-0.6875</v>
      </c>
      <c r="R31541">
        <f>Random!A31539</f>
        <v>-0.34313893005876162</v>
      </c>
      <c r="T31541">
        <f t="shared" ca="1" si="6905"/>
        <v>-6.4599652666890037E-2</v>
      </c>
      <c r="U31541">
        <f t="shared" ca="1" si="6911"/>
        <v>0</v>
      </c>
      <c r="V31541">
        <f t="shared" ca="1" si="6906"/>
        <v>0</v>
      </c>
    </row>
    <row r="31542" spans="6:22" x14ac:dyDescent="0.25">
      <c r="F31542">
        <f t="shared" si="6901"/>
        <v>31539</v>
      </c>
      <c r="G31542">
        <f t="shared" si="6912"/>
        <v>7.8847499999999994E-3</v>
      </c>
      <c r="H31542">
        <f t="shared" si="6902"/>
        <v>0</v>
      </c>
      <c r="I31542">
        <f t="shared" si="6910"/>
        <v>0</v>
      </c>
      <c r="J31542">
        <f t="shared" si="6913"/>
        <v>0</v>
      </c>
      <c r="L31542">
        <f t="shared" si="6903"/>
        <v>27515.325124994073</v>
      </c>
      <c r="M31542">
        <f t="shared" si="6914"/>
        <v>6.8788312812485186E-3</v>
      </c>
      <c r="N31542">
        <f t="shared" si="6907"/>
        <v>0</v>
      </c>
      <c r="O31542">
        <f t="shared" si="6908"/>
        <v>0</v>
      </c>
      <c r="P31542">
        <f t="shared" si="6909"/>
        <v>0</v>
      </c>
      <c r="Q31542">
        <f t="shared" si="6904"/>
        <v>-0.890625</v>
      </c>
      <c r="R31542">
        <f>Random!A31540</f>
        <v>-0.44449230894419556</v>
      </c>
      <c r="T31542">
        <f t="shared" ca="1" si="6905"/>
        <v>-6.8502295306469424E-2</v>
      </c>
      <c r="U31542">
        <f t="shared" ca="1" si="6911"/>
        <v>0</v>
      </c>
      <c r="V31542">
        <f t="shared" ca="1" si="6906"/>
        <v>0</v>
      </c>
    </row>
    <row r="31543" spans="6:22" x14ac:dyDescent="0.25">
      <c r="F31543">
        <f t="shared" si="6901"/>
        <v>31540</v>
      </c>
      <c r="G31543">
        <f t="shared" si="6912"/>
        <v>7.8849999999999996E-3</v>
      </c>
      <c r="H31543">
        <f t="shared" si="6902"/>
        <v>0</v>
      </c>
      <c r="I31543">
        <f t="shared" si="6910"/>
        <v>0</v>
      </c>
      <c r="J31543">
        <f t="shared" si="6913"/>
        <v>0</v>
      </c>
      <c r="L31543">
        <f t="shared" si="6903"/>
        <v>27516.325124994073</v>
      </c>
      <c r="M31543">
        <f t="shared" si="6914"/>
        <v>6.879081281248518E-3</v>
      </c>
      <c r="N31543">
        <f t="shared" si="6907"/>
        <v>0</v>
      </c>
      <c r="O31543">
        <f t="shared" si="6908"/>
        <v>0</v>
      </c>
      <c r="P31543">
        <f t="shared" si="6909"/>
        <v>0</v>
      </c>
      <c r="Q31543">
        <f t="shared" si="6904"/>
        <v>-0.1796875</v>
      </c>
      <c r="R31543">
        <f>Random!A31541</f>
        <v>-8.9496436245069422E-2</v>
      </c>
      <c r="T31543">
        <f t="shared" ca="1" si="6905"/>
        <v>-4.8113879375039137E-2</v>
      </c>
      <c r="U31543">
        <f t="shared" ca="1" si="6911"/>
        <v>0</v>
      </c>
      <c r="V31543">
        <f t="shared" ca="1" si="6906"/>
        <v>0</v>
      </c>
    </row>
    <row r="31544" spans="6:22" x14ac:dyDescent="0.25">
      <c r="F31544">
        <f t="shared" si="6901"/>
        <v>31541</v>
      </c>
      <c r="G31544">
        <f t="shared" si="6912"/>
        <v>7.8852499999999999E-3</v>
      </c>
      <c r="H31544">
        <f t="shared" si="6902"/>
        <v>0</v>
      </c>
      <c r="I31544">
        <f t="shared" si="6910"/>
        <v>0</v>
      </c>
      <c r="J31544">
        <f t="shared" si="6913"/>
        <v>0</v>
      </c>
      <c r="L31544">
        <f t="shared" si="6903"/>
        <v>27517.325124994073</v>
      </c>
      <c r="M31544">
        <f t="shared" si="6914"/>
        <v>6.8793312812485182E-3</v>
      </c>
      <c r="N31544">
        <f t="shared" si="6907"/>
        <v>0</v>
      </c>
      <c r="O31544">
        <f t="shared" si="6908"/>
        <v>0</v>
      </c>
      <c r="P31544">
        <f t="shared" si="6909"/>
        <v>0</v>
      </c>
      <c r="Q31544">
        <f t="shared" si="6904"/>
        <v>1.5625E-2</v>
      </c>
      <c r="R31544">
        <f>Random!A31542</f>
        <v>8.1607810495185618E-3</v>
      </c>
      <c r="T31544">
        <f t="shared" ca="1" si="6905"/>
        <v>-1.2841404536500038E-2</v>
      </c>
      <c r="U31544">
        <f t="shared" ca="1" si="6911"/>
        <v>0</v>
      </c>
      <c r="V31544">
        <f t="shared" ca="1" si="6906"/>
        <v>0</v>
      </c>
    </row>
    <row r="31545" spans="6:22" x14ac:dyDescent="0.25">
      <c r="F31545">
        <f t="shared" si="6901"/>
        <v>31542</v>
      </c>
      <c r="G31545">
        <f t="shared" si="6912"/>
        <v>7.8855000000000001E-3</v>
      </c>
      <c r="H31545">
        <f t="shared" si="6902"/>
        <v>0</v>
      </c>
      <c r="I31545">
        <f t="shared" si="6910"/>
        <v>0</v>
      </c>
      <c r="J31545">
        <f t="shared" si="6913"/>
        <v>0</v>
      </c>
      <c r="L31545">
        <f t="shared" si="6903"/>
        <v>27518.325124994073</v>
      </c>
      <c r="M31545">
        <f t="shared" si="6914"/>
        <v>6.8795812812485185E-3</v>
      </c>
      <c r="N31545">
        <f t="shared" si="6907"/>
        <v>0</v>
      </c>
      <c r="O31545">
        <f t="shared" si="6908"/>
        <v>0</v>
      </c>
      <c r="P31545">
        <f t="shared" si="6909"/>
        <v>0</v>
      </c>
      <c r="Q31545">
        <f t="shared" si="6904"/>
        <v>-0.7578125</v>
      </c>
      <c r="R31545">
        <f>Random!A31543</f>
        <v>-0.37872204915965868</v>
      </c>
      <c r="T31545">
        <f t="shared" ca="1" si="6905"/>
        <v>2.5897982705170051E-2</v>
      </c>
      <c r="U31545">
        <f t="shared" ca="1" si="6911"/>
        <v>0</v>
      </c>
      <c r="V31545">
        <f t="shared" ca="1" si="6906"/>
        <v>0</v>
      </c>
    </row>
    <row r="31546" spans="6:22" x14ac:dyDescent="0.25">
      <c r="F31546">
        <f t="shared" si="6901"/>
        <v>31543</v>
      </c>
      <c r="G31546">
        <f t="shared" si="6912"/>
        <v>7.8857500000000004E-3</v>
      </c>
      <c r="H31546">
        <f t="shared" si="6902"/>
        <v>0</v>
      </c>
      <c r="I31546">
        <f t="shared" si="6910"/>
        <v>0</v>
      </c>
      <c r="J31546">
        <f t="shared" si="6913"/>
        <v>0</v>
      </c>
      <c r="L31546">
        <f t="shared" si="6903"/>
        <v>27519.325124994073</v>
      </c>
      <c r="M31546">
        <f t="shared" si="6914"/>
        <v>6.8798312812485187E-3</v>
      </c>
      <c r="N31546">
        <f t="shared" si="6907"/>
        <v>0</v>
      </c>
      <c r="O31546">
        <f t="shared" si="6908"/>
        <v>0</v>
      </c>
      <c r="P31546">
        <f t="shared" si="6909"/>
        <v>0</v>
      </c>
      <c r="Q31546">
        <f t="shared" si="6904"/>
        <v>0.75</v>
      </c>
      <c r="R31546">
        <f>Random!A31544</f>
        <v>0.37591217362112628</v>
      </c>
      <c r="T31546">
        <f t="shared" ca="1" si="6905"/>
        <v>5.7409498068477963E-2</v>
      </c>
      <c r="U31546">
        <f t="shared" ca="1" si="6911"/>
        <v>0</v>
      </c>
      <c r="V31546">
        <f t="shared" ca="1" si="6906"/>
        <v>0</v>
      </c>
    </row>
    <row r="31547" spans="6:22" x14ac:dyDescent="0.25">
      <c r="F31547">
        <f t="shared" si="6901"/>
        <v>31544</v>
      </c>
      <c r="G31547">
        <f t="shared" si="6912"/>
        <v>7.8860000000000006E-3</v>
      </c>
      <c r="H31547">
        <f t="shared" si="6902"/>
        <v>0</v>
      </c>
      <c r="I31547">
        <f t="shared" si="6910"/>
        <v>0</v>
      </c>
      <c r="J31547">
        <f t="shared" si="6913"/>
        <v>0</v>
      </c>
      <c r="L31547">
        <f t="shared" si="6903"/>
        <v>27520.325124994073</v>
      </c>
      <c r="M31547">
        <f t="shared" si="6914"/>
        <v>6.8800812812485181E-3</v>
      </c>
      <c r="N31547">
        <f t="shared" si="6907"/>
        <v>0</v>
      </c>
      <c r="O31547">
        <f t="shared" si="6908"/>
        <v>0</v>
      </c>
      <c r="P31547">
        <f t="shared" si="6909"/>
        <v>0</v>
      </c>
      <c r="Q31547">
        <f t="shared" si="6904"/>
        <v>0.421875</v>
      </c>
      <c r="R31547">
        <f>Random!A31545</f>
        <v>0.20921062602782958</v>
      </c>
      <c r="T31547">
        <f t="shared" ca="1" si="6905"/>
        <v>6.8134386146805476E-2</v>
      </c>
      <c r="U31547">
        <f t="shared" ca="1" si="6911"/>
        <v>0</v>
      </c>
      <c r="V31547">
        <f t="shared" ca="1" si="6906"/>
        <v>0</v>
      </c>
    </row>
    <row r="31548" spans="6:22" x14ac:dyDescent="0.25">
      <c r="F31548">
        <f t="shared" si="6901"/>
        <v>31545</v>
      </c>
      <c r="G31548">
        <f t="shared" si="6912"/>
        <v>7.8862499999999992E-3</v>
      </c>
      <c r="H31548">
        <f t="shared" si="6902"/>
        <v>0</v>
      </c>
      <c r="I31548">
        <f t="shared" si="6910"/>
        <v>0</v>
      </c>
      <c r="J31548">
        <f t="shared" si="6913"/>
        <v>0</v>
      </c>
      <c r="L31548">
        <f t="shared" si="6903"/>
        <v>27521.325124994073</v>
      </c>
      <c r="M31548">
        <f t="shared" si="6914"/>
        <v>6.8803312812485183E-3</v>
      </c>
      <c r="N31548">
        <f t="shared" si="6907"/>
        <v>0</v>
      </c>
      <c r="O31548">
        <f t="shared" si="6908"/>
        <v>0</v>
      </c>
      <c r="P31548">
        <f t="shared" si="6909"/>
        <v>0</v>
      </c>
      <c r="Q31548">
        <f t="shared" si="6904"/>
        <v>-7.8125E-2</v>
      </c>
      <c r="R31548">
        <f>Random!A31546</f>
        <v>-3.8353309458678875E-2</v>
      </c>
      <c r="T31548">
        <f t="shared" ca="1" si="6905"/>
        <v>5.528351717380587E-2</v>
      </c>
      <c r="U31548">
        <f t="shared" ca="1" si="6911"/>
        <v>0</v>
      </c>
      <c r="V31548">
        <f t="shared" ca="1" si="6906"/>
        <v>0</v>
      </c>
    </row>
    <row r="31549" spans="6:22" x14ac:dyDescent="0.25">
      <c r="F31549">
        <f t="shared" si="6901"/>
        <v>31546</v>
      </c>
      <c r="G31549">
        <f t="shared" si="6912"/>
        <v>7.8864999999999994E-3</v>
      </c>
      <c r="H31549">
        <f t="shared" si="6902"/>
        <v>0</v>
      </c>
      <c r="I31549">
        <f t="shared" si="6910"/>
        <v>0</v>
      </c>
      <c r="J31549">
        <f t="shared" si="6913"/>
        <v>0</v>
      </c>
      <c r="L31549">
        <f t="shared" si="6903"/>
        <v>27522.325124994073</v>
      </c>
      <c r="M31549">
        <f t="shared" si="6914"/>
        <v>6.8805812812485186E-3</v>
      </c>
      <c r="N31549">
        <f t="shared" si="6907"/>
        <v>0</v>
      </c>
      <c r="O31549">
        <f t="shared" si="6908"/>
        <v>0</v>
      </c>
      <c r="P31549">
        <f t="shared" si="6909"/>
        <v>0</v>
      </c>
      <c r="Q31549">
        <f t="shared" si="6904"/>
        <v>0.8984375</v>
      </c>
      <c r="R31549">
        <f>Random!A31547</f>
        <v>0.44968459571574482</v>
      </c>
      <c r="T31549">
        <f t="shared" ca="1" si="6905"/>
        <v>2.4608998042775252E-2</v>
      </c>
      <c r="U31549">
        <f t="shared" ca="1" si="6911"/>
        <v>0</v>
      </c>
      <c r="V31549">
        <f t="shared" ca="1" si="6906"/>
        <v>0</v>
      </c>
    </row>
    <row r="31550" spans="6:22" x14ac:dyDescent="0.25">
      <c r="F31550">
        <f t="shared" ref="F31550:F31613" si="6915">F31549+1</f>
        <v>31547</v>
      </c>
      <c r="G31550">
        <f t="shared" si="6912"/>
        <v>7.8867499999999997E-3</v>
      </c>
      <c r="H31550">
        <f t="shared" ref="H31550:H31613" si="6916">IF(AND(0&lt;=F31550, F31550&lt;=$D$10),2*PI()*($D$8+$D$5*G31550/(2*$D$6))*G31550,0)</f>
        <v>0</v>
      </c>
      <c r="I31550">
        <f t="shared" si="6910"/>
        <v>0</v>
      </c>
      <c r="J31550">
        <f t="shared" si="6913"/>
        <v>0</v>
      </c>
      <c r="L31550">
        <f t="shared" ref="L31550:L31613" si="6917">L31549+1</f>
        <v>27523.325124994073</v>
      </c>
      <c r="M31550">
        <f t="shared" si="6914"/>
        <v>6.880831281248518E-3</v>
      </c>
      <c r="N31550">
        <f t="shared" si="6907"/>
        <v>0</v>
      </c>
      <c r="O31550">
        <f t="shared" si="6908"/>
        <v>0</v>
      </c>
      <c r="P31550">
        <f t="shared" si="6909"/>
        <v>0</v>
      </c>
      <c r="Q31550">
        <f t="shared" ref="Q31550:Q31613" si="6918">ROUND((O31550+$D$13*R31550)*$D$3,0)/($D$3)</f>
        <v>0.171875</v>
      </c>
      <c r="R31550">
        <f>Random!A31548</f>
        <v>8.7573764799841358E-2</v>
      </c>
      <c r="T31550">
        <f t="shared" ref="T31550:T31613" ca="1" si="6919">IF(F31550&lt;$D$10,0,IFERROR(CORREL(OFFSET($J$3,0,0,$D$10,1),OFFSET($Q$3,F31550-$D$10,0,$D$10,1)),0))</f>
        <v>-1.535988825344305E-2</v>
      </c>
      <c r="U31550">
        <f t="shared" ca="1" si="6911"/>
        <v>0</v>
      </c>
      <c r="V31550">
        <f t="shared" ref="V31550:V31613" ca="1" si="6920">U31550*G31550</f>
        <v>0</v>
      </c>
    </row>
    <row r="31551" spans="6:22" x14ac:dyDescent="0.25">
      <c r="F31551">
        <f t="shared" si="6915"/>
        <v>31548</v>
      </c>
      <c r="G31551">
        <f t="shared" si="6912"/>
        <v>7.8869999999999999E-3</v>
      </c>
      <c r="H31551">
        <f t="shared" si="6916"/>
        <v>0</v>
      </c>
      <c r="I31551">
        <f t="shared" si="6910"/>
        <v>0</v>
      </c>
      <c r="J31551">
        <f t="shared" si="6913"/>
        <v>0</v>
      </c>
      <c r="L31551">
        <f t="shared" si="6917"/>
        <v>27524.325124994073</v>
      </c>
      <c r="M31551">
        <f t="shared" si="6914"/>
        <v>6.8810812812485182E-3</v>
      </c>
      <c r="N31551">
        <f t="shared" si="6907"/>
        <v>0</v>
      </c>
      <c r="O31551">
        <f t="shared" si="6908"/>
        <v>0</v>
      </c>
      <c r="P31551">
        <f t="shared" si="6909"/>
        <v>0</v>
      </c>
      <c r="Q31551">
        <f t="shared" si="6918"/>
        <v>-2.34375E-2</v>
      </c>
      <c r="R31551">
        <f>Random!A31549</f>
        <v>-1.1226143739162975E-2</v>
      </c>
      <c r="T31551">
        <f t="shared" ca="1" si="6919"/>
        <v>-4.9427926444015467E-2</v>
      </c>
      <c r="U31551">
        <f t="shared" ca="1" si="6911"/>
        <v>0</v>
      </c>
      <c r="V31551">
        <f t="shared" ca="1" si="6920"/>
        <v>0</v>
      </c>
    </row>
    <row r="31552" spans="6:22" x14ac:dyDescent="0.25">
      <c r="F31552">
        <f t="shared" si="6915"/>
        <v>31549</v>
      </c>
      <c r="G31552">
        <f t="shared" si="6912"/>
        <v>7.8872500000000002E-3</v>
      </c>
      <c r="H31552">
        <f t="shared" si="6916"/>
        <v>0</v>
      </c>
      <c r="I31552">
        <f t="shared" si="6910"/>
        <v>0</v>
      </c>
      <c r="J31552">
        <f t="shared" si="6913"/>
        <v>0</v>
      </c>
      <c r="L31552">
        <f t="shared" si="6917"/>
        <v>27525.325124994073</v>
      </c>
      <c r="M31552">
        <f t="shared" si="6914"/>
        <v>6.8813312812485185E-3</v>
      </c>
      <c r="N31552">
        <f t="shared" si="6907"/>
        <v>0</v>
      </c>
      <c r="O31552">
        <f t="shared" si="6908"/>
        <v>0</v>
      </c>
      <c r="P31552">
        <f t="shared" si="6909"/>
        <v>0</v>
      </c>
      <c r="Q31552">
        <f t="shared" si="6918"/>
        <v>-0.9453125</v>
      </c>
      <c r="R31552">
        <f>Random!A31550</f>
        <v>-0.47254010013450498</v>
      </c>
      <c r="T31552">
        <f t="shared" ca="1" si="6919"/>
        <v>-6.7107500275613463E-2</v>
      </c>
      <c r="U31552">
        <f t="shared" ca="1" si="6911"/>
        <v>0</v>
      </c>
      <c r="V31552">
        <f t="shared" ca="1" si="6920"/>
        <v>0</v>
      </c>
    </row>
    <row r="31553" spans="6:22" x14ac:dyDescent="0.25">
      <c r="F31553">
        <f t="shared" si="6915"/>
        <v>31550</v>
      </c>
      <c r="G31553">
        <f t="shared" si="6912"/>
        <v>7.8875000000000004E-3</v>
      </c>
      <c r="H31553">
        <f t="shared" si="6916"/>
        <v>0</v>
      </c>
      <c r="I31553">
        <f t="shared" si="6910"/>
        <v>0</v>
      </c>
      <c r="J31553">
        <f t="shared" si="6913"/>
        <v>0</v>
      </c>
      <c r="L31553">
        <f t="shared" si="6917"/>
        <v>27526.325124994073</v>
      </c>
      <c r="M31553">
        <f t="shared" si="6914"/>
        <v>6.8815812812485179E-3</v>
      </c>
      <c r="N31553">
        <f t="shared" si="6907"/>
        <v>0</v>
      </c>
      <c r="O31553">
        <f t="shared" si="6908"/>
        <v>0</v>
      </c>
      <c r="P31553">
        <f t="shared" si="6909"/>
        <v>0</v>
      </c>
      <c r="Q31553">
        <f t="shared" si="6918"/>
        <v>-0.625</v>
      </c>
      <c r="R31553">
        <f>Random!A31551</f>
        <v>-0.31114841198561904</v>
      </c>
      <c r="T31553">
        <f t="shared" ca="1" si="6919"/>
        <v>-6.1764405509149772E-2</v>
      </c>
      <c r="U31553">
        <f t="shared" ca="1" si="6911"/>
        <v>0</v>
      </c>
      <c r="V31553">
        <f t="shared" ca="1" si="6920"/>
        <v>0</v>
      </c>
    </row>
    <row r="31554" spans="6:22" x14ac:dyDescent="0.25">
      <c r="F31554">
        <f t="shared" si="6915"/>
        <v>31551</v>
      </c>
      <c r="G31554">
        <f t="shared" si="6912"/>
        <v>7.8877500000000007E-3</v>
      </c>
      <c r="H31554">
        <f t="shared" si="6916"/>
        <v>0</v>
      </c>
      <c r="I31554">
        <f t="shared" si="6910"/>
        <v>0</v>
      </c>
      <c r="J31554">
        <f t="shared" si="6913"/>
        <v>0</v>
      </c>
      <c r="L31554">
        <f t="shared" si="6917"/>
        <v>27527.325124994073</v>
      </c>
      <c r="M31554">
        <f t="shared" si="6914"/>
        <v>6.8818312812485181E-3</v>
      </c>
      <c r="N31554">
        <f t="shared" si="6907"/>
        <v>0</v>
      </c>
      <c r="O31554">
        <f t="shared" si="6908"/>
        <v>0</v>
      </c>
      <c r="P31554">
        <f t="shared" si="6909"/>
        <v>0</v>
      </c>
      <c r="Q31554">
        <f t="shared" si="6918"/>
        <v>-0.4296875</v>
      </c>
      <c r="R31554">
        <f>Random!A31552</f>
        <v>-0.21605685109790873</v>
      </c>
      <c r="T31554">
        <f t="shared" ca="1" si="6919"/>
        <v>-3.5073180022273401E-2</v>
      </c>
      <c r="U31554">
        <f t="shared" ca="1" si="6911"/>
        <v>0</v>
      </c>
      <c r="V31554">
        <f t="shared" ca="1" si="6920"/>
        <v>0</v>
      </c>
    </row>
    <row r="31555" spans="6:22" x14ac:dyDescent="0.25">
      <c r="F31555">
        <f t="shared" si="6915"/>
        <v>31552</v>
      </c>
      <c r="G31555">
        <f t="shared" si="6912"/>
        <v>7.8879999999999992E-3</v>
      </c>
      <c r="H31555">
        <f t="shared" si="6916"/>
        <v>0</v>
      </c>
      <c r="I31555">
        <f t="shared" si="6910"/>
        <v>0</v>
      </c>
      <c r="J31555">
        <f t="shared" si="6913"/>
        <v>0</v>
      </c>
      <c r="L31555">
        <f t="shared" si="6917"/>
        <v>27528.325124994073</v>
      </c>
      <c r="M31555">
        <f t="shared" si="6914"/>
        <v>6.8820812812485184E-3</v>
      </c>
      <c r="N31555">
        <f t="shared" si="6907"/>
        <v>0</v>
      </c>
      <c r="O31555">
        <f t="shared" si="6908"/>
        <v>0</v>
      </c>
      <c r="P31555">
        <f t="shared" si="6909"/>
        <v>0</v>
      </c>
      <c r="Q31555">
        <f t="shared" si="6918"/>
        <v>-0.5546875</v>
      </c>
      <c r="R31555">
        <f>Random!A31553</f>
        <v>-0.27544859170898583</v>
      </c>
      <c r="T31555">
        <f t="shared" ca="1" si="6919"/>
        <v>3.4613162619532593E-3</v>
      </c>
      <c r="U31555">
        <f t="shared" ca="1" si="6911"/>
        <v>0</v>
      </c>
      <c r="V31555">
        <f t="shared" ca="1" si="6920"/>
        <v>0</v>
      </c>
    </row>
    <row r="31556" spans="6:22" x14ac:dyDescent="0.25">
      <c r="F31556">
        <f t="shared" si="6915"/>
        <v>31553</v>
      </c>
      <c r="G31556">
        <f t="shared" si="6912"/>
        <v>7.8882499999999994E-3</v>
      </c>
      <c r="H31556">
        <f t="shared" si="6916"/>
        <v>0</v>
      </c>
      <c r="I31556">
        <f t="shared" si="6910"/>
        <v>0</v>
      </c>
      <c r="J31556">
        <f t="shared" si="6913"/>
        <v>0</v>
      </c>
      <c r="L31556">
        <f t="shared" si="6917"/>
        <v>27529.325124994073</v>
      </c>
      <c r="M31556">
        <f t="shared" si="6914"/>
        <v>6.8823312812485186E-3</v>
      </c>
      <c r="N31556">
        <f t="shared" ref="N31556:N31619" si="6921">IF(AND(0&lt;=M31556,M31556&lt;=$D$6),2*PI()*($D$8+$D$5*M31556/(2*$D$6))*M31556,0)</f>
        <v>0</v>
      </c>
      <c r="O31556">
        <f t="shared" ref="O31556:O31619" si="6922">SIN(N31556)</f>
        <v>0</v>
      </c>
      <c r="P31556">
        <f t="shared" ref="P31556:P31619" si="6923">ROUND(O31556*$D$3,0)/($D$3)</f>
        <v>0</v>
      </c>
      <c r="Q31556">
        <f t="shared" si="6918"/>
        <v>0.78125</v>
      </c>
      <c r="R31556">
        <f>Random!A31554</f>
        <v>0.39088068247516372</v>
      </c>
      <c r="T31556">
        <f t="shared" ca="1" si="6919"/>
        <v>4.0636378119592226E-2</v>
      </c>
      <c r="U31556">
        <f t="shared" ca="1" si="6911"/>
        <v>0</v>
      </c>
      <c r="V31556">
        <f t="shared" ca="1" si="6920"/>
        <v>0</v>
      </c>
    </row>
    <row r="31557" spans="6:22" x14ac:dyDescent="0.25">
      <c r="F31557">
        <f t="shared" si="6915"/>
        <v>31554</v>
      </c>
      <c r="G31557">
        <f t="shared" si="6912"/>
        <v>7.8884999999999997E-3</v>
      </c>
      <c r="H31557">
        <f t="shared" si="6916"/>
        <v>0</v>
      </c>
      <c r="I31557">
        <f t="shared" ref="I31557:I31620" si="6924">SIN(H31557)</f>
        <v>0</v>
      </c>
      <c r="J31557">
        <f t="shared" si="6913"/>
        <v>0</v>
      </c>
      <c r="L31557">
        <f t="shared" si="6917"/>
        <v>27530.325124994073</v>
      </c>
      <c r="M31557">
        <f t="shared" si="6914"/>
        <v>6.882581281248518E-3</v>
      </c>
      <c r="N31557">
        <f t="shared" si="6921"/>
        <v>0</v>
      </c>
      <c r="O31557">
        <f t="shared" si="6922"/>
        <v>0</v>
      </c>
      <c r="P31557">
        <f t="shared" si="6923"/>
        <v>0</v>
      </c>
      <c r="Q31557">
        <f t="shared" si="6918"/>
        <v>-0.609375</v>
      </c>
      <c r="R31557">
        <f>Random!A31555</f>
        <v>-0.3064432930170965</v>
      </c>
      <c r="T31557">
        <f t="shared" ca="1" si="6919"/>
        <v>6.3195322006475818E-2</v>
      </c>
      <c r="U31557">
        <f t="shared" ca="1" si="6911"/>
        <v>0</v>
      </c>
      <c r="V31557">
        <f t="shared" ca="1" si="6920"/>
        <v>0</v>
      </c>
    </row>
    <row r="31558" spans="6:22" x14ac:dyDescent="0.25">
      <c r="F31558">
        <f t="shared" si="6915"/>
        <v>31555</v>
      </c>
      <c r="G31558">
        <f t="shared" si="6912"/>
        <v>7.8887499999999999E-3</v>
      </c>
      <c r="H31558">
        <f t="shared" si="6916"/>
        <v>0</v>
      </c>
      <c r="I31558">
        <f t="shared" si="6924"/>
        <v>0</v>
      </c>
      <c r="J31558">
        <f t="shared" si="6913"/>
        <v>0</v>
      </c>
      <c r="L31558">
        <f t="shared" si="6917"/>
        <v>27531.325124994073</v>
      </c>
      <c r="M31558">
        <f t="shared" si="6914"/>
        <v>6.8828312812485182E-3</v>
      </c>
      <c r="N31558">
        <f t="shared" si="6921"/>
        <v>0</v>
      </c>
      <c r="O31558">
        <f t="shared" si="6922"/>
        <v>0</v>
      </c>
      <c r="P31558">
        <f t="shared" si="6923"/>
        <v>0</v>
      </c>
      <c r="Q31558">
        <f t="shared" si="6918"/>
        <v>0.203125</v>
      </c>
      <c r="R31558">
        <f>Random!A31556</f>
        <v>0.10016274645207324</v>
      </c>
      <c r="T31558">
        <f t="shared" ca="1" si="6919"/>
        <v>6.4522700741341643E-2</v>
      </c>
      <c r="U31558">
        <f t="shared" ca="1" si="6911"/>
        <v>0</v>
      </c>
      <c r="V31558">
        <f t="shared" ca="1" si="6920"/>
        <v>0</v>
      </c>
    </row>
    <row r="31559" spans="6:22" x14ac:dyDescent="0.25">
      <c r="F31559">
        <f t="shared" si="6915"/>
        <v>31556</v>
      </c>
      <c r="G31559">
        <f t="shared" si="6912"/>
        <v>7.8890000000000002E-3</v>
      </c>
      <c r="H31559">
        <f t="shared" si="6916"/>
        <v>0</v>
      </c>
      <c r="I31559">
        <f t="shared" si="6924"/>
        <v>0</v>
      </c>
      <c r="J31559">
        <f t="shared" si="6913"/>
        <v>0</v>
      </c>
      <c r="L31559">
        <f t="shared" si="6917"/>
        <v>27532.325124994073</v>
      </c>
      <c r="M31559">
        <f t="shared" si="6914"/>
        <v>6.8830812812485185E-3</v>
      </c>
      <c r="N31559">
        <f t="shared" si="6921"/>
        <v>0</v>
      </c>
      <c r="O31559">
        <f t="shared" si="6922"/>
        <v>0</v>
      </c>
      <c r="P31559">
        <f t="shared" si="6923"/>
        <v>0</v>
      </c>
      <c r="Q31559">
        <f t="shared" si="6918"/>
        <v>0.9765625</v>
      </c>
      <c r="R31559">
        <f>Random!A31557</f>
        <v>0.48656832889323243</v>
      </c>
      <c r="T31559">
        <f t="shared" ca="1" si="6919"/>
        <v>4.5438970031945844E-2</v>
      </c>
      <c r="U31559">
        <f t="shared" ca="1" si="6911"/>
        <v>0</v>
      </c>
      <c r="V31559">
        <f t="shared" ca="1" si="6920"/>
        <v>0</v>
      </c>
    </row>
    <row r="31560" spans="6:22" x14ac:dyDescent="0.25">
      <c r="F31560">
        <f t="shared" si="6915"/>
        <v>31557</v>
      </c>
      <c r="G31560">
        <f t="shared" si="6912"/>
        <v>7.8892500000000004E-3</v>
      </c>
      <c r="H31560">
        <f t="shared" si="6916"/>
        <v>0</v>
      </c>
      <c r="I31560">
        <f t="shared" si="6924"/>
        <v>0</v>
      </c>
      <c r="J31560">
        <f t="shared" si="6913"/>
        <v>0</v>
      </c>
      <c r="L31560">
        <f t="shared" si="6917"/>
        <v>27533.325124994073</v>
      </c>
      <c r="M31560">
        <f t="shared" si="6914"/>
        <v>6.8833312812485179E-3</v>
      </c>
      <c r="N31560">
        <f t="shared" si="6921"/>
        <v>0</v>
      </c>
      <c r="O31560">
        <f t="shared" si="6922"/>
        <v>0</v>
      </c>
      <c r="P31560">
        <f t="shared" si="6923"/>
        <v>0</v>
      </c>
      <c r="Q31560">
        <f t="shared" si="6918"/>
        <v>0.7265625</v>
      </c>
      <c r="R31560">
        <f>Random!A31558</f>
        <v>0.36212816760703104</v>
      </c>
      <c r="T31560">
        <f t="shared" ca="1" si="6919"/>
        <v>1.1515379786396425E-2</v>
      </c>
      <c r="U31560">
        <f t="shared" ca="1" si="6911"/>
        <v>0</v>
      </c>
      <c r="V31560">
        <f t="shared" ca="1" si="6920"/>
        <v>0</v>
      </c>
    </row>
    <row r="31561" spans="6:22" x14ac:dyDescent="0.25">
      <c r="F31561">
        <f t="shared" si="6915"/>
        <v>31558</v>
      </c>
      <c r="G31561">
        <f t="shared" si="6912"/>
        <v>7.8895000000000007E-3</v>
      </c>
      <c r="H31561">
        <f t="shared" si="6916"/>
        <v>0</v>
      </c>
      <c r="I31561">
        <f t="shared" si="6924"/>
        <v>0</v>
      </c>
      <c r="J31561">
        <f t="shared" si="6913"/>
        <v>0</v>
      </c>
      <c r="L31561">
        <f t="shared" si="6917"/>
        <v>27534.325124994073</v>
      </c>
      <c r="M31561">
        <f t="shared" si="6914"/>
        <v>6.8835812812485181E-3</v>
      </c>
      <c r="N31561">
        <f t="shared" si="6921"/>
        <v>0</v>
      </c>
      <c r="O31561">
        <f t="shared" si="6922"/>
        <v>0</v>
      </c>
      <c r="P31561">
        <f t="shared" si="6923"/>
        <v>0</v>
      </c>
      <c r="Q31561">
        <f t="shared" si="6918"/>
        <v>-0.609375</v>
      </c>
      <c r="R31561">
        <f>Random!A31559</f>
        <v>-0.30462641166578075</v>
      </c>
      <c r="T31561">
        <f t="shared" ca="1" si="6919"/>
        <v>-2.6596324566214791E-2</v>
      </c>
      <c r="U31561">
        <f t="shared" ca="1" si="6911"/>
        <v>0</v>
      </c>
      <c r="V31561">
        <f t="shared" ca="1" si="6920"/>
        <v>0</v>
      </c>
    </row>
    <row r="31562" spans="6:22" x14ac:dyDescent="0.25">
      <c r="F31562">
        <f t="shared" si="6915"/>
        <v>31559</v>
      </c>
      <c r="G31562">
        <f t="shared" si="6912"/>
        <v>7.8897499999999992E-3</v>
      </c>
      <c r="H31562">
        <f t="shared" si="6916"/>
        <v>0</v>
      </c>
      <c r="I31562">
        <f t="shared" si="6924"/>
        <v>0</v>
      </c>
      <c r="J31562">
        <f t="shared" si="6913"/>
        <v>0</v>
      </c>
      <c r="L31562">
        <f t="shared" si="6917"/>
        <v>27535.325124994073</v>
      </c>
      <c r="M31562">
        <f t="shared" si="6914"/>
        <v>6.8838312812485184E-3</v>
      </c>
      <c r="N31562">
        <f t="shared" si="6921"/>
        <v>0</v>
      </c>
      <c r="O31562">
        <f t="shared" si="6922"/>
        <v>0</v>
      </c>
      <c r="P31562">
        <f t="shared" si="6923"/>
        <v>0</v>
      </c>
      <c r="Q31562">
        <f t="shared" si="6918"/>
        <v>0.9609375</v>
      </c>
      <c r="R31562">
        <f>Random!A31560</f>
        <v>0.48181388662212188</v>
      </c>
      <c r="T31562">
        <f t="shared" ca="1" si="6919"/>
        <v>-5.3716840923137436E-2</v>
      </c>
      <c r="U31562">
        <f t="shared" ca="1" si="6911"/>
        <v>0</v>
      </c>
      <c r="V31562">
        <f t="shared" ca="1" si="6920"/>
        <v>0</v>
      </c>
    </row>
    <row r="31563" spans="6:22" x14ac:dyDescent="0.25">
      <c r="F31563">
        <f t="shared" si="6915"/>
        <v>31560</v>
      </c>
      <c r="G31563">
        <f t="shared" si="6912"/>
        <v>7.8899999999999994E-3</v>
      </c>
      <c r="H31563">
        <f t="shared" si="6916"/>
        <v>0</v>
      </c>
      <c r="I31563">
        <f t="shared" si="6924"/>
        <v>0</v>
      </c>
      <c r="J31563">
        <f t="shared" si="6913"/>
        <v>0</v>
      </c>
      <c r="L31563">
        <f t="shared" si="6917"/>
        <v>27536.325124994073</v>
      </c>
      <c r="M31563">
        <f t="shared" si="6914"/>
        <v>6.8840812812485186E-3</v>
      </c>
      <c r="N31563">
        <f t="shared" si="6921"/>
        <v>0</v>
      </c>
      <c r="O31563">
        <f t="shared" si="6922"/>
        <v>0</v>
      </c>
      <c r="P31563">
        <f t="shared" si="6923"/>
        <v>0</v>
      </c>
      <c r="Q31563">
        <f t="shared" si="6918"/>
        <v>0.671875</v>
      </c>
      <c r="R31563">
        <f>Random!A31561</f>
        <v>0.33570044064446891</v>
      </c>
      <c r="T31563">
        <f t="shared" ca="1" si="6919"/>
        <v>-6.4291740085923185E-2</v>
      </c>
      <c r="U31563">
        <f t="shared" ca="1" si="6911"/>
        <v>0</v>
      </c>
      <c r="V31563">
        <f t="shared" ca="1" si="6920"/>
        <v>0</v>
      </c>
    </row>
    <row r="31564" spans="6:22" x14ac:dyDescent="0.25">
      <c r="F31564">
        <f t="shared" si="6915"/>
        <v>31561</v>
      </c>
      <c r="G31564">
        <f t="shared" si="6912"/>
        <v>7.8902499999999997E-3</v>
      </c>
      <c r="H31564">
        <f t="shared" si="6916"/>
        <v>0</v>
      </c>
      <c r="I31564">
        <f t="shared" si="6924"/>
        <v>0</v>
      </c>
      <c r="J31564">
        <f t="shared" si="6913"/>
        <v>0</v>
      </c>
      <c r="L31564">
        <f t="shared" si="6917"/>
        <v>27537.325124994073</v>
      </c>
      <c r="M31564">
        <f t="shared" si="6914"/>
        <v>6.884331281248518E-3</v>
      </c>
      <c r="N31564">
        <f t="shared" si="6921"/>
        <v>0</v>
      </c>
      <c r="O31564">
        <f t="shared" si="6922"/>
        <v>0</v>
      </c>
      <c r="P31564">
        <f t="shared" si="6923"/>
        <v>0</v>
      </c>
      <c r="Q31564">
        <f t="shared" si="6918"/>
        <v>-0.90625</v>
      </c>
      <c r="R31564">
        <f>Random!A31562</f>
        <v>-0.45392714598501516</v>
      </c>
      <c r="T31564">
        <f t="shared" ca="1" si="6919"/>
        <v>-5.5048827469334004E-2</v>
      </c>
      <c r="U31564">
        <f t="shared" ca="1" si="6911"/>
        <v>0</v>
      </c>
      <c r="V31564">
        <f t="shared" ca="1" si="6920"/>
        <v>0</v>
      </c>
    </row>
    <row r="31565" spans="6:22" x14ac:dyDescent="0.25">
      <c r="F31565">
        <f t="shared" si="6915"/>
        <v>31562</v>
      </c>
      <c r="G31565">
        <f t="shared" si="6912"/>
        <v>7.8904999999999999E-3</v>
      </c>
      <c r="H31565">
        <f t="shared" si="6916"/>
        <v>0</v>
      </c>
      <c r="I31565">
        <f t="shared" si="6924"/>
        <v>0</v>
      </c>
      <c r="J31565">
        <f t="shared" si="6913"/>
        <v>0</v>
      </c>
      <c r="L31565">
        <f t="shared" si="6917"/>
        <v>27538.325124994073</v>
      </c>
      <c r="M31565">
        <f t="shared" si="6914"/>
        <v>6.8845812812485183E-3</v>
      </c>
      <c r="N31565">
        <f t="shared" si="6921"/>
        <v>0</v>
      </c>
      <c r="O31565">
        <f t="shared" si="6922"/>
        <v>0</v>
      </c>
      <c r="P31565">
        <f t="shared" si="6923"/>
        <v>0</v>
      </c>
      <c r="Q31565">
        <f t="shared" si="6918"/>
        <v>0.484375</v>
      </c>
      <c r="R31565">
        <f>Random!A31563</f>
        <v>0.24074475306545695</v>
      </c>
      <c r="T31565">
        <f t="shared" ca="1" si="6919"/>
        <v>-2.7875059043805519E-2</v>
      </c>
      <c r="U31565">
        <f t="shared" ca="1" si="6911"/>
        <v>0</v>
      </c>
      <c r="V31565">
        <f t="shared" ca="1" si="6920"/>
        <v>0</v>
      </c>
    </row>
    <row r="31566" spans="6:22" x14ac:dyDescent="0.25">
      <c r="F31566">
        <f t="shared" si="6915"/>
        <v>31563</v>
      </c>
      <c r="G31566">
        <f t="shared" si="6912"/>
        <v>7.8907500000000002E-3</v>
      </c>
      <c r="H31566">
        <f t="shared" si="6916"/>
        <v>0</v>
      </c>
      <c r="I31566">
        <f t="shared" si="6924"/>
        <v>0</v>
      </c>
      <c r="J31566">
        <f t="shared" si="6913"/>
        <v>0</v>
      </c>
      <c r="L31566">
        <f t="shared" si="6917"/>
        <v>27539.325124994073</v>
      </c>
      <c r="M31566">
        <f t="shared" si="6914"/>
        <v>6.8848312812485185E-3</v>
      </c>
      <c r="N31566">
        <f t="shared" si="6921"/>
        <v>0</v>
      </c>
      <c r="O31566">
        <f t="shared" si="6922"/>
        <v>0</v>
      </c>
      <c r="P31566">
        <f t="shared" si="6923"/>
        <v>0</v>
      </c>
      <c r="Q31566">
        <f t="shared" si="6918"/>
        <v>-0.3046875</v>
      </c>
      <c r="R31566">
        <f>Random!A31564</f>
        <v>-0.15068228030062514</v>
      </c>
      <c r="T31566">
        <f t="shared" ca="1" si="6919"/>
        <v>6.5836672471107169E-3</v>
      </c>
      <c r="U31566">
        <f t="shared" ca="1" si="6911"/>
        <v>0</v>
      </c>
      <c r="V31566">
        <f t="shared" ca="1" si="6920"/>
        <v>0</v>
      </c>
    </row>
    <row r="31567" spans="6:22" x14ac:dyDescent="0.25">
      <c r="F31567">
        <f t="shared" si="6915"/>
        <v>31564</v>
      </c>
      <c r="G31567">
        <f t="shared" si="6912"/>
        <v>7.8910000000000004E-3</v>
      </c>
      <c r="H31567">
        <f t="shared" si="6916"/>
        <v>0</v>
      </c>
      <c r="I31567">
        <f t="shared" si="6924"/>
        <v>0</v>
      </c>
      <c r="J31567">
        <f t="shared" si="6913"/>
        <v>0</v>
      </c>
      <c r="L31567">
        <f t="shared" si="6917"/>
        <v>27540.325124994073</v>
      </c>
      <c r="M31567">
        <f t="shared" si="6914"/>
        <v>6.8850812812485179E-3</v>
      </c>
      <c r="N31567">
        <f t="shared" si="6921"/>
        <v>0</v>
      </c>
      <c r="O31567">
        <f t="shared" si="6922"/>
        <v>0</v>
      </c>
      <c r="P31567">
        <f t="shared" si="6923"/>
        <v>0</v>
      </c>
      <c r="Q31567">
        <f t="shared" si="6918"/>
        <v>0.828125</v>
      </c>
      <c r="R31567">
        <f>Random!A31565</f>
        <v>0.41560375153370599</v>
      </c>
      <c r="T31567">
        <f t="shared" ca="1" si="6919"/>
        <v>3.7731992817432843E-2</v>
      </c>
      <c r="U31567">
        <f t="shared" ca="1" si="6911"/>
        <v>0</v>
      </c>
      <c r="V31567">
        <f t="shared" ca="1" si="6920"/>
        <v>0</v>
      </c>
    </row>
    <row r="31568" spans="6:22" x14ac:dyDescent="0.25">
      <c r="F31568">
        <f t="shared" si="6915"/>
        <v>31565</v>
      </c>
      <c r="G31568">
        <f t="shared" si="6912"/>
        <v>7.8912500000000007E-3</v>
      </c>
      <c r="H31568">
        <f t="shared" si="6916"/>
        <v>0</v>
      </c>
      <c r="I31568">
        <f t="shared" si="6924"/>
        <v>0</v>
      </c>
      <c r="J31568">
        <f t="shared" si="6913"/>
        <v>0</v>
      </c>
      <c r="L31568">
        <f t="shared" si="6917"/>
        <v>27541.325124994073</v>
      </c>
      <c r="M31568">
        <f t="shared" si="6914"/>
        <v>6.8853312812485181E-3</v>
      </c>
      <c r="N31568">
        <f t="shared" si="6921"/>
        <v>0</v>
      </c>
      <c r="O31568">
        <f t="shared" si="6922"/>
        <v>0</v>
      </c>
      <c r="P31568">
        <f t="shared" si="6923"/>
        <v>0</v>
      </c>
      <c r="Q31568">
        <f t="shared" si="6918"/>
        <v>0.9375</v>
      </c>
      <c r="R31568">
        <f>Random!A31566</f>
        <v>0.47016929375696981</v>
      </c>
      <c r="T31568">
        <f t="shared" ca="1" si="6919"/>
        <v>5.430733984716251E-2</v>
      </c>
      <c r="U31568">
        <f t="shared" ca="1" si="6911"/>
        <v>0</v>
      </c>
      <c r="V31568">
        <f t="shared" ca="1" si="6920"/>
        <v>0</v>
      </c>
    </row>
    <row r="31569" spans="6:22" x14ac:dyDescent="0.25">
      <c r="F31569">
        <f t="shared" si="6915"/>
        <v>31566</v>
      </c>
      <c r="G31569">
        <f t="shared" si="6912"/>
        <v>7.8914999999999992E-3</v>
      </c>
      <c r="H31569">
        <f t="shared" si="6916"/>
        <v>0</v>
      </c>
      <c r="I31569">
        <f t="shared" si="6924"/>
        <v>0</v>
      </c>
      <c r="J31569">
        <f t="shared" si="6913"/>
        <v>0</v>
      </c>
      <c r="L31569">
        <f t="shared" si="6917"/>
        <v>27542.325124994073</v>
      </c>
      <c r="M31569">
        <f t="shared" si="6914"/>
        <v>6.8855812812485184E-3</v>
      </c>
      <c r="N31569">
        <f t="shared" si="6921"/>
        <v>0</v>
      </c>
      <c r="O31569">
        <f t="shared" si="6922"/>
        <v>0</v>
      </c>
      <c r="P31569">
        <f t="shared" si="6923"/>
        <v>0</v>
      </c>
      <c r="Q31569">
        <f t="shared" si="6918"/>
        <v>0.1640625</v>
      </c>
      <c r="R31569">
        <f>Random!A31567</f>
        <v>8.1980381253421553E-2</v>
      </c>
      <c r="T31569">
        <f t="shared" ca="1" si="6919"/>
        <v>5.258660999498236E-2</v>
      </c>
      <c r="U31569">
        <f t="shared" ca="1" si="6911"/>
        <v>0</v>
      </c>
      <c r="V31569">
        <f t="shared" ca="1" si="6920"/>
        <v>0</v>
      </c>
    </row>
    <row r="31570" spans="6:22" x14ac:dyDescent="0.25">
      <c r="F31570">
        <f t="shared" si="6915"/>
        <v>31567</v>
      </c>
      <c r="G31570">
        <f t="shared" si="6912"/>
        <v>7.8917499999999995E-3</v>
      </c>
      <c r="H31570">
        <f t="shared" si="6916"/>
        <v>0</v>
      </c>
      <c r="I31570">
        <f t="shared" si="6924"/>
        <v>0</v>
      </c>
      <c r="J31570">
        <f t="shared" si="6913"/>
        <v>0</v>
      </c>
      <c r="L31570">
        <f t="shared" si="6917"/>
        <v>27543.325124994073</v>
      </c>
      <c r="M31570">
        <f t="shared" si="6914"/>
        <v>6.8858312812485186E-3</v>
      </c>
      <c r="N31570">
        <f t="shared" si="6921"/>
        <v>0</v>
      </c>
      <c r="O31570">
        <f t="shared" si="6922"/>
        <v>0</v>
      </c>
      <c r="P31570">
        <f t="shared" si="6923"/>
        <v>0</v>
      </c>
      <c r="Q31570">
        <f t="shared" si="6918"/>
        <v>-0.8828125</v>
      </c>
      <c r="R31570">
        <f>Random!A31568</f>
        <v>-0.44045200518100525</v>
      </c>
      <c r="T31570">
        <f t="shared" ca="1" si="6919"/>
        <v>3.3910833662185301E-2</v>
      </c>
      <c r="U31570">
        <f t="shared" ca="1" si="6911"/>
        <v>0</v>
      </c>
      <c r="V31570">
        <f t="shared" ca="1" si="6920"/>
        <v>0</v>
      </c>
    </row>
    <row r="31571" spans="6:22" x14ac:dyDescent="0.25">
      <c r="F31571">
        <f t="shared" si="6915"/>
        <v>31568</v>
      </c>
      <c r="G31571">
        <f t="shared" si="6912"/>
        <v>7.8919999999999997E-3</v>
      </c>
      <c r="H31571">
        <f t="shared" si="6916"/>
        <v>0</v>
      </c>
      <c r="I31571">
        <f t="shared" si="6924"/>
        <v>0</v>
      </c>
      <c r="J31571">
        <f t="shared" si="6913"/>
        <v>0</v>
      </c>
      <c r="L31571">
        <f t="shared" si="6917"/>
        <v>27544.325124994073</v>
      </c>
      <c r="M31571">
        <f t="shared" si="6914"/>
        <v>6.886081281248518E-3</v>
      </c>
      <c r="N31571">
        <f t="shared" si="6921"/>
        <v>0</v>
      </c>
      <c r="O31571">
        <f t="shared" si="6922"/>
        <v>0</v>
      </c>
      <c r="P31571">
        <f t="shared" si="6923"/>
        <v>0</v>
      </c>
      <c r="Q31571">
        <f t="shared" si="6918"/>
        <v>0.359375</v>
      </c>
      <c r="R31571">
        <f>Random!A31569</f>
        <v>0.17847020014624881</v>
      </c>
      <c r="T31571">
        <f t="shared" ca="1" si="6919"/>
        <v>7.6308171461598609E-3</v>
      </c>
      <c r="U31571">
        <f t="shared" ref="U31571:U31634" ca="1" si="6925">IF(T31571&gt;$D$14,T31571,0)</f>
        <v>0</v>
      </c>
      <c r="V31571">
        <f t="shared" ca="1" si="6920"/>
        <v>0</v>
      </c>
    </row>
    <row r="31572" spans="6:22" x14ac:dyDescent="0.25">
      <c r="F31572">
        <f t="shared" si="6915"/>
        <v>31569</v>
      </c>
      <c r="G31572">
        <f t="shared" si="6912"/>
        <v>7.89225E-3</v>
      </c>
      <c r="H31572">
        <f t="shared" si="6916"/>
        <v>0</v>
      </c>
      <c r="I31572">
        <f t="shared" si="6924"/>
        <v>0</v>
      </c>
      <c r="J31572">
        <f t="shared" si="6913"/>
        <v>0</v>
      </c>
      <c r="L31572">
        <f t="shared" si="6917"/>
        <v>27545.325124994073</v>
      </c>
      <c r="M31572">
        <f t="shared" si="6914"/>
        <v>6.8863312812485183E-3</v>
      </c>
      <c r="N31572">
        <f t="shared" si="6921"/>
        <v>0</v>
      </c>
      <c r="O31572">
        <f t="shared" si="6922"/>
        <v>0</v>
      </c>
      <c r="P31572">
        <f t="shared" si="6923"/>
        <v>0</v>
      </c>
      <c r="Q31572">
        <f t="shared" si="6918"/>
        <v>-0.734375</v>
      </c>
      <c r="R31572">
        <f>Random!A31570</f>
        <v>-0.36652528743534663</v>
      </c>
      <c r="T31572">
        <f t="shared" ca="1" si="6919"/>
        <v>-2.0460154884953924E-2</v>
      </c>
      <c r="U31572">
        <f t="shared" ca="1" si="6925"/>
        <v>0</v>
      </c>
      <c r="V31572">
        <f t="shared" ca="1" si="6920"/>
        <v>0</v>
      </c>
    </row>
    <row r="31573" spans="6:22" x14ac:dyDescent="0.25">
      <c r="F31573">
        <f t="shared" si="6915"/>
        <v>31570</v>
      </c>
      <c r="G31573">
        <f t="shared" si="6912"/>
        <v>7.8925000000000002E-3</v>
      </c>
      <c r="H31573">
        <f t="shared" si="6916"/>
        <v>0</v>
      </c>
      <c r="I31573">
        <f t="shared" si="6924"/>
        <v>0</v>
      </c>
      <c r="J31573">
        <f t="shared" si="6913"/>
        <v>0</v>
      </c>
      <c r="L31573">
        <f t="shared" si="6917"/>
        <v>27546.325124994073</v>
      </c>
      <c r="M31573">
        <f t="shared" si="6914"/>
        <v>6.8865812812485185E-3</v>
      </c>
      <c r="N31573">
        <f t="shared" si="6921"/>
        <v>0</v>
      </c>
      <c r="O31573">
        <f t="shared" si="6922"/>
        <v>0</v>
      </c>
      <c r="P31573">
        <f t="shared" si="6923"/>
        <v>0</v>
      </c>
      <c r="Q31573">
        <f t="shared" si="6918"/>
        <v>0.7421875</v>
      </c>
      <c r="R31573">
        <f>Random!A31571</f>
        <v>0.37105512857078193</v>
      </c>
      <c r="T31573">
        <f t="shared" ca="1" si="6919"/>
        <v>-4.0353216137647176E-2</v>
      </c>
      <c r="U31573">
        <f t="shared" ca="1" si="6925"/>
        <v>0</v>
      </c>
      <c r="V31573">
        <f t="shared" ca="1" si="6920"/>
        <v>0</v>
      </c>
    </row>
    <row r="31574" spans="6:22" x14ac:dyDescent="0.25">
      <c r="F31574">
        <f t="shared" si="6915"/>
        <v>31571</v>
      </c>
      <c r="G31574">
        <f t="shared" si="6912"/>
        <v>7.8927500000000005E-3</v>
      </c>
      <c r="H31574">
        <f t="shared" si="6916"/>
        <v>0</v>
      </c>
      <c r="I31574">
        <f t="shared" si="6924"/>
        <v>0</v>
      </c>
      <c r="J31574">
        <f t="shared" si="6913"/>
        <v>0</v>
      </c>
      <c r="L31574">
        <f t="shared" si="6917"/>
        <v>27547.325124994073</v>
      </c>
      <c r="M31574">
        <f t="shared" si="6914"/>
        <v>6.8868312812485179E-3</v>
      </c>
      <c r="N31574">
        <f t="shared" si="6921"/>
        <v>0</v>
      </c>
      <c r="O31574">
        <f t="shared" si="6922"/>
        <v>0</v>
      </c>
      <c r="P31574">
        <f t="shared" si="6923"/>
        <v>0</v>
      </c>
      <c r="Q31574">
        <f t="shared" si="6918"/>
        <v>3.90625E-2</v>
      </c>
      <c r="R31574">
        <f>Random!A31572</f>
        <v>1.8471730558015986E-2</v>
      </c>
      <c r="T31574">
        <f t="shared" ca="1" si="6919"/>
        <v>-4.7780102214083874E-2</v>
      </c>
      <c r="U31574">
        <f t="shared" ca="1" si="6925"/>
        <v>0</v>
      </c>
      <c r="V31574">
        <f t="shared" ca="1" si="6920"/>
        <v>0</v>
      </c>
    </row>
    <row r="31575" spans="6:22" x14ac:dyDescent="0.25">
      <c r="F31575">
        <f t="shared" si="6915"/>
        <v>31572</v>
      </c>
      <c r="G31575">
        <f t="shared" si="6912"/>
        <v>7.8930000000000007E-3</v>
      </c>
      <c r="H31575">
        <f t="shared" si="6916"/>
        <v>0</v>
      </c>
      <c r="I31575">
        <f t="shared" si="6924"/>
        <v>0</v>
      </c>
      <c r="J31575">
        <f t="shared" si="6913"/>
        <v>0</v>
      </c>
      <c r="L31575">
        <f t="shared" si="6917"/>
        <v>27548.325124994073</v>
      </c>
      <c r="M31575">
        <f t="shared" si="6914"/>
        <v>6.8870812812485182E-3</v>
      </c>
      <c r="N31575">
        <f t="shared" si="6921"/>
        <v>0</v>
      </c>
      <c r="O31575">
        <f t="shared" si="6922"/>
        <v>0</v>
      </c>
      <c r="P31575">
        <f t="shared" si="6923"/>
        <v>0</v>
      </c>
      <c r="Q31575">
        <f t="shared" si="6918"/>
        <v>0.203125</v>
      </c>
      <c r="R31575">
        <f>Random!A31573</f>
        <v>0.10282621752736276</v>
      </c>
      <c r="T31575">
        <f t="shared" ca="1" si="6919"/>
        <v>-3.9569989161229224E-2</v>
      </c>
      <c r="U31575">
        <f t="shared" ca="1" si="6925"/>
        <v>0</v>
      </c>
      <c r="V31575">
        <f t="shared" ca="1" si="6920"/>
        <v>0</v>
      </c>
    </row>
    <row r="31576" spans="6:22" x14ac:dyDescent="0.25">
      <c r="F31576">
        <f t="shared" si="6915"/>
        <v>31573</v>
      </c>
      <c r="G31576">
        <f t="shared" si="6912"/>
        <v>7.8932499999999992E-3</v>
      </c>
      <c r="H31576">
        <f t="shared" si="6916"/>
        <v>0</v>
      </c>
      <c r="I31576">
        <f t="shared" si="6924"/>
        <v>0</v>
      </c>
      <c r="J31576">
        <f t="shared" si="6913"/>
        <v>0</v>
      </c>
      <c r="L31576">
        <f t="shared" si="6917"/>
        <v>27549.325124994073</v>
      </c>
      <c r="M31576">
        <f t="shared" si="6914"/>
        <v>6.8873312812485184E-3</v>
      </c>
      <c r="N31576">
        <f t="shared" si="6921"/>
        <v>0</v>
      </c>
      <c r="O31576">
        <f t="shared" si="6922"/>
        <v>0</v>
      </c>
      <c r="P31576">
        <f t="shared" si="6923"/>
        <v>0</v>
      </c>
      <c r="Q31576">
        <f t="shared" si="6918"/>
        <v>0.390625</v>
      </c>
      <c r="R31576">
        <f>Random!A31574</f>
        <v>0.19712788926351754</v>
      </c>
      <c r="T31576">
        <f t="shared" ca="1" si="6919"/>
        <v>-1.9275537981440077E-2</v>
      </c>
      <c r="U31576">
        <f t="shared" ca="1" si="6925"/>
        <v>0</v>
      </c>
      <c r="V31576">
        <f t="shared" ca="1" si="6920"/>
        <v>0</v>
      </c>
    </row>
    <row r="31577" spans="6:22" x14ac:dyDescent="0.25">
      <c r="F31577">
        <f t="shared" si="6915"/>
        <v>31574</v>
      </c>
      <c r="G31577">
        <f t="shared" si="6912"/>
        <v>7.8934999999999995E-3</v>
      </c>
      <c r="H31577">
        <f t="shared" si="6916"/>
        <v>0</v>
      </c>
      <c r="I31577">
        <f t="shared" si="6924"/>
        <v>0</v>
      </c>
      <c r="J31577">
        <f t="shared" si="6913"/>
        <v>0</v>
      </c>
      <c r="L31577">
        <f t="shared" si="6917"/>
        <v>27550.325124994073</v>
      </c>
      <c r="M31577">
        <f t="shared" si="6914"/>
        <v>6.8875812812485187E-3</v>
      </c>
      <c r="N31577">
        <f t="shared" si="6921"/>
        <v>0</v>
      </c>
      <c r="O31577">
        <f t="shared" si="6922"/>
        <v>0</v>
      </c>
      <c r="P31577">
        <f t="shared" si="6923"/>
        <v>0</v>
      </c>
      <c r="Q31577">
        <f t="shared" si="6918"/>
        <v>-0.8671875</v>
      </c>
      <c r="R31577">
        <f>Random!A31575</f>
        <v>-0.43219008247337254</v>
      </c>
      <c r="T31577">
        <f t="shared" ca="1" si="6919"/>
        <v>5.8236644305861866E-3</v>
      </c>
      <c r="U31577">
        <f t="shared" ca="1" si="6925"/>
        <v>0</v>
      </c>
      <c r="V31577">
        <f t="shared" ca="1" si="6920"/>
        <v>0</v>
      </c>
    </row>
    <row r="31578" spans="6:22" x14ac:dyDescent="0.25">
      <c r="F31578">
        <f t="shared" si="6915"/>
        <v>31575</v>
      </c>
      <c r="G31578">
        <f t="shared" si="6912"/>
        <v>7.8937499999999997E-3</v>
      </c>
      <c r="H31578">
        <f t="shared" si="6916"/>
        <v>0</v>
      </c>
      <c r="I31578">
        <f t="shared" si="6924"/>
        <v>0</v>
      </c>
      <c r="J31578">
        <f t="shared" si="6913"/>
        <v>0</v>
      </c>
      <c r="L31578">
        <f t="shared" si="6917"/>
        <v>27551.325124994073</v>
      </c>
      <c r="M31578">
        <f t="shared" si="6914"/>
        <v>6.887831281248518E-3</v>
      </c>
      <c r="N31578">
        <f t="shared" si="6921"/>
        <v>0</v>
      </c>
      <c r="O31578">
        <f t="shared" si="6922"/>
        <v>0</v>
      </c>
      <c r="P31578">
        <f t="shared" si="6923"/>
        <v>0</v>
      </c>
      <c r="Q31578">
        <f t="shared" si="6918"/>
        <v>-0.71875</v>
      </c>
      <c r="R31578">
        <f>Random!A31576</f>
        <v>-0.35845707597862186</v>
      </c>
      <c r="T31578">
        <f t="shared" ca="1" si="6919"/>
        <v>2.8815714974256449E-2</v>
      </c>
      <c r="U31578">
        <f t="shared" ca="1" si="6925"/>
        <v>0</v>
      </c>
      <c r="V31578">
        <f t="shared" ca="1" si="6920"/>
        <v>0</v>
      </c>
    </row>
    <row r="31579" spans="6:22" x14ac:dyDescent="0.25">
      <c r="F31579">
        <f t="shared" si="6915"/>
        <v>31576</v>
      </c>
      <c r="G31579">
        <f t="shared" ref="G31579:G31642" si="6926">F31579/$D$2</f>
        <v>7.894E-3</v>
      </c>
      <c r="H31579">
        <f t="shared" si="6916"/>
        <v>0</v>
      </c>
      <c r="I31579">
        <f t="shared" si="6924"/>
        <v>0</v>
      </c>
      <c r="J31579">
        <f t="shared" ref="J31579:J31642" si="6927">ROUND(I31579*$D$3,0)/$D$3</f>
        <v>0</v>
      </c>
      <c r="L31579">
        <f t="shared" si="6917"/>
        <v>27552.325124994073</v>
      </c>
      <c r="M31579">
        <f t="shared" ref="M31579:M31642" si="6928">L31579/$D$2</f>
        <v>6.8880812812485183E-3</v>
      </c>
      <c r="N31579">
        <f t="shared" si="6921"/>
        <v>0</v>
      </c>
      <c r="O31579">
        <f t="shared" si="6922"/>
        <v>0</v>
      </c>
      <c r="P31579">
        <f t="shared" si="6923"/>
        <v>0</v>
      </c>
      <c r="Q31579">
        <f t="shared" si="6918"/>
        <v>-0.3203125</v>
      </c>
      <c r="R31579">
        <f>Random!A31577</f>
        <v>-0.15852865434580288</v>
      </c>
      <c r="T31579">
        <f t="shared" ca="1" si="6919"/>
        <v>4.2874137355348695E-2</v>
      </c>
      <c r="U31579">
        <f t="shared" ca="1" si="6925"/>
        <v>0</v>
      </c>
      <c r="V31579">
        <f t="shared" ca="1" si="6920"/>
        <v>0</v>
      </c>
    </row>
    <row r="31580" spans="6:22" x14ac:dyDescent="0.25">
      <c r="F31580">
        <f t="shared" si="6915"/>
        <v>31577</v>
      </c>
      <c r="G31580">
        <f t="shared" si="6926"/>
        <v>7.8942500000000002E-3</v>
      </c>
      <c r="H31580">
        <f t="shared" si="6916"/>
        <v>0</v>
      </c>
      <c r="I31580">
        <f t="shared" si="6924"/>
        <v>0</v>
      </c>
      <c r="J31580">
        <f t="shared" si="6927"/>
        <v>0</v>
      </c>
      <c r="L31580">
        <f t="shared" si="6917"/>
        <v>27553.325124994073</v>
      </c>
      <c r="M31580">
        <f t="shared" si="6928"/>
        <v>6.8883312812485185E-3</v>
      </c>
      <c r="N31580">
        <f t="shared" si="6921"/>
        <v>0</v>
      </c>
      <c r="O31580">
        <f t="shared" si="6922"/>
        <v>0</v>
      </c>
      <c r="P31580">
        <f t="shared" si="6923"/>
        <v>0</v>
      </c>
      <c r="Q31580">
        <f t="shared" si="6918"/>
        <v>0.375</v>
      </c>
      <c r="R31580">
        <f>Random!A31578</f>
        <v>0.18868264504636478</v>
      </c>
      <c r="T31580">
        <f t="shared" ca="1" si="6919"/>
        <v>4.3982874398881863E-2</v>
      </c>
      <c r="U31580">
        <f t="shared" ca="1" si="6925"/>
        <v>0</v>
      </c>
      <c r="V31580">
        <f t="shared" ca="1" si="6920"/>
        <v>0</v>
      </c>
    </row>
    <row r="31581" spans="6:22" x14ac:dyDescent="0.25">
      <c r="F31581">
        <f t="shared" si="6915"/>
        <v>31578</v>
      </c>
      <c r="G31581">
        <f t="shared" si="6926"/>
        <v>7.8945000000000005E-3</v>
      </c>
      <c r="H31581">
        <f t="shared" si="6916"/>
        <v>0</v>
      </c>
      <c r="I31581">
        <f t="shared" si="6924"/>
        <v>0</v>
      </c>
      <c r="J31581">
        <f t="shared" si="6927"/>
        <v>0</v>
      </c>
      <c r="L31581">
        <f t="shared" si="6917"/>
        <v>27554.325124994073</v>
      </c>
      <c r="M31581">
        <f t="shared" si="6928"/>
        <v>6.8885812812485179E-3</v>
      </c>
      <c r="N31581">
        <f t="shared" si="6921"/>
        <v>0</v>
      </c>
      <c r="O31581">
        <f t="shared" si="6922"/>
        <v>0</v>
      </c>
      <c r="P31581">
        <f t="shared" si="6923"/>
        <v>0</v>
      </c>
      <c r="Q31581">
        <f t="shared" si="6918"/>
        <v>0.421875</v>
      </c>
      <c r="R31581">
        <f>Random!A31579</f>
        <v>0.21028639499284185</v>
      </c>
      <c r="T31581">
        <f t="shared" ca="1" si="6919"/>
        <v>3.1332973977069037E-2</v>
      </c>
      <c r="U31581">
        <f t="shared" ca="1" si="6925"/>
        <v>0</v>
      </c>
      <c r="V31581">
        <f t="shared" ca="1" si="6920"/>
        <v>0</v>
      </c>
    </row>
    <row r="31582" spans="6:22" x14ac:dyDescent="0.25">
      <c r="F31582">
        <f t="shared" si="6915"/>
        <v>31579</v>
      </c>
      <c r="G31582">
        <f t="shared" si="6926"/>
        <v>7.8947500000000007E-3</v>
      </c>
      <c r="H31582">
        <f t="shared" si="6916"/>
        <v>0</v>
      </c>
      <c r="I31582">
        <f t="shared" si="6924"/>
        <v>0</v>
      </c>
      <c r="J31582">
        <f t="shared" si="6927"/>
        <v>0</v>
      </c>
      <c r="L31582">
        <f t="shared" si="6917"/>
        <v>27555.325124994073</v>
      </c>
      <c r="M31582">
        <f t="shared" si="6928"/>
        <v>6.8888312812485182E-3</v>
      </c>
      <c r="N31582">
        <f t="shared" si="6921"/>
        <v>0</v>
      </c>
      <c r="O31582">
        <f t="shared" si="6922"/>
        <v>0</v>
      </c>
      <c r="P31582">
        <f t="shared" si="6923"/>
        <v>0</v>
      </c>
      <c r="Q31582">
        <f t="shared" si="6918"/>
        <v>0.3828125</v>
      </c>
      <c r="R31582">
        <f>Random!A31580</f>
        <v>0.19266956803695001</v>
      </c>
      <c r="T31582">
        <f t="shared" ca="1" si="6919"/>
        <v>8.5035499898366371E-3</v>
      </c>
      <c r="U31582">
        <f t="shared" ca="1" si="6925"/>
        <v>0</v>
      </c>
      <c r="V31582">
        <f t="shared" ca="1" si="6920"/>
        <v>0</v>
      </c>
    </row>
    <row r="31583" spans="6:22" x14ac:dyDescent="0.25">
      <c r="F31583">
        <f t="shared" si="6915"/>
        <v>31580</v>
      </c>
      <c r="G31583">
        <f t="shared" si="6926"/>
        <v>7.8949999999999992E-3</v>
      </c>
      <c r="H31583">
        <f t="shared" si="6916"/>
        <v>0</v>
      </c>
      <c r="I31583">
        <f t="shared" si="6924"/>
        <v>0</v>
      </c>
      <c r="J31583">
        <f t="shared" si="6927"/>
        <v>0</v>
      </c>
      <c r="L31583">
        <f t="shared" si="6917"/>
        <v>27556.325124994073</v>
      </c>
      <c r="M31583">
        <f t="shared" si="6928"/>
        <v>6.8890812812485184E-3</v>
      </c>
      <c r="N31583">
        <f t="shared" si="6921"/>
        <v>0</v>
      </c>
      <c r="O31583">
        <f t="shared" si="6922"/>
        <v>0</v>
      </c>
      <c r="P31583">
        <f t="shared" si="6923"/>
        <v>0</v>
      </c>
      <c r="Q31583">
        <f t="shared" si="6918"/>
        <v>-0.4765625</v>
      </c>
      <c r="R31583">
        <f>Random!A31581</f>
        <v>-0.23852623020675889</v>
      </c>
      <c r="T31583">
        <f t="shared" ca="1" si="6919"/>
        <v>-1.6789134112379474E-2</v>
      </c>
      <c r="U31583">
        <f t="shared" ca="1" si="6925"/>
        <v>0</v>
      </c>
      <c r="V31583">
        <f t="shared" ca="1" si="6920"/>
        <v>0</v>
      </c>
    </row>
    <row r="31584" spans="6:22" x14ac:dyDescent="0.25">
      <c r="F31584">
        <f t="shared" si="6915"/>
        <v>31581</v>
      </c>
      <c r="G31584">
        <f t="shared" si="6926"/>
        <v>7.8952499999999995E-3</v>
      </c>
      <c r="H31584">
        <f t="shared" si="6916"/>
        <v>0</v>
      </c>
      <c r="I31584">
        <f t="shared" si="6924"/>
        <v>0</v>
      </c>
      <c r="J31584">
        <f t="shared" si="6927"/>
        <v>0</v>
      </c>
      <c r="L31584">
        <f t="shared" si="6917"/>
        <v>27557.325124994073</v>
      </c>
      <c r="M31584">
        <f t="shared" si="6928"/>
        <v>6.8893312812485187E-3</v>
      </c>
      <c r="N31584">
        <f t="shared" si="6921"/>
        <v>0</v>
      </c>
      <c r="O31584">
        <f t="shared" si="6922"/>
        <v>0</v>
      </c>
      <c r="P31584">
        <f t="shared" si="6923"/>
        <v>0</v>
      </c>
      <c r="Q31584">
        <f t="shared" si="6918"/>
        <v>-7.8125E-3</v>
      </c>
      <c r="R31584">
        <f>Random!A31582</f>
        <v>-4.0153375292367732E-3</v>
      </c>
      <c r="T31584">
        <f t="shared" ca="1" si="6919"/>
        <v>-3.7046204133795578E-2</v>
      </c>
      <c r="U31584">
        <f t="shared" ca="1" si="6925"/>
        <v>0</v>
      </c>
      <c r="V31584">
        <f t="shared" ca="1" si="6920"/>
        <v>0</v>
      </c>
    </row>
    <row r="31585" spans="6:22" x14ac:dyDescent="0.25">
      <c r="F31585">
        <f t="shared" si="6915"/>
        <v>31582</v>
      </c>
      <c r="G31585">
        <f t="shared" si="6926"/>
        <v>7.8954999999999997E-3</v>
      </c>
      <c r="H31585">
        <f t="shared" si="6916"/>
        <v>0</v>
      </c>
      <c r="I31585">
        <f t="shared" si="6924"/>
        <v>0</v>
      </c>
      <c r="J31585">
        <f t="shared" si="6927"/>
        <v>0</v>
      </c>
      <c r="L31585">
        <f t="shared" si="6917"/>
        <v>27558.325124994073</v>
      </c>
      <c r="M31585">
        <f t="shared" si="6928"/>
        <v>6.8895812812485181E-3</v>
      </c>
      <c r="N31585">
        <f t="shared" si="6921"/>
        <v>0</v>
      </c>
      <c r="O31585">
        <f t="shared" si="6922"/>
        <v>0</v>
      </c>
      <c r="P31585">
        <f t="shared" si="6923"/>
        <v>0</v>
      </c>
      <c r="Q31585">
        <f t="shared" si="6918"/>
        <v>-0.890625</v>
      </c>
      <c r="R31585">
        <f>Random!A31583</f>
        <v>-0.4470634087833909</v>
      </c>
      <c r="T31585">
        <f t="shared" ca="1" si="6919"/>
        <v>-4.552475511499994E-2</v>
      </c>
      <c r="U31585">
        <f t="shared" ca="1" si="6925"/>
        <v>0</v>
      </c>
      <c r="V31585">
        <f t="shared" ca="1" si="6920"/>
        <v>0</v>
      </c>
    </row>
    <row r="31586" spans="6:22" x14ac:dyDescent="0.25">
      <c r="F31586">
        <f t="shared" si="6915"/>
        <v>31583</v>
      </c>
      <c r="G31586">
        <f t="shared" si="6926"/>
        <v>7.89575E-3</v>
      </c>
      <c r="H31586">
        <f t="shared" si="6916"/>
        <v>0</v>
      </c>
      <c r="I31586">
        <f t="shared" si="6924"/>
        <v>0</v>
      </c>
      <c r="J31586">
        <f t="shared" si="6927"/>
        <v>0</v>
      </c>
      <c r="L31586">
        <f t="shared" si="6917"/>
        <v>27559.325124994073</v>
      </c>
      <c r="M31586">
        <f t="shared" si="6928"/>
        <v>6.8898312812485183E-3</v>
      </c>
      <c r="N31586">
        <f t="shared" si="6921"/>
        <v>0</v>
      </c>
      <c r="O31586">
        <f t="shared" si="6922"/>
        <v>0</v>
      </c>
      <c r="P31586">
        <f t="shared" si="6923"/>
        <v>0</v>
      </c>
      <c r="Q31586">
        <f t="shared" si="6918"/>
        <v>0.7265625</v>
      </c>
      <c r="R31586">
        <f>Random!A31584</f>
        <v>0.36155585082855857</v>
      </c>
      <c r="T31586">
        <f t="shared" ca="1" si="6919"/>
        <v>-3.8192252475350831E-2</v>
      </c>
      <c r="U31586">
        <f t="shared" ca="1" si="6925"/>
        <v>0</v>
      </c>
      <c r="V31586">
        <f t="shared" ca="1" si="6920"/>
        <v>0</v>
      </c>
    </row>
    <row r="31587" spans="6:22" x14ac:dyDescent="0.25">
      <c r="F31587">
        <f t="shared" si="6915"/>
        <v>31584</v>
      </c>
      <c r="G31587">
        <f t="shared" si="6926"/>
        <v>7.8960000000000002E-3</v>
      </c>
      <c r="H31587">
        <f t="shared" si="6916"/>
        <v>0</v>
      </c>
      <c r="I31587">
        <f t="shared" si="6924"/>
        <v>0</v>
      </c>
      <c r="J31587">
        <f t="shared" si="6927"/>
        <v>0</v>
      </c>
      <c r="L31587">
        <f t="shared" si="6917"/>
        <v>27560.325124994073</v>
      </c>
      <c r="M31587">
        <f t="shared" si="6928"/>
        <v>6.8900812812485186E-3</v>
      </c>
      <c r="N31587">
        <f t="shared" si="6921"/>
        <v>0</v>
      </c>
      <c r="O31587">
        <f t="shared" si="6922"/>
        <v>0</v>
      </c>
      <c r="P31587">
        <f t="shared" si="6923"/>
        <v>0</v>
      </c>
      <c r="Q31587">
        <f t="shared" si="6918"/>
        <v>0.2265625</v>
      </c>
      <c r="R31587">
        <f>Random!A31585</f>
        <v>0.11405324880988466</v>
      </c>
      <c r="T31587">
        <f t="shared" ca="1" si="6919"/>
        <v>-2.022858583084838E-2</v>
      </c>
      <c r="U31587">
        <f t="shared" ca="1" si="6925"/>
        <v>0</v>
      </c>
      <c r="V31587">
        <f t="shared" ca="1" si="6920"/>
        <v>0</v>
      </c>
    </row>
    <row r="31588" spans="6:22" x14ac:dyDescent="0.25">
      <c r="F31588">
        <f t="shared" si="6915"/>
        <v>31585</v>
      </c>
      <c r="G31588">
        <f t="shared" si="6926"/>
        <v>7.8962500000000005E-3</v>
      </c>
      <c r="H31588">
        <f t="shared" si="6916"/>
        <v>0</v>
      </c>
      <c r="I31588">
        <f t="shared" si="6924"/>
        <v>0</v>
      </c>
      <c r="J31588">
        <f t="shared" si="6927"/>
        <v>0</v>
      </c>
      <c r="L31588">
        <f t="shared" si="6917"/>
        <v>27561.325124994073</v>
      </c>
      <c r="M31588">
        <f t="shared" si="6928"/>
        <v>6.8903312812485179E-3</v>
      </c>
      <c r="N31588">
        <f t="shared" si="6921"/>
        <v>0</v>
      </c>
      <c r="O31588">
        <f t="shared" si="6922"/>
        <v>0</v>
      </c>
      <c r="P31588">
        <f t="shared" si="6923"/>
        <v>0</v>
      </c>
      <c r="Q31588">
        <f t="shared" si="6918"/>
        <v>-0.6171875</v>
      </c>
      <c r="R31588">
        <f>Random!A31586</f>
        <v>-0.30938143890591008</v>
      </c>
      <c r="T31588">
        <f t="shared" ca="1" si="6919"/>
        <v>3.6109363286629293E-3</v>
      </c>
      <c r="U31588">
        <f t="shared" ca="1" si="6925"/>
        <v>0</v>
      </c>
      <c r="V31588">
        <f t="shared" ca="1" si="6920"/>
        <v>0</v>
      </c>
    </row>
    <row r="31589" spans="6:22" x14ac:dyDescent="0.25">
      <c r="F31589">
        <f t="shared" si="6915"/>
        <v>31586</v>
      </c>
      <c r="G31589">
        <f t="shared" si="6926"/>
        <v>7.8965000000000007E-3</v>
      </c>
      <c r="H31589">
        <f t="shared" si="6916"/>
        <v>0</v>
      </c>
      <c r="I31589">
        <f t="shared" si="6924"/>
        <v>0</v>
      </c>
      <c r="J31589">
        <f t="shared" si="6927"/>
        <v>0</v>
      </c>
      <c r="L31589">
        <f t="shared" si="6917"/>
        <v>27562.325124994073</v>
      </c>
      <c r="M31589">
        <f t="shared" si="6928"/>
        <v>6.8905812812485182E-3</v>
      </c>
      <c r="N31589">
        <f t="shared" si="6921"/>
        <v>0</v>
      </c>
      <c r="O31589">
        <f t="shared" si="6922"/>
        <v>0</v>
      </c>
      <c r="P31589">
        <f t="shared" si="6923"/>
        <v>0</v>
      </c>
      <c r="Q31589">
        <f t="shared" si="6918"/>
        <v>-0.7265625</v>
      </c>
      <c r="R31589">
        <f>Random!A31587</f>
        <v>-0.36156488721443381</v>
      </c>
      <c r="T31589">
        <f t="shared" ca="1" si="6919"/>
        <v>2.6494645064510346E-2</v>
      </c>
      <c r="U31589">
        <f t="shared" ca="1" si="6925"/>
        <v>0</v>
      </c>
      <c r="V31589">
        <f t="shared" ca="1" si="6920"/>
        <v>0</v>
      </c>
    </row>
    <row r="31590" spans="6:22" x14ac:dyDescent="0.25">
      <c r="F31590">
        <f t="shared" si="6915"/>
        <v>31587</v>
      </c>
      <c r="G31590">
        <f t="shared" si="6926"/>
        <v>7.8967499999999993E-3</v>
      </c>
      <c r="H31590">
        <f t="shared" si="6916"/>
        <v>0</v>
      </c>
      <c r="I31590">
        <f t="shared" si="6924"/>
        <v>0</v>
      </c>
      <c r="J31590">
        <f t="shared" si="6927"/>
        <v>0</v>
      </c>
      <c r="L31590">
        <f t="shared" si="6917"/>
        <v>27563.325124994073</v>
      </c>
      <c r="M31590">
        <f t="shared" si="6928"/>
        <v>6.8908312812485184E-3</v>
      </c>
      <c r="N31590">
        <f t="shared" si="6921"/>
        <v>0</v>
      </c>
      <c r="O31590">
        <f t="shared" si="6922"/>
        <v>0</v>
      </c>
      <c r="P31590">
        <f t="shared" si="6923"/>
        <v>0</v>
      </c>
      <c r="Q31590">
        <f t="shared" si="6918"/>
        <v>-0.15625</v>
      </c>
      <c r="R31590">
        <f>Random!A31588</f>
        <v>-7.9717674801390137E-2</v>
      </c>
      <c r="T31590">
        <f t="shared" ca="1" si="6919"/>
        <v>4.2165532189949249E-2</v>
      </c>
      <c r="U31590">
        <f t="shared" ca="1" si="6925"/>
        <v>0</v>
      </c>
      <c r="V31590">
        <f t="shared" ca="1" si="6920"/>
        <v>0</v>
      </c>
    </row>
    <row r="31591" spans="6:22" x14ac:dyDescent="0.25">
      <c r="F31591">
        <f t="shared" si="6915"/>
        <v>31588</v>
      </c>
      <c r="G31591">
        <f t="shared" si="6926"/>
        <v>7.8969999999999995E-3</v>
      </c>
      <c r="H31591">
        <f t="shared" si="6916"/>
        <v>0</v>
      </c>
      <c r="I31591">
        <f t="shared" si="6924"/>
        <v>0</v>
      </c>
      <c r="J31591">
        <f t="shared" si="6927"/>
        <v>0</v>
      </c>
      <c r="L31591">
        <f t="shared" si="6917"/>
        <v>27564.325124994073</v>
      </c>
      <c r="M31591">
        <f t="shared" si="6928"/>
        <v>6.8910812812485187E-3</v>
      </c>
      <c r="N31591">
        <f t="shared" si="6921"/>
        <v>0</v>
      </c>
      <c r="O31591">
        <f t="shared" si="6922"/>
        <v>0</v>
      </c>
      <c r="P31591">
        <f t="shared" si="6923"/>
        <v>0</v>
      </c>
      <c r="Q31591">
        <f t="shared" si="6918"/>
        <v>-0.390625</v>
      </c>
      <c r="R31591">
        <f>Random!A31589</f>
        <v>-0.19581016559541053</v>
      </c>
      <c r="T31591">
        <f t="shared" ca="1" si="6919"/>
        <v>4.6267341464855262E-2</v>
      </c>
      <c r="U31591">
        <f t="shared" ca="1" si="6925"/>
        <v>0</v>
      </c>
      <c r="V31591">
        <f t="shared" ca="1" si="6920"/>
        <v>0</v>
      </c>
    </row>
    <row r="31592" spans="6:22" x14ac:dyDescent="0.25">
      <c r="F31592">
        <f t="shared" si="6915"/>
        <v>31589</v>
      </c>
      <c r="G31592">
        <f t="shared" si="6926"/>
        <v>7.8972499999999998E-3</v>
      </c>
      <c r="H31592">
        <f t="shared" si="6916"/>
        <v>0</v>
      </c>
      <c r="I31592">
        <f t="shared" si="6924"/>
        <v>0</v>
      </c>
      <c r="J31592">
        <f t="shared" si="6927"/>
        <v>0</v>
      </c>
      <c r="L31592">
        <f t="shared" si="6917"/>
        <v>27565.325124994073</v>
      </c>
      <c r="M31592">
        <f t="shared" si="6928"/>
        <v>6.8913312812485181E-3</v>
      </c>
      <c r="N31592">
        <f t="shared" si="6921"/>
        <v>0</v>
      </c>
      <c r="O31592">
        <f t="shared" si="6922"/>
        <v>0</v>
      </c>
      <c r="P31592">
        <f t="shared" si="6923"/>
        <v>0</v>
      </c>
      <c r="Q31592">
        <f t="shared" si="6918"/>
        <v>0.671875</v>
      </c>
      <c r="R31592">
        <f>Random!A31590</f>
        <v>0.33687285288172364</v>
      </c>
      <c r="T31592">
        <f t="shared" ca="1" si="6919"/>
        <v>3.706678168550135E-2</v>
      </c>
      <c r="U31592">
        <f t="shared" ca="1" si="6925"/>
        <v>0</v>
      </c>
      <c r="V31592">
        <f t="shared" ca="1" si="6920"/>
        <v>0</v>
      </c>
    </row>
    <row r="31593" spans="6:22" x14ac:dyDescent="0.25">
      <c r="F31593">
        <f t="shared" si="6915"/>
        <v>31590</v>
      </c>
      <c r="G31593">
        <f t="shared" si="6926"/>
        <v>7.8975E-3</v>
      </c>
      <c r="H31593">
        <f t="shared" si="6916"/>
        <v>0</v>
      </c>
      <c r="I31593">
        <f t="shared" si="6924"/>
        <v>0</v>
      </c>
      <c r="J31593">
        <f t="shared" si="6927"/>
        <v>0</v>
      </c>
      <c r="L31593">
        <f t="shared" si="6917"/>
        <v>27566.325124994073</v>
      </c>
      <c r="M31593">
        <f t="shared" si="6928"/>
        <v>6.8915812812485183E-3</v>
      </c>
      <c r="N31593">
        <f t="shared" si="6921"/>
        <v>0</v>
      </c>
      <c r="O31593">
        <f t="shared" si="6922"/>
        <v>0</v>
      </c>
      <c r="P31593">
        <f t="shared" si="6923"/>
        <v>0</v>
      </c>
      <c r="Q31593">
        <f t="shared" si="6918"/>
        <v>0.34375</v>
      </c>
      <c r="R31593">
        <f>Random!A31591</f>
        <v>0.17091878356371315</v>
      </c>
      <c r="T31593">
        <f t="shared" ca="1" si="6919"/>
        <v>1.5598449622607449E-2</v>
      </c>
      <c r="U31593">
        <f t="shared" ca="1" si="6925"/>
        <v>0</v>
      </c>
      <c r="V31593">
        <f t="shared" ca="1" si="6920"/>
        <v>0</v>
      </c>
    </row>
    <row r="31594" spans="6:22" x14ac:dyDescent="0.25">
      <c r="F31594">
        <f t="shared" si="6915"/>
        <v>31591</v>
      </c>
      <c r="G31594">
        <f t="shared" si="6926"/>
        <v>7.8977500000000003E-3</v>
      </c>
      <c r="H31594">
        <f t="shared" si="6916"/>
        <v>0</v>
      </c>
      <c r="I31594">
        <f t="shared" si="6924"/>
        <v>0</v>
      </c>
      <c r="J31594">
        <f t="shared" si="6927"/>
        <v>0</v>
      </c>
      <c r="L31594">
        <f t="shared" si="6917"/>
        <v>27567.325124994073</v>
      </c>
      <c r="M31594">
        <f t="shared" si="6928"/>
        <v>6.8918312812485186E-3</v>
      </c>
      <c r="N31594">
        <f t="shared" si="6921"/>
        <v>0</v>
      </c>
      <c r="O31594">
        <f t="shared" si="6922"/>
        <v>0</v>
      </c>
      <c r="P31594">
        <f t="shared" si="6923"/>
        <v>0</v>
      </c>
      <c r="Q31594">
        <f t="shared" si="6918"/>
        <v>0.109375</v>
      </c>
      <c r="R31594">
        <f>Random!A31592</f>
        <v>5.3339363862222045E-2</v>
      </c>
      <c r="T31594">
        <f t="shared" ca="1" si="6919"/>
        <v>-1.1255478326976294E-2</v>
      </c>
      <c r="U31594">
        <f t="shared" ca="1" si="6925"/>
        <v>0</v>
      </c>
      <c r="V31594">
        <f t="shared" ca="1" si="6920"/>
        <v>0</v>
      </c>
    </row>
    <row r="31595" spans="6:22" x14ac:dyDescent="0.25">
      <c r="F31595">
        <f t="shared" si="6915"/>
        <v>31592</v>
      </c>
      <c r="G31595">
        <f t="shared" si="6926"/>
        <v>7.8980000000000005E-3</v>
      </c>
      <c r="H31595">
        <f t="shared" si="6916"/>
        <v>0</v>
      </c>
      <c r="I31595">
        <f t="shared" si="6924"/>
        <v>0</v>
      </c>
      <c r="J31595">
        <f t="shared" si="6927"/>
        <v>0</v>
      </c>
      <c r="L31595">
        <f t="shared" si="6917"/>
        <v>27568.325124994073</v>
      </c>
      <c r="M31595">
        <f t="shared" si="6928"/>
        <v>6.892081281248518E-3</v>
      </c>
      <c r="N31595">
        <f t="shared" si="6921"/>
        <v>0</v>
      </c>
      <c r="O31595">
        <f t="shared" si="6922"/>
        <v>0</v>
      </c>
      <c r="P31595">
        <f t="shared" si="6923"/>
        <v>0</v>
      </c>
      <c r="Q31595">
        <f t="shared" si="6918"/>
        <v>0.90625</v>
      </c>
      <c r="R31595">
        <f>Random!A31593</f>
        <v>0.45319217984685789</v>
      </c>
      <c r="T31595">
        <f t="shared" ca="1" si="6919"/>
        <v>-3.6088464704309473E-2</v>
      </c>
      <c r="U31595">
        <f t="shared" ca="1" si="6925"/>
        <v>0</v>
      </c>
      <c r="V31595">
        <f t="shared" ca="1" si="6920"/>
        <v>0</v>
      </c>
    </row>
    <row r="31596" spans="6:22" x14ac:dyDescent="0.25">
      <c r="F31596">
        <f t="shared" si="6915"/>
        <v>31593</v>
      </c>
      <c r="G31596">
        <f t="shared" si="6926"/>
        <v>7.8982500000000008E-3</v>
      </c>
      <c r="H31596">
        <f t="shared" si="6916"/>
        <v>0</v>
      </c>
      <c r="I31596">
        <f t="shared" si="6924"/>
        <v>0</v>
      </c>
      <c r="J31596">
        <f t="shared" si="6927"/>
        <v>0</v>
      </c>
      <c r="L31596">
        <f t="shared" si="6917"/>
        <v>27569.325124994073</v>
      </c>
      <c r="M31596">
        <f t="shared" si="6928"/>
        <v>6.8923312812485182E-3</v>
      </c>
      <c r="N31596">
        <f t="shared" si="6921"/>
        <v>0</v>
      </c>
      <c r="O31596">
        <f t="shared" si="6922"/>
        <v>0</v>
      </c>
      <c r="P31596">
        <f t="shared" si="6923"/>
        <v>0</v>
      </c>
      <c r="Q31596">
        <f t="shared" si="6918"/>
        <v>-0.2734375</v>
      </c>
      <c r="R31596">
        <f>Random!A31594</f>
        <v>-0.13510095349166118</v>
      </c>
      <c r="T31596">
        <f t="shared" ca="1" si="6919"/>
        <v>-5.0218409301402062E-2</v>
      </c>
      <c r="U31596">
        <f t="shared" ca="1" si="6925"/>
        <v>0</v>
      </c>
      <c r="V31596">
        <f t="shared" ca="1" si="6920"/>
        <v>0</v>
      </c>
    </row>
    <row r="31597" spans="6:22" x14ac:dyDescent="0.25">
      <c r="F31597">
        <f t="shared" si="6915"/>
        <v>31594</v>
      </c>
      <c r="G31597">
        <f t="shared" si="6926"/>
        <v>7.8984999999999993E-3</v>
      </c>
      <c r="H31597">
        <f t="shared" si="6916"/>
        <v>0</v>
      </c>
      <c r="I31597">
        <f t="shared" si="6924"/>
        <v>0</v>
      </c>
      <c r="J31597">
        <f t="shared" si="6927"/>
        <v>0</v>
      </c>
      <c r="L31597">
        <f t="shared" si="6917"/>
        <v>27570.325124994073</v>
      </c>
      <c r="M31597">
        <f t="shared" si="6928"/>
        <v>6.8925812812485185E-3</v>
      </c>
      <c r="N31597">
        <f t="shared" si="6921"/>
        <v>0</v>
      </c>
      <c r="O31597">
        <f t="shared" si="6922"/>
        <v>0</v>
      </c>
      <c r="P31597">
        <f t="shared" si="6923"/>
        <v>0</v>
      </c>
      <c r="Q31597">
        <f t="shared" si="6918"/>
        <v>-6.25E-2</v>
      </c>
      <c r="R31597">
        <f>Random!A31595</f>
        <v>-3.0507549146551072E-2</v>
      </c>
      <c r="T31597">
        <f t="shared" ca="1" si="6919"/>
        <v>-4.8536133282071368E-2</v>
      </c>
      <c r="U31597">
        <f t="shared" ca="1" si="6925"/>
        <v>0</v>
      </c>
      <c r="V31597">
        <f t="shared" ca="1" si="6920"/>
        <v>0</v>
      </c>
    </row>
    <row r="31598" spans="6:22" x14ac:dyDescent="0.25">
      <c r="F31598">
        <f t="shared" si="6915"/>
        <v>31595</v>
      </c>
      <c r="G31598">
        <f t="shared" si="6926"/>
        <v>7.8987499999999995E-3</v>
      </c>
      <c r="H31598">
        <f t="shared" si="6916"/>
        <v>0</v>
      </c>
      <c r="I31598">
        <f t="shared" si="6924"/>
        <v>0</v>
      </c>
      <c r="J31598">
        <f t="shared" si="6927"/>
        <v>0</v>
      </c>
      <c r="L31598">
        <f t="shared" si="6917"/>
        <v>27571.325124994073</v>
      </c>
      <c r="M31598">
        <f t="shared" si="6928"/>
        <v>6.8928312812485187E-3</v>
      </c>
      <c r="N31598">
        <f t="shared" si="6921"/>
        <v>0</v>
      </c>
      <c r="O31598">
        <f t="shared" si="6922"/>
        <v>0</v>
      </c>
      <c r="P31598">
        <f t="shared" si="6923"/>
        <v>0</v>
      </c>
      <c r="Q31598">
        <f t="shared" si="6918"/>
        <v>-1.5625E-2</v>
      </c>
      <c r="R31598">
        <f>Random!A31596</f>
        <v>-7.1109010733693134E-3</v>
      </c>
      <c r="T31598">
        <f t="shared" ca="1" si="6919"/>
        <v>-3.1535577434549503E-2</v>
      </c>
      <c r="U31598">
        <f t="shared" ca="1" si="6925"/>
        <v>0</v>
      </c>
      <c r="V31598">
        <f t="shared" ca="1" si="6920"/>
        <v>0</v>
      </c>
    </row>
    <row r="31599" spans="6:22" x14ac:dyDescent="0.25">
      <c r="F31599">
        <f t="shared" si="6915"/>
        <v>31596</v>
      </c>
      <c r="G31599">
        <f t="shared" si="6926"/>
        <v>7.8989999999999998E-3</v>
      </c>
      <c r="H31599">
        <f t="shared" si="6916"/>
        <v>0</v>
      </c>
      <c r="I31599">
        <f t="shared" si="6924"/>
        <v>0</v>
      </c>
      <c r="J31599">
        <f t="shared" si="6927"/>
        <v>0</v>
      </c>
      <c r="L31599">
        <f t="shared" si="6917"/>
        <v>27572.325124994073</v>
      </c>
      <c r="M31599">
        <f t="shared" si="6928"/>
        <v>6.8930812812485181E-3</v>
      </c>
      <c r="N31599">
        <f t="shared" si="6921"/>
        <v>0</v>
      </c>
      <c r="O31599">
        <f t="shared" si="6922"/>
        <v>0</v>
      </c>
      <c r="P31599">
        <f t="shared" si="6923"/>
        <v>0</v>
      </c>
      <c r="Q31599">
        <f t="shared" si="6918"/>
        <v>-0.5234375</v>
      </c>
      <c r="R31599">
        <f>Random!A31597</f>
        <v>-0.26092157025450158</v>
      </c>
      <c r="T31599">
        <f t="shared" ca="1" si="6919"/>
        <v>-3.8762299019018511E-3</v>
      </c>
      <c r="U31599">
        <f t="shared" ca="1" si="6925"/>
        <v>0</v>
      </c>
      <c r="V31599">
        <f t="shared" ca="1" si="6920"/>
        <v>0</v>
      </c>
    </row>
    <row r="31600" spans="6:22" x14ac:dyDescent="0.25">
      <c r="F31600">
        <f t="shared" si="6915"/>
        <v>31597</v>
      </c>
      <c r="G31600">
        <f t="shared" si="6926"/>
        <v>7.89925E-3</v>
      </c>
      <c r="H31600">
        <f t="shared" si="6916"/>
        <v>0</v>
      </c>
      <c r="I31600">
        <f t="shared" si="6924"/>
        <v>0</v>
      </c>
      <c r="J31600">
        <f t="shared" si="6927"/>
        <v>0</v>
      </c>
      <c r="L31600">
        <f t="shared" si="6917"/>
        <v>27573.325124994073</v>
      </c>
      <c r="M31600">
        <f t="shared" si="6928"/>
        <v>6.8933312812485183E-3</v>
      </c>
      <c r="N31600">
        <f t="shared" si="6921"/>
        <v>0</v>
      </c>
      <c r="O31600">
        <f t="shared" si="6922"/>
        <v>0</v>
      </c>
      <c r="P31600">
        <f t="shared" si="6923"/>
        <v>0</v>
      </c>
      <c r="Q31600">
        <f t="shared" si="6918"/>
        <v>-0.7578125</v>
      </c>
      <c r="R31600">
        <f>Random!A31598</f>
        <v>-0.37790830563003808</v>
      </c>
      <c r="T31600">
        <f t="shared" ca="1" si="6919"/>
        <v>2.5795052930425846E-2</v>
      </c>
      <c r="U31600">
        <f t="shared" ca="1" si="6925"/>
        <v>0</v>
      </c>
      <c r="V31600">
        <f t="shared" ca="1" si="6920"/>
        <v>0</v>
      </c>
    </row>
    <row r="31601" spans="6:22" x14ac:dyDescent="0.25">
      <c r="F31601">
        <f t="shared" si="6915"/>
        <v>31598</v>
      </c>
      <c r="G31601">
        <f t="shared" si="6926"/>
        <v>7.8995000000000003E-3</v>
      </c>
      <c r="H31601">
        <f t="shared" si="6916"/>
        <v>0</v>
      </c>
      <c r="I31601">
        <f t="shared" si="6924"/>
        <v>0</v>
      </c>
      <c r="J31601">
        <f t="shared" si="6927"/>
        <v>0</v>
      </c>
      <c r="L31601">
        <f t="shared" si="6917"/>
        <v>27574.325124994073</v>
      </c>
      <c r="M31601">
        <f t="shared" si="6928"/>
        <v>6.8935812812485186E-3</v>
      </c>
      <c r="N31601">
        <f t="shared" si="6921"/>
        <v>0</v>
      </c>
      <c r="O31601">
        <f t="shared" si="6922"/>
        <v>0</v>
      </c>
      <c r="P31601">
        <f t="shared" si="6923"/>
        <v>0</v>
      </c>
      <c r="Q31601">
        <f t="shared" si="6918"/>
        <v>0.1015625</v>
      </c>
      <c r="R31601">
        <f>Random!A31599</f>
        <v>5.2060727031575382E-2</v>
      </c>
      <c r="T31601">
        <f t="shared" ca="1" si="6919"/>
        <v>4.9405858095537575E-2</v>
      </c>
      <c r="U31601">
        <f t="shared" ca="1" si="6925"/>
        <v>0</v>
      </c>
      <c r="V31601">
        <f t="shared" ca="1" si="6920"/>
        <v>0</v>
      </c>
    </row>
    <row r="31602" spans="6:22" x14ac:dyDescent="0.25">
      <c r="F31602">
        <f t="shared" si="6915"/>
        <v>31599</v>
      </c>
      <c r="G31602">
        <f t="shared" si="6926"/>
        <v>7.8997500000000005E-3</v>
      </c>
      <c r="H31602">
        <f t="shared" si="6916"/>
        <v>0</v>
      </c>
      <c r="I31602">
        <f t="shared" si="6924"/>
        <v>0</v>
      </c>
      <c r="J31602">
        <f t="shared" si="6927"/>
        <v>0</v>
      </c>
      <c r="L31602">
        <f t="shared" si="6917"/>
        <v>27575.325124994073</v>
      </c>
      <c r="M31602">
        <f t="shared" si="6928"/>
        <v>6.893831281248518E-3</v>
      </c>
      <c r="N31602">
        <f t="shared" si="6921"/>
        <v>0</v>
      </c>
      <c r="O31602">
        <f t="shared" si="6922"/>
        <v>0</v>
      </c>
      <c r="P31602">
        <f t="shared" si="6923"/>
        <v>0</v>
      </c>
      <c r="Q31602">
        <f t="shared" si="6918"/>
        <v>0.4921875</v>
      </c>
      <c r="R31602">
        <f>Random!A31600</f>
        <v>0.24737253995355601</v>
      </c>
      <c r="T31602">
        <f t="shared" ca="1" si="6919"/>
        <v>5.6563238360272973E-2</v>
      </c>
      <c r="U31602">
        <f t="shared" ca="1" si="6925"/>
        <v>0</v>
      </c>
      <c r="V31602">
        <f t="shared" ca="1" si="6920"/>
        <v>0</v>
      </c>
    </row>
    <row r="31603" spans="6:22" x14ac:dyDescent="0.25">
      <c r="F31603">
        <f t="shared" si="6915"/>
        <v>31600</v>
      </c>
      <c r="G31603">
        <f t="shared" si="6926"/>
        <v>7.9000000000000008E-3</v>
      </c>
      <c r="H31603">
        <f t="shared" si="6916"/>
        <v>0</v>
      </c>
      <c r="I31603">
        <f t="shared" si="6924"/>
        <v>0</v>
      </c>
      <c r="J31603">
        <f t="shared" si="6927"/>
        <v>0</v>
      </c>
      <c r="L31603">
        <f t="shared" si="6917"/>
        <v>27576.325124994073</v>
      </c>
      <c r="M31603">
        <f t="shared" si="6928"/>
        <v>6.8940812812485182E-3</v>
      </c>
      <c r="N31603">
        <f t="shared" si="6921"/>
        <v>0</v>
      </c>
      <c r="O31603">
        <f t="shared" si="6922"/>
        <v>0</v>
      </c>
      <c r="P31603">
        <f t="shared" si="6923"/>
        <v>0</v>
      </c>
      <c r="Q31603">
        <f t="shared" si="6918"/>
        <v>-6.25E-2</v>
      </c>
      <c r="R31603">
        <f>Random!A31601</f>
        <v>-3.1336060250835907E-2</v>
      </c>
      <c r="T31603">
        <f t="shared" ca="1" si="6919"/>
        <v>4.6147901898826026E-2</v>
      </c>
      <c r="U31603">
        <f t="shared" ca="1" si="6925"/>
        <v>0</v>
      </c>
      <c r="V31603">
        <f t="shared" ca="1" si="6920"/>
        <v>0</v>
      </c>
    </row>
    <row r="31604" spans="6:22" x14ac:dyDescent="0.25">
      <c r="F31604">
        <f t="shared" si="6915"/>
        <v>31601</v>
      </c>
      <c r="G31604">
        <f t="shared" si="6926"/>
        <v>7.9002499999999993E-3</v>
      </c>
      <c r="H31604">
        <f t="shared" si="6916"/>
        <v>0</v>
      </c>
      <c r="I31604">
        <f t="shared" si="6924"/>
        <v>0</v>
      </c>
      <c r="J31604">
        <f t="shared" si="6927"/>
        <v>0</v>
      </c>
      <c r="L31604">
        <f t="shared" si="6917"/>
        <v>27577.325124994073</v>
      </c>
      <c r="M31604">
        <f t="shared" si="6928"/>
        <v>6.8943312812485185E-3</v>
      </c>
      <c r="N31604">
        <f t="shared" si="6921"/>
        <v>0</v>
      </c>
      <c r="O31604">
        <f t="shared" si="6922"/>
        <v>0</v>
      </c>
      <c r="P31604">
        <f t="shared" si="6923"/>
        <v>0</v>
      </c>
      <c r="Q31604">
        <f t="shared" si="6918"/>
        <v>-0.8984375</v>
      </c>
      <c r="R31604">
        <f>Random!A31602</f>
        <v>-0.44796837302174364</v>
      </c>
      <c r="T31604">
        <f t="shared" ca="1" si="6919"/>
        <v>2.0152761460289138E-2</v>
      </c>
      <c r="U31604">
        <f t="shared" ca="1" si="6925"/>
        <v>0</v>
      </c>
      <c r="V31604">
        <f t="shared" ca="1" si="6920"/>
        <v>0</v>
      </c>
    </row>
    <row r="31605" spans="6:22" x14ac:dyDescent="0.25">
      <c r="F31605">
        <f t="shared" si="6915"/>
        <v>31602</v>
      </c>
      <c r="G31605">
        <f t="shared" si="6926"/>
        <v>7.9004999999999995E-3</v>
      </c>
      <c r="H31605">
        <f t="shared" si="6916"/>
        <v>0</v>
      </c>
      <c r="I31605">
        <f t="shared" si="6924"/>
        <v>0</v>
      </c>
      <c r="J31605">
        <f t="shared" si="6927"/>
        <v>0</v>
      </c>
      <c r="L31605">
        <f t="shared" si="6917"/>
        <v>27578.325124994073</v>
      </c>
      <c r="M31605">
        <f t="shared" si="6928"/>
        <v>6.8945812812485179E-3</v>
      </c>
      <c r="N31605">
        <f t="shared" si="6921"/>
        <v>0</v>
      </c>
      <c r="O31605">
        <f t="shared" si="6922"/>
        <v>0</v>
      </c>
      <c r="P31605">
        <f t="shared" si="6923"/>
        <v>0</v>
      </c>
      <c r="Q31605">
        <f t="shared" si="6918"/>
        <v>0.1640625</v>
      </c>
      <c r="R31605">
        <f>Random!A31603</f>
        <v>8.2442845498289841E-2</v>
      </c>
      <c r="T31605">
        <f t="shared" ca="1" si="6919"/>
        <v>-1.1623581090270729E-2</v>
      </c>
      <c r="U31605">
        <f t="shared" ca="1" si="6925"/>
        <v>0</v>
      </c>
      <c r="V31605">
        <f t="shared" ca="1" si="6920"/>
        <v>0</v>
      </c>
    </row>
    <row r="31606" spans="6:22" x14ac:dyDescent="0.25">
      <c r="F31606">
        <f t="shared" si="6915"/>
        <v>31603</v>
      </c>
      <c r="G31606">
        <f t="shared" si="6926"/>
        <v>7.9007499999999998E-3</v>
      </c>
      <c r="H31606">
        <f t="shared" si="6916"/>
        <v>0</v>
      </c>
      <c r="I31606">
        <f t="shared" si="6924"/>
        <v>0</v>
      </c>
      <c r="J31606">
        <f t="shared" si="6927"/>
        <v>0</v>
      </c>
      <c r="L31606">
        <f t="shared" si="6917"/>
        <v>27579.325124994073</v>
      </c>
      <c r="M31606">
        <f t="shared" si="6928"/>
        <v>6.8948312812485181E-3</v>
      </c>
      <c r="N31606">
        <f t="shared" si="6921"/>
        <v>0</v>
      </c>
      <c r="O31606">
        <f t="shared" si="6922"/>
        <v>0</v>
      </c>
      <c r="P31606">
        <f t="shared" si="6923"/>
        <v>0</v>
      </c>
      <c r="Q31606">
        <f t="shared" si="6918"/>
        <v>0.1171875</v>
      </c>
      <c r="R31606">
        <f>Random!A31604</f>
        <v>6.0358845183003051E-2</v>
      </c>
      <c r="T31606">
        <f t="shared" ca="1" si="6919"/>
        <v>-3.9529592536966827E-2</v>
      </c>
      <c r="U31606">
        <f t="shared" ca="1" si="6925"/>
        <v>0</v>
      </c>
      <c r="V31606">
        <f t="shared" ca="1" si="6920"/>
        <v>0</v>
      </c>
    </row>
    <row r="31607" spans="6:22" x14ac:dyDescent="0.25">
      <c r="F31607">
        <f t="shared" si="6915"/>
        <v>31604</v>
      </c>
      <c r="G31607">
        <f t="shared" si="6926"/>
        <v>7.901E-3</v>
      </c>
      <c r="H31607">
        <f t="shared" si="6916"/>
        <v>0</v>
      </c>
      <c r="I31607">
        <f t="shared" si="6924"/>
        <v>0</v>
      </c>
      <c r="J31607">
        <f t="shared" si="6927"/>
        <v>0</v>
      </c>
      <c r="L31607">
        <f t="shared" si="6917"/>
        <v>27580.325124994073</v>
      </c>
      <c r="M31607">
        <f t="shared" si="6928"/>
        <v>6.8950812812485184E-3</v>
      </c>
      <c r="N31607">
        <f t="shared" si="6921"/>
        <v>0</v>
      </c>
      <c r="O31607">
        <f t="shared" si="6922"/>
        <v>0</v>
      </c>
      <c r="P31607">
        <f t="shared" si="6923"/>
        <v>0</v>
      </c>
      <c r="Q31607">
        <f t="shared" si="6918"/>
        <v>0.265625</v>
      </c>
      <c r="R31607">
        <f>Random!A31605</f>
        <v>0.13471550396174647</v>
      </c>
      <c r="T31607">
        <f t="shared" ca="1" si="6919"/>
        <v>-5.5517533451688396E-2</v>
      </c>
      <c r="U31607">
        <f t="shared" ca="1" si="6925"/>
        <v>0</v>
      </c>
      <c r="V31607">
        <f t="shared" ca="1" si="6920"/>
        <v>0</v>
      </c>
    </row>
    <row r="31608" spans="6:22" x14ac:dyDescent="0.25">
      <c r="F31608">
        <f t="shared" si="6915"/>
        <v>31605</v>
      </c>
      <c r="G31608">
        <f t="shared" si="6926"/>
        <v>7.9012500000000003E-3</v>
      </c>
      <c r="H31608">
        <f t="shared" si="6916"/>
        <v>0</v>
      </c>
      <c r="I31608">
        <f t="shared" si="6924"/>
        <v>0</v>
      </c>
      <c r="J31608">
        <f t="shared" si="6927"/>
        <v>0</v>
      </c>
      <c r="L31608">
        <f t="shared" si="6917"/>
        <v>27581.325124994073</v>
      </c>
      <c r="M31608">
        <f t="shared" si="6928"/>
        <v>6.8953312812485186E-3</v>
      </c>
      <c r="N31608">
        <f t="shared" si="6921"/>
        <v>0</v>
      </c>
      <c r="O31608">
        <f t="shared" si="6922"/>
        <v>0</v>
      </c>
      <c r="P31608">
        <f t="shared" si="6923"/>
        <v>0</v>
      </c>
      <c r="Q31608">
        <f t="shared" si="6918"/>
        <v>0.6875</v>
      </c>
      <c r="R31608">
        <f>Random!A31606</f>
        <v>0.34516063306548417</v>
      </c>
      <c r="T31608">
        <f t="shared" ca="1" si="6919"/>
        <v>-5.5184805860401503E-2</v>
      </c>
      <c r="U31608">
        <f t="shared" ca="1" si="6925"/>
        <v>0</v>
      </c>
      <c r="V31608">
        <f t="shared" ca="1" si="6920"/>
        <v>0</v>
      </c>
    </row>
    <row r="31609" spans="6:22" x14ac:dyDescent="0.25">
      <c r="F31609">
        <f t="shared" si="6915"/>
        <v>31606</v>
      </c>
      <c r="G31609">
        <f t="shared" si="6926"/>
        <v>7.9015000000000005E-3</v>
      </c>
      <c r="H31609">
        <f t="shared" si="6916"/>
        <v>0</v>
      </c>
      <c r="I31609">
        <f t="shared" si="6924"/>
        <v>0</v>
      </c>
      <c r="J31609">
        <f t="shared" si="6927"/>
        <v>0</v>
      </c>
      <c r="L31609">
        <f t="shared" si="6917"/>
        <v>27582.325124994073</v>
      </c>
      <c r="M31609">
        <f t="shared" si="6928"/>
        <v>6.895581281248518E-3</v>
      </c>
      <c r="N31609">
        <f t="shared" si="6921"/>
        <v>0</v>
      </c>
      <c r="O31609">
        <f t="shared" si="6922"/>
        <v>0</v>
      </c>
      <c r="P31609">
        <f t="shared" si="6923"/>
        <v>0</v>
      </c>
      <c r="Q31609">
        <f t="shared" si="6918"/>
        <v>-7.8125E-2</v>
      </c>
      <c r="R31609">
        <f>Random!A31607</f>
        <v>-3.9446084831215034E-2</v>
      </c>
      <c r="T31609">
        <f t="shared" ca="1" si="6919"/>
        <v>-3.6216890480496394E-2</v>
      </c>
      <c r="U31609">
        <f t="shared" ca="1" si="6925"/>
        <v>0</v>
      </c>
      <c r="V31609">
        <f t="shared" ca="1" si="6920"/>
        <v>0</v>
      </c>
    </row>
    <row r="31610" spans="6:22" x14ac:dyDescent="0.25">
      <c r="F31610">
        <f t="shared" si="6915"/>
        <v>31607</v>
      </c>
      <c r="G31610">
        <f t="shared" si="6926"/>
        <v>7.9017500000000008E-3</v>
      </c>
      <c r="H31610">
        <f t="shared" si="6916"/>
        <v>0</v>
      </c>
      <c r="I31610">
        <f t="shared" si="6924"/>
        <v>0</v>
      </c>
      <c r="J31610">
        <f t="shared" si="6927"/>
        <v>0</v>
      </c>
      <c r="L31610">
        <f t="shared" si="6917"/>
        <v>27583.325124994073</v>
      </c>
      <c r="M31610">
        <f t="shared" si="6928"/>
        <v>6.8958312812485182E-3</v>
      </c>
      <c r="N31610">
        <f t="shared" si="6921"/>
        <v>0</v>
      </c>
      <c r="O31610">
        <f t="shared" si="6922"/>
        <v>0</v>
      </c>
      <c r="P31610">
        <f t="shared" si="6923"/>
        <v>0</v>
      </c>
      <c r="Q31610">
        <f t="shared" si="6918"/>
        <v>-0.8046875</v>
      </c>
      <c r="R31610">
        <f>Random!A31608</f>
        <v>-0.4027236744220889</v>
      </c>
      <c r="T31610">
        <f t="shared" ca="1" si="6919"/>
        <v>-5.3538252187426555E-3</v>
      </c>
      <c r="U31610">
        <f t="shared" ca="1" si="6925"/>
        <v>0</v>
      </c>
      <c r="V31610">
        <f t="shared" ca="1" si="6920"/>
        <v>0</v>
      </c>
    </row>
    <row r="31611" spans="6:22" x14ac:dyDescent="0.25">
      <c r="F31611">
        <f t="shared" si="6915"/>
        <v>31608</v>
      </c>
      <c r="G31611">
        <f t="shared" si="6926"/>
        <v>7.9019999999999993E-3</v>
      </c>
      <c r="H31611">
        <f t="shared" si="6916"/>
        <v>0</v>
      </c>
      <c r="I31611">
        <f t="shared" si="6924"/>
        <v>0</v>
      </c>
      <c r="J31611">
        <f t="shared" si="6927"/>
        <v>0</v>
      </c>
      <c r="L31611">
        <f t="shared" si="6917"/>
        <v>27584.325124994073</v>
      </c>
      <c r="M31611">
        <f t="shared" si="6928"/>
        <v>6.8960812812485185E-3</v>
      </c>
      <c r="N31611">
        <f t="shared" si="6921"/>
        <v>0</v>
      </c>
      <c r="O31611">
        <f t="shared" si="6922"/>
        <v>0</v>
      </c>
      <c r="P31611">
        <f t="shared" si="6923"/>
        <v>0</v>
      </c>
      <c r="Q31611">
        <f t="shared" si="6918"/>
        <v>0.6171875</v>
      </c>
      <c r="R31611">
        <f>Random!A31609</f>
        <v>0.30839633959512058</v>
      </c>
      <c r="T31611">
        <f t="shared" ca="1" si="6919"/>
        <v>2.9234266343722757E-2</v>
      </c>
      <c r="U31611">
        <f t="shared" ca="1" si="6925"/>
        <v>0</v>
      </c>
      <c r="V31611">
        <f t="shared" ca="1" si="6920"/>
        <v>0</v>
      </c>
    </row>
    <row r="31612" spans="6:22" x14ac:dyDescent="0.25">
      <c r="F31612">
        <f t="shared" si="6915"/>
        <v>31609</v>
      </c>
      <c r="G31612">
        <f t="shared" si="6926"/>
        <v>7.9022499999999996E-3</v>
      </c>
      <c r="H31612">
        <f t="shared" si="6916"/>
        <v>0</v>
      </c>
      <c r="I31612">
        <f t="shared" si="6924"/>
        <v>0</v>
      </c>
      <c r="J31612">
        <f t="shared" si="6927"/>
        <v>0</v>
      </c>
      <c r="L31612">
        <f t="shared" si="6917"/>
        <v>27585.325124994073</v>
      </c>
      <c r="M31612">
        <f t="shared" si="6928"/>
        <v>6.8963312812485179E-3</v>
      </c>
      <c r="N31612">
        <f t="shared" si="6921"/>
        <v>0</v>
      </c>
      <c r="O31612">
        <f t="shared" si="6922"/>
        <v>0</v>
      </c>
      <c r="P31612">
        <f t="shared" si="6923"/>
        <v>0</v>
      </c>
      <c r="Q31612">
        <f t="shared" si="6918"/>
        <v>1.5625E-2</v>
      </c>
      <c r="R31612">
        <f>Random!A31610</f>
        <v>7.0000857407038763E-3</v>
      </c>
      <c r="T31612">
        <f t="shared" ca="1" si="6919"/>
        <v>5.4749847573808581E-2</v>
      </c>
      <c r="U31612">
        <f t="shared" ca="1" si="6925"/>
        <v>0</v>
      </c>
      <c r="V31612">
        <f t="shared" ca="1" si="6920"/>
        <v>0</v>
      </c>
    </row>
    <row r="31613" spans="6:22" x14ac:dyDescent="0.25">
      <c r="F31613">
        <f t="shared" si="6915"/>
        <v>31610</v>
      </c>
      <c r="G31613">
        <f t="shared" si="6926"/>
        <v>7.9024999999999998E-3</v>
      </c>
      <c r="H31613">
        <f t="shared" si="6916"/>
        <v>0</v>
      </c>
      <c r="I31613">
        <f t="shared" si="6924"/>
        <v>0</v>
      </c>
      <c r="J31613">
        <f t="shared" si="6927"/>
        <v>0</v>
      </c>
      <c r="L31613">
        <f t="shared" si="6917"/>
        <v>27586.325124994073</v>
      </c>
      <c r="M31613">
        <f t="shared" si="6928"/>
        <v>6.8965812812485181E-3</v>
      </c>
      <c r="N31613">
        <f t="shared" si="6921"/>
        <v>0</v>
      </c>
      <c r="O31613">
        <f t="shared" si="6922"/>
        <v>0</v>
      </c>
      <c r="P31613">
        <f t="shared" si="6923"/>
        <v>0</v>
      </c>
      <c r="Q31613">
        <f t="shared" si="6918"/>
        <v>-0.921875</v>
      </c>
      <c r="R31613">
        <f>Random!A31611</f>
        <v>-0.45904604492796564</v>
      </c>
      <c r="T31613">
        <f t="shared" ca="1" si="6919"/>
        <v>6.3921216371573344E-2</v>
      </c>
      <c r="U31613">
        <f t="shared" ca="1" si="6925"/>
        <v>0</v>
      </c>
      <c r="V31613">
        <f t="shared" ca="1" si="6920"/>
        <v>0</v>
      </c>
    </row>
    <row r="31614" spans="6:22" x14ac:dyDescent="0.25">
      <c r="F31614">
        <f t="shared" ref="F31614:F31677" si="6929">F31613+1</f>
        <v>31611</v>
      </c>
      <c r="G31614">
        <f t="shared" si="6926"/>
        <v>7.9027500000000001E-3</v>
      </c>
      <c r="H31614">
        <f t="shared" ref="H31614:H31677" si="6930">IF(AND(0&lt;=F31614, F31614&lt;=$D$10),2*PI()*($D$8+$D$5*G31614/(2*$D$6))*G31614,0)</f>
        <v>0</v>
      </c>
      <c r="I31614">
        <f t="shared" si="6924"/>
        <v>0</v>
      </c>
      <c r="J31614">
        <f t="shared" si="6927"/>
        <v>0</v>
      </c>
      <c r="L31614">
        <f t="shared" ref="L31614:L31677" si="6931">L31613+1</f>
        <v>27587.325124994073</v>
      </c>
      <c r="M31614">
        <f t="shared" si="6928"/>
        <v>6.8968312812485184E-3</v>
      </c>
      <c r="N31614">
        <f t="shared" si="6921"/>
        <v>0</v>
      </c>
      <c r="O31614">
        <f t="shared" si="6922"/>
        <v>0</v>
      </c>
      <c r="P31614">
        <f t="shared" si="6923"/>
        <v>0</v>
      </c>
      <c r="Q31614">
        <f t="shared" ref="Q31614:Q31677" si="6932">ROUND((O31614+$D$13*R31614)*$D$3,0)/($D$3)</f>
        <v>-0.5703125</v>
      </c>
      <c r="R31614">
        <f>Random!A31612</f>
        <v>-0.28386556188968959</v>
      </c>
      <c r="T31614">
        <f t="shared" ref="T31614:T31677" ca="1" si="6933">IF(F31614&lt;$D$10,0,IFERROR(CORREL(OFFSET($J$3,0,0,$D$10,1),OFFSET($Q$3,F31614-$D$10,0,$D$10,1)),0))</f>
        <v>5.3631140660828872E-2</v>
      </c>
      <c r="U31614">
        <f t="shared" ca="1" si="6925"/>
        <v>0</v>
      </c>
      <c r="V31614">
        <f t="shared" ref="V31614:V31677" ca="1" si="6934">U31614*G31614</f>
        <v>0</v>
      </c>
    </row>
    <row r="31615" spans="6:22" x14ac:dyDescent="0.25">
      <c r="F31615">
        <f t="shared" si="6929"/>
        <v>31612</v>
      </c>
      <c r="G31615">
        <f t="shared" si="6926"/>
        <v>7.9030000000000003E-3</v>
      </c>
      <c r="H31615">
        <f t="shared" si="6930"/>
        <v>0</v>
      </c>
      <c r="I31615">
        <f t="shared" si="6924"/>
        <v>0</v>
      </c>
      <c r="J31615">
        <f t="shared" si="6927"/>
        <v>0</v>
      </c>
      <c r="L31615">
        <f t="shared" si="6931"/>
        <v>27588.325124994073</v>
      </c>
      <c r="M31615">
        <f t="shared" si="6928"/>
        <v>6.8970812812485186E-3</v>
      </c>
      <c r="N31615">
        <f t="shared" si="6921"/>
        <v>0</v>
      </c>
      <c r="O31615">
        <f t="shared" si="6922"/>
        <v>0</v>
      </c>
      <c r="P31615">
        <f t="shared" si="6923"/>
        <v>0</v>
      </c>
      <c r="Q31615">
        <f t="shared" si="6932"/>
        <v>-0.125</v>
      </c>
      <c r="R31615">
        <f>Random!A31613</f>
        <v>-6.1859293984353303E-2</v>
      </c>
      <c r="T31615">
        <f t="shared" ca="1" si="6933"/>
        <v>2.6622785435630583E-2</v>
      </c>
      <c r="U31615">
        <f t="shared" ca="1" si="6925"/>
        <v>0</v>
      </c>
      <c r="V31615">
        <f t="shared" ca="1" si="6934"/>
        <v>0</v>
      </c>
    </row>
    <row r="31616" spans="6:22" x14ac:dyDescent="0.25">
      <c r="F31616">
        <f t="shared" si="6929"/>
        <v>31613</v>
      </c>
      <c r="G31616">
        <f t="shared" si="6926"/>
        <v>7.9032500000000006E-3</v>
      </c>
      <c r="H31616">
        <f t="shared" si="6930"/>
        <v>0</v>
      </c>
      <c r="I31616">
        <f t="shared" si="6924"/>
        <v>0</v>
      </c>
      <c r="J31616">
        <f t="shared" si="6927"/>
        <v>0</v>
      </c>
      <c r="L31616">
        <f t="shared" si="6931"/>
        <v>27589.325124994073</v>
      </c>
      <c r="M31616">
        <f t="shared" si="6928"/>
        <v>6.897331281248518E-3</v>
      </c>
      <c r="N31616">
        <f t="shared" si="6921"/>
        <v>0</v>
      </c>
      <c r="O31616">
        <f t="shared" si="6922"/>
        <v>0</v>
      </c>
      <c r="P31616">
        <f t="shared" si="6923"/>
        <v>0</v>
      </c>
      <c r="Q31616">
        <f t="shared" si="6932"/>
        <v>-0.4375</v>
      </c>
      <c r="R31616">
        <f>Random!A31614</f>
        <v>-0.2188355743810918</v>
      </c>
      <c r="T31616">
        <f t="shared" ca="1" si="6933"/>
        <v>-9.5512695028898836E-3</v>
      </c>
      <c r="U31616">
        <f t="shared" ca="1" si="6925"/>
        <v>0</v>
      </c>
      <c r="V31616">
        <f t="shared" ca="1" si="6934"/>
        <v>0</v>
      </c>
    </row>
    <row r="31617" spans="6:22" x14ac:dyDescent="0.25">
      <c r="F31617">
        <f t="shared" si="6929"/>
        <v>31614</v>
      </c>
      <c r="G31617">
        <f t="shared" si="6926"/>
        <v>7.9035000000000008E-3</v>
      </c>
      <c r="H31617">
        <f t="shared" si="6930"/>
        <v>0</v>
      </c>
      <c r="I31617">
        <f t="shared" si="6924"/>
        <v>0</v>
      </c>
      <c r="J31617">
        <f t="shared" si="6927"/>
        <v>0</v>
      </c>
      <c r="L31617">
        <f t="shared" si="6931"/>
        <v>27590.325124994073</v>
      </c>
      <c r="M31617">
        <f t="shared" si="6928"/>
        <v>6.8975812812485182E-3</v>
      </c>
      <c r="N31617">
        <f t="shared" si="6921"/>
        <v>0</v>
      </c>
      <c r="O31617">
        <f t="shared" si="6922"/>
        <v>0</v>
      </c>
      <c r="P31617">
        <f t="shared" si="6923"/>
        <v>0</v>
      </c>
      <c r="Q31617">
        <f t="shared" si="6932"/>
        <v>-0.171875</v>
      </c>
      <c r="R31617">
        <f>Random!A31615</f>
        <v>-8.6467924042328059E-2</v>
      </c>
      <c r="T31617">
        <f t="shared" ca="1" si="6933"/>
        <v>-4.2580812526695551E-2</v>
      </c>
      <c r="U31617">
        <f t="shared" ca="1" si="6925"/>
        <v>0</v>
      </c>
      <c r="V31617">
        <f t="shared" ca="1" si="6934"/>
        <v>0</v>
      </c>
    </row>
    <row r="31618" spans="6:22" x14ac:dyDescent="0.25">
      <c r="F31618">
        <f t="shared" si="6929"/>
        <v>31615</v>
      </c>
      <c r="G31618">
        <f t="shared" si="6926"/>
        <v>7.9037499999999993E-3</v>
      </c>
      <c r="H31618">
        <f t="shared" si="6930"/>
        <v>0</v>
      </c>
      <c r="I31618">
        <f t="shared" si="6924"/>
        <v>0</v>
      </c>
      <c r="J31618">
        <f t="shared" si="6927"/>
        <v>0</v>
      </c>
      <c r="L31618">
        <f t="shared" si="6931"/>
        <v>27591.325124994073</v>
      </c>
      <c r="M31618">
        <f t="shared" si="6928"/>
        <v>6.8978312812485185E-3</v>
      </c>
      <c r="N31618">
        <f t="shared" si="6921"/>
        <v>0</v>
      </c>
      <c r="O31618">
        <f t="shared" si="6922"/>
        <v>0</v>
      </c>
      <c r="P31618">
        <f t="shared" si="6923"/>
        <v>0</v>
      </c>
      <c r="Q31618">
        <f t="shared" si="6932"/>
        <v>0.5703125</v>
      </c>
      <c r="R31618">
        <f>Random!A31616</f>
        <v>0.28337347993841788</v>
      </c>
      <c r="T31618">
        <f t="shared" ca="1" si="6933"/>
        <v>-6.2309011611801447E-2</v>
      </c>
      <c r="U31618">
        <f t="shared" ca="1" si="6925"/>
        <v>0</v>
      </c>
      <c r="V31618">
        <f t="shared" ca="1" si="6934"/>
        <v>0</v>
      </c>
    </row>
    <row r="31619" spans="6:22" x14ac:dyDescent="0.25">
      <c r="F31619">
        <f t="shared" si="6929"/>
        <v>31616</v>
      </c>
      <c r="G31619">
        <f t="shared" si="6926"/>
        <v>7.9039999999999996E-3</v>
      </c>
      <c r="H31619">
        <f t="shared" si="6930"/>
        <v>0</v>
      </c>
      <c r="I31619">
        <f t="shared" si="6924"/>
        <v>0</v>
      </c>
      <c r="J31619">
        <f t="shared" si="6927"/>
        <v>0</v>
      </c>
      <c r="L31619">
        <f t="shared" si="6931"/>
        <v>27592.325124994073</v>
      </c>
      <c r="M31619">
        <f t="shared" si="6928"/>
        <v>6.8980812812485179E-3</v>
      </c>
      <c r="N31619">
        <f t="shared" si="6921"/>
        <v>0</v>
      </c>
      <c r="O31619">
        <f t="shared" si="6922"/>
        <v>0</v>
      </c>
      <c r="P31619">
        <f t="shared" si="6923"/>
        <v>0</v>
      </c>
      <c r="Q31619">
        <f t="shared" si="6932"/>
        <v>0.234375</v>
      </c>
      <c r="R31619">
        <f>Random!A31617</f>
        <v>0.11560534481641438</v>
      </c>
      <c r="T31619">
        <f t="shared" ca="1" si="6933"/>
        <v>-6.1449159887144056E-2</v>
      </c>
      <c r="U31619">
        <f t="shared" ca="1" si="6925"/>
        <v>0</v>
      </c>
      <c r="V31619">
        <f t="shared" ca="1" si="6934"/>
        <v>0</v>
      </c>
    </row>
    <row r="31620" spans="6:22" x14ac:dyDescent="0.25">
      <c r="F31620">
        <f t="shared" si="6929"/>
        <v>31617</v>
      </c>
      <c r="G31620">
        <f t="shared" si="6926"/>
        <v>7.9042499999999998E-3</v>
      </c>
      <c r="H31620">
        <f t="shared" si="6930"/>
        <v>0</v>
      </c>
      <c r="I31620">
        <f t="shared" si="6924"/>
        <v>0</v>
      </c>
      <c r="J31620">
        <f t="shared" si="6927"/>
        <v>0</v>
      </c>
      <c r="L31620">
        <f t="shared" si="6931"/>
        <v>27593.325124994073</v>
      </c>
      <c r="M31620">
        <f t="shared" si="6928"/>
        <v>6.8983312812485181E-3</v>
      </c>
      <c r="N31620">
        <f t="shared" ref="N31620:N31683" si="6935">IF(AND(0&lt;=M31620,M31620&lt;=$D$6),2*PI()*($D$8+$D$5*M31620/(2*$D$6))*M31620,0)</f>
        <v>0</v>
      </c>
      <c r="O31620">
        <f t="shared" ref="O31620:O31683" si="6936">SIN(N31620)</f>
        <v>0</v>
      </c>
      <c r="P31620">
        <f t="shared" ref="P31620:P31683" si="6937">ROUND(O31620*$D$3,0)/($D$3)</f>
        <v>0</v>
      </c>
      <c r="Q31620">
        <f t="shared" si="6932"/>
        <v>0.5234375</v>
      </c>
      <c r="R31620">
        <f>Random!A31618</f>
        <v>0.26027421918230742</v>
      </c>
      <c r="T31620">
        <f t="shared" ca="1" si="6933"/>
        <v>-4.0706656645244754E-2</v>
      </c>
      <c r="U31620">
        <f t="shared" ca="1" si="6925"/>
        <v>0</v>
      </c>
      <c r="V31620">
        <f t="shared" ca="1" si="6934"/>
        <v>0</v>
      </c>
    </row>
    <row r="31621" spans="6:22" x14ac:dyDescent="0.25">
      <c r="F31621">
        <f t="shared" si="6929"/>
        <v>31618</v>
      </c>
      <c r="G31621">
        <f t="shared" si="6926"/>
        <v>7.9045000000000001E-3</v>
      </c>
      <c r="H31621">
        <f t="shared" si="6930"/>
        <v>0</v>
      </c>
      <c r="I31621">
        <f t="shared" ref="I31621:I31684" si="6938">SIN(H31621)</f>
        <v>0</v>
      </c>
      <c r="J31621">
        <f t="shared" si="6927"/>
        <v>0</v>
      </c>
      <c r="L31621">
        <f t="shared" si="6931"/>
        <v>27594.325124994073</v>
      </c>
      <c r="M31621">
        <f t="shared" si="6928"/>
        <v>6.8985812812485184E-3</v>
      </c>
      <c r="N31621">
        <f t="shared" si="6935"/>
        <v>0</v>
      </c>
      <c r="O31621">
        <f t="shared" si="6936"/>
        <v>0</v>
      </c>
      <c r="P31621">
        <f t="shared" si="6937"/>
        <v>0</v>
      </c>
      <c r="Q31621">
        <f t="shared" si="6932"/>
        <v>0.921875</v>
      </c>
      <c r="R31621">
        <f>Random!A31619</f>
        <v>0.46278192466226076</v>
      </c>
      <c r="T31621">
        <f t="shared" ca="1" si="6933"/>
        <v>-6.7255102859632761E-3</v>
      </c>
      <c r="U31621">
        <f t="shared" ca="1" si="6925"/>
        <v>0</v>
      </c>
      <c r="V31621">
        <f t="shared" ca="1" si="6934"/>
        <v>0</v>
      </c>
    </row>
    <row r="31622" spans="6:22" x14ac:dyDescent="0.25">
      <c r="F31622">
        <f t="shared" si="6929"/>
        <v>31619</v>
      </c>
      <c r="G31622">
        <f t="shared" si="6926"/>
        <v>7.9047500000000003E-3</v>
      </c>
      <c r="H31622">
        <f t="shared" si="6930"/>
        <v>0</v>
      </c>
      <c r="I31622">
        <f t="shared" si="6938"/>
        <v>0</v>
      </c>
      <c r="J31622">
        <f t="shared" si="6927"/>
        <v>0</v>
      </c>
      <c r="L31622">
        <f t="shared" si="6931"/>
        <v>27595.325124994073</v>
      </c>
      <c r="M31622">
        <f t="shared" si="6928"/>
        <v>6.8988312812485186E-3</v>
      </c>
      <c r="N31622">
        <f t="shared" si="6935"/>
        <v>0</v>
      </c>
      <c r="O31622">
        <f t="shared" si="6936"/>
        <v>0</v>
      </c>
      <c r="P31622">
        <f t="shared" si="6937"/>
        <v>0</v>
      </c>
      <c r="Q31622">
        <f t="shared" si="6932"/>
        <v>0.1640625</v>
      </c>
      <c r="R31622">
        <f>Random!A31620</f>
        <v>8.0370475290390098E-2</v>
      </c>
      <c r="T31622">
        <f t="shared" ca="1" si="6933"/>
        <v>2.8586796303288111E-2</v>
      </c>
      <c r="U31622">
        <f t="shared" ca="1" si="6925"/>
        <v>0</v>
      </c>
      <c r="V31622">
        <f t="shared" ca="1" si="6934"/>
        <v>0</v>
      </c>
    </row>
    <row r="31623" spans="6:22" x14ac:dyDescent="0.25">
      <c r="F31623">
        <f t="shared" si="6929"/>
        <v>31620</v>
      </c>
      <c r="G31623">
        <f t="shared" si="6926"/>
        <v>7.9050000000000006E-3</v>
      </c>
      <c r="H31623">
        <f t="shared" si="6930"/>
        <v>0</v>
      </c>
      <c r="I31623">
        <f t="shared" si="6938"/>
        <v>0</v>
      </c>
      <c r="J31623">
        <f t="shared" si="6927"/>
        <v>0</v>
      </c>
      <c r="L31623">
        <f t="shared" si="6931"/>
        <v>27596.325124994073</v>
      </c>
      <c r="M31623">
        <f t="shared" si="6928"/>
        <v>6.899081281248518E-3</v>
      </c>
      <c r="N31623">
        <f t="shared" si="6935"/>
        <v>0</v>
      </c>
      <c r="O31623">
        <f t="shared" si="6936"/>
        <v>0</v>
      </c>
      <c r="P31623">
        <f t="shared" si="6937"/>
        <v>0</v>
      </c>
      <c r="Q31623">
        <f t="shared" si="6932"/>
        <v>-0.3671875</v>
      </c>
      <c r="R31623">
        <f>Random!A31621</f>
        <v>-0.18363119460544286</v>
      </c>
      <c r="T31623">
        <f t="shared" ca="1" si="6933"/>
        <v>5.6239351885636092E-2</v>
      </c>
      <c r="U31623">
        <f t="shared" ca="1" si="6925"/>
        <v>0</v>
      </c>
      <c r="V31623">
        <f t="shared" ca="1" si="6934"/>
        <v>0</v>
      </c>
    </row>
    <row r="31624" spans="6:22" x14ac:dyDescent="0.25">
      <c r="F31624">
        <f t="shared" si="6929"/>
        <v>31621</v>
      </c>
      <c r="G31624">
        <f t="shared" si="6926"/>
        <v>7.9052500000000008E-3</v>
      </c>
      <c r="H31624">
        <f t="shared" si="6930"/>
        <v>0</v>
      </c>
      <c r="I31624">
        <f t="shared" si="6938"/>
        <v>0</v>
      </c>
      <c r="J31624">
        <f t="shared" si="6927"/>
        <v>0</v>
      </c>
      <c r="L31624">
        <f t="shared" si="6931"/>
        <v>27597.325124994073</v>
      </c>
      <c r="M31624">
        <f t="shared" si="6928"/>
        <v>6.8993312812485183E-3</v>
      </c>
      <c r="N31624">
        <f t="shared" si="6935"/>
        <v>0</v>
      </c>
      <c r="O31624">
        <f t="shared" si="6936"/>
        <v>0</v>
      </c>
      <c r="P31624">
        <f t="shared" si="6937"/>
        <v>0</v>
      </c>
      <c r="Q31624">
        <f t="shared" si="6932"/>
        <v>-0.8046875</v>
      </c>
      <c r="R31624">
        <f>Random!A31622</f>
        <v>-0.40339595084209801</v>
      </c>
      <c r="T31624">
        <f t="shared" ca="1" si="6933"/>
        <v>6.603147389381761E-2</v>
      </c>
      <c r="U31624">
        <f t="shared" ca="1" si="6925"/>
        <v>0</v>
      </c>
      <c r="V31624">
        <f t="shared" ca="1" si="6934"/>
        <v>0</v>
      </c>
    </row>
    <row r="31625" spans="6:22" x14ac:dyDescent="0.25">
      <c r="F31625">
        <f t="shared" si="6929"/>
        <v>31622</v>
      </c>
      <c r="G31625">
        <f t="shared" si="6926"/>
        <v>7.9054999999999993E-3</v>
      </c>
      <c r="H31625">
        <f t="shared" si="6930"/>
        <v>0</v>
      </c>
      <c r="I31625">
        <f t="shared" si="6938"/>
        <v>0</v>
      </c>
      <c r="J31625">
        <f t="shared" si="6927"/>
        <v>0</v>
      </c>
      <c r="L31625">
        <f t="shared" si="6931"/>
        <v>27598.325124994073</v>
      </c>
      <c r="M31625">
        <f t="shared" si="6928"/>
        <v>6.8995812812485185E-3</v>
      </c>
      <c r="N31625">
        <f t="shared" si="6935"/>
        <v>0</v>
      </c>
      <c r="O31625">
        <f t="shared" si="6936"/>
        <v>0</v>
      </c>
      <c r="P31625">
        <f t="shared" si="6937"/>
        <v>0</v>
      </c>
      <c r="Q31625">
        <f t="shared" si="6932"/>
        <v>-0.6328125</v>
      </c>
      <c r="R31625">
        <f>Random!A31623</f>
        <v>-0.31768334094148143</v>
      </c>
      <c r="T31625">
        <f t="shared" ca="1" si="6933"/>
        <v>5.3484656107810016E-2</v>
      </c>
      <c r="U31625">
        <f t="shared" ca="1" si="6925"/>
        <v>0</v>
      </c>
      <c r="V31625">
        <f t="shared" ca="1" si="6934"/>
        <v>0</v>
      </c>
    </row>
    <row r="31626" spans="6:22" x14ac:dyDescent="0.25">
      <c r="F31626">
        <f t="shared" si="6929"/>
        <v>31623</v>
      </c>
      <c r="G31626">
        <f t="shared" si="6926"/>
        <v>7.9057499999999996E-3</v>
      </c>
      <c r="H31626">
        <f t="shared" si="6930"/>
        <v>0</v>
      </c>
      <c r="I31626">
        <f t="shared" si="6938"/>
        <v>0</v>
      </c>
      <c r="J31626">
        <f t="shared" si="6927"/>
        <v>0</v>
      </c>
      <c r="L31626">
        <f t="shared" si="6931"/>
        <v>27599.325124994073</v>
      </c>
      <c r="M31626">
        <f t="shared" si="6928"/>
        <v>6.8998312812485179E-3</v>
      </c>
      <c r="N31626">
        <f t="shared" si="6935"/>
        <v>0</v>
      </c>
      <c r="O31626">
        <f t="shared" si="6936"/>
        <v>0</v>
      </c>
      <c r="P31626">
        <f t="shared" si="6937"/>
        <v>0</v>
      </c>
      <c r="Q31626">
        <f t="shared" si="6932"/>
        <v>-0.5234375</v>
      </c>
      <c r="R31626">
        <f>Random!A31624</f>
        <v>-0.26193479536732378</v>
      </c>
      <c r="T31626">
        <f t="shared" ca="1" si="6933"/>
        <v>2.2929859466205203E-2</v>
      </c>
      <c r="U31626">
        <f t="shared" ca="1" si="6925"/>
        <v>0</v>
      </c>
      <c r="V31626">
        <f t="shared" ca="1" si="6934"/>
        <v>0</v>
      </c>
    </row>
    <row r="31627" spans="6:22" x14ac:dyDescent="0.25">
      <c r="F31627">
        <f t="shared" si="6929"/>
        <v>31624</v>
      </c>
      <c r="G31627">
        <f t="shared" si="6926"/>
        <v>7.9059999999999998E-3</v>
      </c>
      <c r="H31627">
        <f t="shared" si="6930"/>
        <v>0</v>
      </c>
      <c r="I31627">
        <f t="shared" si="6938"/>
        <v>0</v>
      </c>
      <c r="J31627">
        <f t="shared" si="6927"/>
        <v>0</v>
      </c>
      <c r="L31627">
        <f t="shared" si="6931"/>
        <v>27600.325124994073</v>
      </c>
      <c r="M31627">
        <f t="shared" si="6928"/>
        <v>6.9000812812485181E-3</v>
      </c>
      <c r="N31627">
        <f t="shared" si="6935"/>
        <v>0</v>
      </c>
      <c r="O31627">
        <f t="shared" si="6936"/>
        <v>0</v>
      </c>
      <c r="P31627">
        <f t="shared" si="6937"/>
        <v>0</v>
      </c>
      <c r="Q31627">
        <f t="shared" si="6932"/>
        <v>-0.5546875</v>
      </c>
      <c r="R31627">
        <f>Random!A31625</f>
        <v>-0.27858145688632541</v>
      </c>
      <c r="T31627">
        <f t="shared" ca="1" si="6933"/>
        <v>-1.5600872852180042E-2</v>
      </c>
      <c r="U31627">
        <f t="shared" ca="1" si="6925"/>
        <v>0</v>
      </c>
      <c r="V31627">
        <f t="shared" ca="1" si="6934"/>
        <v>0</v>
      </c>
    </row>
    <row r="31628" spans="6:22" x14ac:dyDescent="0.25">
      <c r="F31628">
        <f t="shared" si="6929"/>
        <v>31625</v>
      </c>
      <c r="G31628">
        <f t="shared" si="6926"/>
        <v>7.9062500000000001E-3</v>
      </c>
      <c r="H31628">
        <f t="shared" si="6930"/>
        <v>0</v>
      </c>
      <c r="I31628">
        <f t="shared" si="6938"/>
        <v>0</v>
      </c>
      <c r="J31628">
        <f t="shared" si="6927"/>
        <v>0</v>
      </c>
      <c r="L31628">
        <f t="shared" si="6931"/>
        <v>27601.325124994073</v>
      </c>
      <c r="M31628">
        <f t="shared" si="6928"/>
        <v>6.9003312812485184E-3</v>
      </c>
      <c r="N31628">
        <f t="shared" si="6935"/>
        <v>0</v>
      </c>
      <c r="O31628">
        <f t="shared" si="6936"/>
        <v>0</v>
      </c>
      <c r="P31628">
        <f t="shared" si="6937"/>
        <v>0</v>
      </c>
      <c r="Q31628">
        <f t="shared" si="6932"/>
        <v>0.2734375</v>
      </c>
      <c r="R31628">
        <f>Random!A31626</f>
        <v>0.13835070128149285</v>
      </c>
      <c r="T31628">
        <f t="shared" ca="1" si="6933"/>
        <v>-4.8609763259743852E-2</v>
      </c>
      <c r="U31628">
        <f t="shared" ca="1" si="6925"/>
        <v>0</v>
      </c>
      <c r="V31628">
        <f t="shared" ca="1" si="6934"/>
        <v>0</v>
      </c>
    </row>
    <row r="31629" spans="6:22" x14ac:dyDescent="0.25">
      <c r="F31629">
        <f t="shared" si="6929"/>
        <v>31626</v>
      </c>
      <c r="G31629">
        <f t="shared" si="6926"/>
        <v>7.9065000000000003E-3</v>
      </c>
      <c r="H31629">
        <f t="shared" si="6930"/>
        <v>0</v>
      </c>
      <c r="I31629">
        <f t="shared" si="6938"/>
        <v>0</v>
      </c>
      <c r="J31629">
        <f t="shared" si="6927"/>
        <v>0</v>
      </c>
      <c r="L31629">
        <f t="shared" si="6931"/>
        <v>27602.325124994073</v>
      </c>
      <c r="M31629">
        <f t="shared" si="6928"/>
        <v>6.9005812812485186E-3</v>
      </c>
      <c r="N31629">
        <f t="shared" si="6935"/>
        <v>0</v>
      </c>
      <c r="O31629">
        <f t="shared" si="6936"/>
        <v>0</v>
      </c>
      <c r="P31629">
        <f t="shared" si="6937"/>
        <v>0</v>
      </c>
      <c r="Q31629">
        <f t="shared" si="6932"/>
        <v>0.9296875</v>
      </c>
      <c r="R31629">
        <f>Random!A31627</f>
        <v>0.46446373329556767</v>
      </c>
      <c r="T31629">
        <f t="shared" ca="1" si="6933"/>
        <v>-6.5709486559468996E-2</v>
      </c>
      <c r="U31629">
        <f t="shared" ca="1" si="6925"/>
        <v>0</v>
      </c>
      <c r="V31629">
        <f t="shared" ca="1" si="6934"/>
        <v>0</v>
      </c>
    </row>
    <row r="31630" spans="6:22" x14ac:dyDescent="0.25">
      <c r="F31630">
        <f t="shared" si="6929"/>
        <v>31627</v>
      </c>
      <c r="G31630">
        <f t="shared" si="6926"/>
        <v>7.9067500000000006E-3</v>
      </c>
      <c r="H31630">
        <f t="shared" si="6930"/>
        <v>0</v>
      </c>
      <c r="I31630">
        <f t="shared" si="6938"/>
        <v>0</v>
      </c>
      <c r="J31630">
        <f t="shared" si="6927"/>
        <v>0</v>
      </c>
      <c r="L31630">
        <f t="shared" si="6931"/>
        <v>27603.325124994073</v>
      </c>
      <c r="M31630">
        <f t="shared" si="6928"/>
        <v>6.900831281248518E-3</v>
      </c>
      <c r="N31630">
        <f t="shared" si="6935"/>
        <v>0</v>
      </c>
      <c r="O31630">
        <f t="shared" si="6936"/>
        <v>0</v>
      </c>
      <c r="P31630">
        <f t="shared" si="6937"/>
        <v>0</v>
      </c>
      <c r="Q31630">
        <f t="shared" si="6932"/>
        <v>-8.59375E-2</v>
      </c>
      <c r="R31630">
        <f>Random!A31628</f>
        <v>-4.3537131470548718E-2</v>
      </c>
      <c r="T31630">
        <f t="shared" ca="1" si="6933"/>
        <v>-6.2255228996680519E-2</v>
      </c>
      <c r="U31630">
        <f t="shared" ca="1" si="6925"/>
        <v>0</v>
      </c>
      <c r="V31630">
        <f t="shared" ca="1" si="6934"/>
        <v>0</v>
      </c>
    </row>
    <row r="31631" spans="6:22" x14ac:dyDescent="0.25">
      <c r="F31631">
        <f t="shared" si="6929"/>
        <v>31628</v>
      </c>
      <c r="G31631">
        <f t="shared" si="6926"/>
        <v>7.9070000000000008E-3</v>
      </c>
      <c r="H31631">
        <f t="shared" si="6930"/>
        <v>0</v>
      </c>
      <c r="I31631">
        <f t="shared" si="6938"/>
        <v>0</v>
      </c>
      <c r="J31631">
        <f t="shared" si="6927"/>
        <v>0</v>
      </c>
      <c r="L31631">
        <f t="shared" si="6931"/>
        <v>27604.325124994073</v>
      </c>
      <c r="M31631">
        <f t="shared" si="6928"/>
        <v>6.9010812812485183E-3</v>
      </c>
      <c r="N31631">
        <f t="shared" si="6935"/>
        <v>0</v>
      </c>
      <c r="O31631">
        <f t="shared" si="6936"/>
        <v>0</v>
      </c>
      <c r="P31631">
        <f t="shared" si="6937"/>
        <v>0</v>
      </c>
      <c r="Q31631">
        <f t="shared" si="6932"/>
        <v>0.40625</v>
      </c>
      <c r="R31631">
        <f>Random!A31629</f>
        <v>0.20352020931443882</v>
      </c>
      <c r="T31631">
        <f t="shared" ca="1" si="6933"/>
        <v>-3.8924689371758296E-2</v>
      </c>
      <c r="U31631">
        <f t="shared" ca="1" si="6925"/>
        <v>0</v>
      </c>
      <c r="V31631">
        <f t="shared" ca="1" si="6934"/>
        <v>0</v>
      </c>
    </row>
    <row r="31632" spans="6:22" x14ac:dyDescent="0.25">
      <c r="F31632">
        <f t="shared" si="6929"/>
        <v>31629</v>
      </c>
      <c r="G31632">
        <f t="shared" si="6926"/>
        <v>7.9072499999999993E-3</v>
      </c>
      <c r="H31632">
        <f t="shared" si="6930"/>
        <v>0</v>
      </c>
      <c r="I31632">
        <f t="shared" si="6938"/>
        <v>0</v>
      </c>
      <c r="J31632">
        <f t="shared" si="6927"/>
        <v>0</v>
      </c>
      <c r="L31632">
        <f t="shared" si="6931"/>
        <v>27605.325124994073</v>
      </c>
      <c r="M31632">
        <f t="shared" si="6928"/>
        <v>6.9013312812485185E-3</v>
      </c>
      <c r="N31632">
        <f t="shared" si="6935"/>
        <v>0</v>
      </c>
      <c r="O31632">
        <f t="shared" si="6936"/>
        <v>0</v>
      </c>
      <c r="P31632">
        <f t="shared" si="6937"/>
        <v>0</v>
      </c>
      <c r="Q31632">
        <f t="shared" si="6932"/>
        <v>-0.2578125</v>
      </c>
      <c r="R31632">
        <f>Random!A31630</f>
        <v>-0.12763664309702571</v>
      </c>
      <c r="T31632">
        <f t="shared" ca="1" si="6933"/>
        <v>-2.5442540575009633E-3</v>
      </c>
      <c r="U31632">
        <f t="shared" ca="1" si="6925"/>
        <v>0</v>
      </c>
      <c r="V31632">
        <f t="shared" ca="1" si="6934"/>
        <v>0</v>
      </c>
    </row>
    <row r="31633" spans="6:22" x14ac:dyDescent="0.25">
      <c r="F31633">
        <f t="shared" si="6929"/>
        <v>31630</v>
      </c>
      <c r="G31633">
        <f t="shared" si="6926"/>
        <v>7.9074999999999996E-3</v>
      </c>
      <c r="H31633">
        <f t="shared" si="6930"/>
        <v>0</v>
      </c>
      <c r="I31633">
        <f t="shared" si="6938"/>
        <v>0</v>
      </c>
      <c r="J31633">
        <f t="shared" si="6927"/>
        <v>0</v>
      </c>
      <c r="L31633">
        <f t="shared" si="6931"/>
        <v>27606.325124994073</v>
      </c>
      <c r="M31633">
        <f t="shared" si="6928"/>
        <v>6.9015812812485179E-3</v>
      </c>
      <c r="N31633">
        <f t="shared" si="6935"/>
        <v>0</v>
      </c>
      <c r="O31633">
        <f t="shared" si="6936"/>
        <v>0</v>
      </c>
      <c r="P31633">
        <f t="shared" si="6937"/>
        <v>0</v>
      </c>
      <c r="Q31633">
        <f t="shared" si="6932"/>
        <v>-0.34375</v>
      </c>
      <c r="R31633">
        <f>Random!A31631</f>
        <v>-0.17245747550122181</v>
      </c>
      <c r="T31633">
        <f t="shared" ca="1" si="6933"/>
        <v>3.5056340964150903E-2</v>
      </c>
      <c r="U31633">
        <f t="shared" ca="1" si="6925"/>
        <v>0</v>
      </c>
      <c r="V31633">
        <f t="shared" ca="1" si="6934"/>
        <v>0</v>
      </c>
    </row>
    <row r="31634" spans="6:22" x14ac:dyDescent="0.25">
      <c r="F31634">
        <f t="shared" si="6929"/>
        <v>31631</v>
      </c>
      <c r="G31634">
        <f t="shared" si="6926"/>
        <v>7.9077499999999998E-3</v>
      </c>
      <c r="H31634">
        <f t="shared" si="6930"/>
        <v>0</v>
      </c>
      <c r="I31634">
        <f t="shared" si="6938"/>
        <v>0</v>
      </c>
      <c r="J31634">
        <f t="shared" si="6927"/>
        <v>0</v>
      </c>
      <c r="L31634">
        <f t="shared" si="6931"/>
        <v>27607.325124994073</v>
      </c>
      <c r="M31634">
        <f t="shared" si="6928"/>
        <v>6.9018312812485182E-3</v>
      </c>
      <c r="N31634">
        <f t="shared" si="6935"/>
        <v>0</v>
      </c>
      <c r="O31634">
        <f t="shared" si="6936"/>
        <v>0</v>
      </c>
      <c r="P31634">
        <f t="shared" si="6937"/>
        <v>0</v>
      </c>
      <c r="Q31634">
        <f t="shared" si="6932"/>
        <v>-0.25</v>
      </c>
      <c r="R31634">
        <f>Random!A31632</f>
        <v>-0.12380536304986323</v>
      </c>
      <c r="T31634">
        <f t="shared" ca="1" si="6933"/>
        <v>6.2348477843456908E-2</v>
      </c>
      <c r="U31634">
        <f t="shared" ca="1" si="6925"/>
        <v>0</v>
      </c>
      <c r="V31634">
        <f t="shared" ca="1" si="6934"/>
        <v>0</v>
      </c>
    </row>
    <row r="31635" spans="6:22" x14ac:dyDescent="0.25">
      <c r="F31635">
        <f t="shared" si="6929"/>
        <v>31632</v>
      </c>
      <c r="G31635">
        <f t="shared" si="6926"/>
        <v>7.9080000000000001E-3</v>
      </c>
      <c r="H31635">
        <f t="shared" si="6930"/>
        <v>0</v>
      </c>
      <c r="I31635">
        <f t="shared" si="6938"/>
        <v>0</v>
      </c>
      <c r="J31635">
        <f t="shared" si="6927"/>
        <v>0</v>
      </c>
      <c r="L31635">
        <f t="shared" si="6931"/>
        <v>27608.325124994073</v>
      </c>
      <c r="M31635">
        <f t="shared" si="6928"/>
        <v>6.9020812812485184E-3</v>
      </c>
      <c r="N31635">
        <f t="shared" si="6935"/>
        <v>0</v>
      </c>
      <c r="O31635">
        <f t="shared" si="6936"/>
        <v>0</v>
      </c>
      <c r="P31635">
        <f t="shared" si="6937"/>
        <v>0</v>
      </c>
      <c r="Q31635">
        <f t="shared" si="6932"/>
        <v>-6.25E-2</v>
      </c>
      <c r="R31635">
        <f>Random!A31633</f>
        <v>-2.9923261939338919E-2</v>
      </c>
      <c r="T31635">
        <f t="shared" ca="1" si="6933"/>
        <v>6.9775470979059048E-2</v>
      </c>
      <c r="U31635">
        <f t="shared" ref="U31635:U31698" ca="1" si="6939">IF(T31635&gt;$D$14,T31635,0)</f>
        <v>0</v>
      </c>
      <c r="V31635">
        <f t="shared" ca="1" si="6934"/>
        <v>0</v>
      </c>
    </row>
    <row r="31636" spans="6:22" x14ac:dyDescent="0.25">
      <c r="F31636">
        <f t="shared" si="6929"/>
        <v>31633</v>
      </c>
      <c r="G31636">
        <f t="shared" si="6926"/>
        <v>7.9082500000000003E-3</v>
      </c>
      <c r="H31636">
        <f t="shared" si="6930"/>
        <v>0</v>
      </c>
      <c r="I31636">
        <f t="shared" si="6938"/>
        <v>0</v>
      </c>
      <c r="J31636">
        <f t="shared" si="6927"/>
        <v>0</v>
      </c>
      <c r="L31636">
        <f t="shared" si="6931"/>
        <v>27609.325124994073</v>
      </c>
      <c r="M31636">
        <f t="shared" si="6928"/>
        <v>6.9023312812485187E-3</v>
      </c>
      <c r="N31636">
        <f t="shared" si="6935"/>
        <v>0</v>
      </c>
      <c r="O31636">
        <f t="shared" si="6936"/>
        <v>0</v>
      </c>
      <c r="P31636">
        <f t="shared" si="6937"/>
        <v>0</v>
      </c>
      <c r="Q31636">
        <f t="shared" si="6932"/>
        <v>0.8359375</v>
      </c>
      <c r="R31636">
        <f>Random!A31634</f>
        <v>0.41777761399006741</v>
      </c>
      <c r="T31636">
        <f t="shared" ca="1" si="6933"/>
        <v>5.2831157145466448E-2</v>
      </c>
      <c r="U31636">
        <f t="shared" ca="1" si="6939"/>
        <v>0</v>
      </c>
      <c r="V31636">
        <f t="shared" ca="1" si="6934"/>
        <v>0</v>
      </c>
    </row>
    <row r="31637" spans="6:22" x14ac:dyDescent="0.25">
      <c r="F31637">
        <f t="shared" si="6929"/>
        <v>31634</v>
      </c>
      <c r="G31637">
        <f t="shared" si="6926"/>
        <v>7.9085000000000006E-3</v>
      </c>
      <c r="H31637">
        <f t="shared" si="6930"/>
        <v>0</v>
      </c>
      <c r="I31637">
        <f t="shared" si="6938"/>
        <v>0</v>
      </c>
      <c r="J31637">
        <f t="shared" si="6927"/>
        <v>0</v>
      </c>
      <c r="L31637">
        <f t="shared" si="6931"/>
        <v>27610.325124994073</v>
      </c>
      <c r="M31637">
        <f t="shared" si="6928"/>
        <v>6.902581281248518E-3</v>
      </c>
      <c r="N31637">
        <f t="shared" si="6935"/>
        <v>0</v>
      </c>
      <c r="O31637">
        <f t="shared" si="6936"/>
        <v>0</v>
      </c>
      <c r="P31637">
        <f t="shared" si="6937"/>
        <v>0</v>
      </c>
      <c r="Q31637">
        <f t="shared" si="6932"/>
        <v>0.4453125</v>
      </c>
      <c r="R31637">
        <f>Random!A31635</f>
        <v>0.22228628447239851</v>
      </c>
      <c r="T31637">
        <f t="shared" ca="1" si="6933"/>
        <v>1.7076336247828484E-2</v>
      </c>
      <c r="U31637">
        <f t="shared" ca="1" si="6939"/>
        <v>0</v>
      </c>
      <c r="V31637">
        <f t="shared" ca="1" si="6934"/>
        <v>0</v>
      </c>
    </row>
    <row r="31638" spans="6:22" x14ac:dyDescent="0.25">
      <c r="F31638">
        <f t="shared" si="6929"/>
        <v>31635</v>
      </c>
      <c r="G31638">
        <f t="shared" si="6926"/>
        <v>7.9087500000000008E-3</v>
      </c>
      <c r="H31638">
        <f t="shared" si="6930"/>
        <v>0</v>
      </c>
      <c r="I31638">
        <f t="shared" si="6938"/>
        <v>0</v>
      </c>
      <c r="J31638">
        <f t="shared" si="6927"/>
        <v>0</v>
      </c>
      <c r="L31638">
        <f t="shared" si="6931"/>
        <v>27611.325124994073</v>
      </c>
      <c r="M31638">
        <f t="shared" si="6928"/>
        <v>6.9028312812485183E-3</v>
      </c>
      <c r="N31638">
        <f t="shared" si="6935"/>
        <v>0</v>
      </c>
      <c r="O31638">
        <f t="shared" si="6936"/>
        <v>0</v>
      </c>
      <c r="P31638">
        <f t="shared" si="6937"/>
        <v>0</v>
      </c>
      <c r="Q31638">
        <f t="shared" si="6932"/>
        <v>0.234375</v>
      </c>
      <c r="R31638">
        <f>Random!A31636</f>
        <v>0.1160335537476106</v>
      </c>
      <c r="T31638">
        <f t="shared" ca="1" si="6933"/>
        <v>-2.7006015857294698E-2</v>
      </c>
      <c r="U31638">
        <f t="shared" ca="1" si="6939"/>
        <v>0</v>
      </c>
      <c r="V31638">
        <f t="shared" ca="1" si="6934"/>
        <v>0</v>
      </c>
    </row>
    <row r="31639" spans="6:22" x14ac:dyDescent="0.25">
      <c r="F31639">
        <f t="shared" si="6929"/>
        <v>31636</v>
      </c>
      <c r="G31639">
        <f t="shared" si="6926"/>
        <v>7.9089999999999994E-3</v>
      </c>
      <c r="H31639">
        <f t="shared" si="6930"/>
        <v>0</v>
      </c>
      <c r="I31639">
        <f t="shared" si="6938"/>
        <v>0</v>
      </c>
      <c r="J31639">
        <f t="shared" si="6927"/>
        <v>0</v>
      </c>
      <c r="L31639">
        <f t="shared" si="6931"/>
        <v>27612.325124994073</v>
      </c>
      <c r="M31639">
        <f t="shared" si="6928"/>
        <v>6.9030812812485185E-3</v>
      </c>
      <c r="N31639">
        <f t="shared" si="6935"/>
        <v>0</v>
      </c>
      <c r="O31639">
        <f t="shared" si="6936"/>
        <v>0</v>
      </c>
      <c r="P31639">
        <f t="shared" si="6937"/>
        <v>0</v>
      </c>
      <c r="Q31639">
        <f t="shared" si="6932"/>
        <v>0.390625</v>
      </c>
      <c r="R31639">
        <f>Random!A31637</f>
        <v>0.19372958525127837</v>
      </c>
      <c r="T31639">
        <f t="shared" ca="1" si="6933"/>
        <v>-6.2362664459685697E-2</v>
      </c>
      <c r="U31639">
        <f t="shared" ca="1" si="6939"/>
        <v>0</v>
      </c>
      <c r="V31639">
        <f t="shared" ca="1" si="6934"/>
        <v>0</v>
      </c>
    </row>
    <row r="31640" spans="6:22" x14ac:dyDescent="0.25">
      <c r="F31640">
        <f t="shared" si="6929"/>
        <v>31637</v>
      </c>
      <c r="G31640">
        <f t="shared" si="6926"/>
        <v>7.9092499999999996E-3</v>
      </c>
      <c r="H31640">
        <f t="shared" si="6930"/>
        <v>0</v>
      </c>
      <c r="I31640">
        <f t="shared" si="6938"/>
        <v>0</v>
      </c>
      <c r="J31640">
        <f t="shared" si="6927"/>
        <v>0</v>
      </c>
      <c r="L31640">
        <f t="shared" si="6931"/>
        <v>27613.325124994073</v>
      </c>
      <c r="M31640">
        <f t="shared" si="6928"/>
        <v>6.9033312812485179E-3</v>
      </c>
      <c r="N31640">
        <f t="shared" si="6935"/>
        <v>0</v>
      </c>
      <c r="O31640">
        <f t="shared" si="6936"/>
        <v>0</v>
      </c>
      <c r="P31640">
        <f t="shared" si="6937"/>
        <v>0</v>
      </c>
      <c r="Q31640">
        <f t="shared" si="6932"/>
        <v>6.25E-2</v>
      </c>
      <c r="R31640">
        <f>Random!A31638</f>
        <v>3.259407504911882E-2</v>
      </c>
      <c r="T31640">
        <f t="shared" ca="1" si="6933"/>
        <v>-7.6903679045208465E-2</v>
      </c>
      <c r="U31640">
        <f t="shared" ca="1" si="6939"/>
        <v>0</v>
      </c>
      <c r="V31640">
        <f t="shared" ca="1" si="6934"/>
        <v>0</v>
      </c>
    </row>
    <row r="31641" spans="6:22" x14ac:dyDescent="0.25">
      <c r="F31641">
        <f t="shared" si="6929"/>
        <v>31638</v>
      </c>
      <c r="G31641">
        <f t="shared" si="6926"/>
        <v>7.9094999999999999E-3</v>
      </c>
      <c r="H31641">
        <f t="shared" si="6930"/>
        <v>0</v>
      </c>
      <c r="I31641">
        <f t="shared" si="6938"/>
        <v>0</v>
      </c>
      <c r="J31641">
        <f t="shared" si="6927"/>
        <v>0</v>
      </c>
      <c r="L31641">
        <f t="shared" si="6931"/>
        <v>27614.325124994073</v>
      </c>
      <c r="M31641">
        <f t="shared" si="6928"/>
        <v>6.9035812812485182E-3</v>
      </c>
      <c r="N31641">
        <f t="shared" si="6935"/>
        <v>0</v>
      </c>
      <c r="O31641">
        <f t="shared" si="6936"/>
        <v>0</v>
      </c>
      <c r="P31641">
        <f t="shared" si="6937"/>
        <v>0</v>
      </c>
      <c r="Q31641">
        <f t="shared" si="6932"/>
        <v>0.234375</v>
      </c>
      <c r="R31641">
        <f>Random!A31639</f>
        <v>0.11754758114975816</v>
      </c>
      <c r="T31641">
        <f t="shared" ca="1" si="6933"/>
        <v>-6.4596403062763375E-2</v>
      </c>
      <c r="U31641">
        <f t="shared" ca="1" si="6939"/>
        <v>0</v>
      </c>
      <c r="V31641">
        <f t="shared" ca="1" si="6934"/>
        <v>0</v>
      </c>
    </row>
    <row r="31642" spans="6:22" x14ac:dyDescent="0.25">
      <c r="F31642">
        <f t="shared" si="6929"/>
        <v>31639</v>
      </c>
      <c r="G31642">
        <f t="shared" si="6926"/>
        <v>7.9097500000000001E-3</v>
      </c>
      <c r="H31642">
        <f t="shared" si="6930"/>
        <v>0</v>
      </c>
      <c r="I31642">
        <f t="shared" si="6938"/>
        <v>0</v>
      </c>
      <c r="J31642">
        <f t="shared" si="6927"/>
        <v>0</v>
      </c>
      <c r="L31642">
        <f t="shared" si="6931"/>
        <v>27615.325124994073</v>
      </c>
      <c r="M31642">
        <f t="shared" si="6928"/>
        <v>6.9038312812485184E-3</v>
      </c>
      <c r="N31642">
        <f t="shared" si="6935"/>
        <v>0</v>
      </c>
      <c r="O31642">
        <f t="shared" si="6936"/>
        <v>0</v>
      </c>
      <c r="P31642">
        <f t="shared" si="6937"/>
        <v>0</v>
      </c>
      <c r="Q31642">
        <f t="shared" si="6932"/>
        <v>-7.8125E-2</v>
      </c>
      <c r="R31642">
        <f>Random!A31640</f>
        <v>-3.7382496399162801E-2</v>
      </c>
      <c r="T31642">
        <f t="shared" ca="1" si="6933"/>
        <v>-3.0674098517134131E-2</v>
      </c>
      <c r="U31642">
        <f t="shared" ca="1" si="6939"/>
        <v>0</v>
      </c>
      <c r="V31642">
        <f t="shared" ca="1" si="6934"/>
        <v>0</v>
      </c>
    </row>
    <row r="31643" spans="6:22" x14ac:dyDescent="0.25">
      <c r="F31643">
        <f t="shared" si="6929"/>
        <v>31640</v>
      </c>
      <c r="G31643">
        <f t="shared" ref="G31643:G31706" si="6940">F31643/$D$2</f>
        <v>7.9100000000000004E-3</v>
      </c>
      <c r="H31643">
        <f t="shared" si="6930"/>
        <v>0</v>
      </c>
      <c r="I31643">
        <f t="shared" si="6938"/>
        <v>0</v>
      </c>
      <c r="J31643">
        <f t="shared" ref="J31643:J31706" si="6941">ROUND(I31643*$D$3,0)/$D$3</f>
        <v>0</v>
      </c>
      <c r="L31643">
        <f t="shared" si="6931"/>
        <v>27616.325124994073</v>
      </c>
      <c r="M31643">
        <f t="shared" ref="M31643:M31706" si="6942">L31643/$D$2</f>
        <v>6.9040812812485187E-3</v>
      </c>
      <c r="N31643">
        <f t="shared" si="6935"/>
        <v>0</v>
      </c>
      <c r="O31643">
        <f t="shared" si="6936"/>
        <v>0</v>
      </c>
      <c r="P31643">
        <f t="shared" si="6937"/>
        <v>0</v>
      </c>
      <c r="Q31643">
        <f t="shared" si="6932"/>
        <v>0.5234375</v>
      </c>
      <c r="R31643">
        <f>Random!A31641</f>
        <v>0.26261476451509957</v>
      </c>
      <c r="T31643">
        <f t="shared" ca="1" si="6933"/>
        <v>1.4970169433139254E-2</v>
      </c>
      <c r="U31643">
        <f t="shared" ca="1" si="6939"/>
        <v>0</v>
      </c>
      <c r="V31643">
        <f t="shared" ca="1" si="6934"/>
        <v>0</v>
      </c>
    </row>
    <row r="31644" spans="6:22" x14ac:dyDescent="0.25">
      <c r="F31644">
        <f t="shared" si="6929"/>
        <v>31641</v>
      </c>
      <c r="G31644">
        <f t="shared" si="6940"/>
        <v>7.9102500000000006E-3</v>
      </c>
      <c r="H31644">
        <f t="shared" si="6930"/>
        <v>0</v>
      </c>
      <c r="I31644">
        <f t="shared" si="6938"/>
        <v>0</v>
      </c>
      <c r="J31644">
        <f t="shared" si="6941"/>
        <v>0</v>
      </c>
      <c r="L31644">
        <f t="shared" si="6931"/>
        <v>27617.325124994073</v>
      </c>
      <c r="M31644">
        <f t="shared" si="6942"/>
        <v>6.9043312812485181E-3</v>
      </c>
      <c r="N31644">
        <f t="shared" si="6935"/>
        <v>0</v>
      </c>
      <c r="O31644">
        <f t="shared" si="6936"/>
        <v>0</v>
      </c>
      <c r="P31644">
        <f t="shared" si="6937"/>
        <v>0</v>
      </c>
      <c r="Q31644">
        <f t="shared" si="6932"/>
        <v>0.84375</v>
      </c>
      <c r="R31644">
        <f>Random!A31642</f>
        <v>0.42107413054649934</v>
      </c>
      <c r="T31644">
        <f t="shared" ca="1" si="6933"/>
        <v>5.4259043780598912E-2</v>
      </c>
      <c r="U31644">
        <f t="shared" ca="1" si="6939"/>
        <v>0</v>
      </c>
      <c r="V31644">
        <f t="shared" ca="1" si="6934"/>
        <v>0</v>
      </c>
    </row>
    <row r="31645" spans="6:22" x14ac:dyDescent="0.25">
      <c r="F31645">
        <f t="shared" si="6929"/>
        <v>31642</v>
      </c>
      <c r="G31645">
        <f t="shared" si="6940"/>
        <v>7.9105000000000009E-3</v>
      </c>
      <c r="H31645">
        <f t="shared" si="6930"/>
        <v>0</v>
      </c>
      <c r="I31645">
        <f t="shared" si="6938"/>
        <v>0</v>
      </c>
      <c r="J31645">
        <f t="shared" si="6941"/>
        <v>0</v>
      </c>
      <c r="L31645">
        <f t="shared" si="6931"/>
        <v>27618.325124994073</v>
      </c>
      <c r="M31645">
        <f t="shared" si="6942"/>
        <v>6.9045812812485183E-3</v>
      </c>
      <c r="N31645">
        <f t="shared" si="6935"/>
        <v>0</v>
      </c>
      <c r="O31645">
        <f t="shared" si="6936"/>
        <v>0</v>
      </c>
      <c r="P31645">
        <f t="shared" si="6937"/>
        <v>0</v>
      </c>
      <c r="Q31645">
        <f t="shared" si="6932"/>
        <v>-0.6796875</v>
      </c>
      <c r="R31645">
        <f>Random!A31643</f>
        <v>-0.3400779970942196</v>
      </c>
      <c r="T31645">
        <f t="shared" ca="1" si="6933"/>
        <v>7.3555985483857736E-2</v>
      </c>
      <c r="U31645">
        <f t="shared" ca="1" si="6939"/>
        <v>0</v>
      </c>
      <c r="V31645">
        <f t="shared" ca="1" si="6934"/>
        <v>0</v>
      </c>
    </row>
    <row r="31646" spans="6:22" x14ac:dyDescent="0.25">
      <c r="F31646">
        <f t="shared" si="6929"/>
        <v>31643</v>
      </c>
      <c r="G31646">
        <f t="shared" si="6940"/>
        <v>7.9107499999999994E-3</v>
      </c>
      <c r="H31646">
        <f t="shared" si="6930"/>
        <v>0</v>
      </c>
      <c r="I31646">
        <f t="shared" si="6938"/>
        <v>0</v>
      </c>
      <c r="J31646">
        <f t="shared" si="6941"/>
        <v>0</v>
      </c>
      <c r="L31646">
        <f t="shared" si="6931"/>
        <v>27619.325124994073</v>
      </c>
      <c r="M31646">
        <f t="shared" si="6942"/>
        <v>6.9048312812485186E-3</v>
      </c>
      <c r="N31646">
        <f t="shared" si="6935"/>
        <v>0</v>
      </c>
      <c r="O31646">
        <f t="shared" si="6936"/>
        <v>0</v>
      </c>
      <c r="P31646">
        <f t="shared" si="6937"/>
        <v>0</v>
      </c>
      <c r="Q31646">
        <f t="shared" si="6932"/>
        <v>0.1640625</v>
      </c>
      <c r="R31646">
        <f>Random!A31644</f>
        <v>8.2240749567073279E-2</v>
      </c>
      <c r="T31646">
        <f t="shared" ca="1" si="6933"/>
        <v>6.7992525652528835E-2</v>
      </c>
      <c r="U31646">
        <f t="shared" ca="1" si="6939"/>
        <v>0</v>
      </c>
      <c r="V31646">
        <f t="shared" ca="1" si="6934"/>
        <v>0</v>
      </c>
    </row>
    <row r="31647" spans="6:22" x14ac:dyDescent="0.25">
      <c r="F31647">
        <f t="shared" si="6929"/>
        <v>31644</v>
      </c>
      <c r="G31647">
        <f t="shared" si="6940"/>
        <v>7.9109999999999996E-3</v>
      </c>
      <c r="H31647">
        <f t="shared" si="6930"/>
        <v>0</v>
      </c>
      <c r="I31647">
        <f t="shared" si="6938"/>
        <v>0</v>
      </c>
      <c r="J31647">
        <f t="shared" si="6941"/>
        <v>0</v>
      </c>
      <c r="L31647">
        <f t="shared" si="6931"/>
        <v>27620.325124994073</v>
      </c>
      <c r="M31647">
        <f t="shared" si="6942"/>
        <v>6.9050812812485179E-3</v>
      </c>
      <c r="N31647">
        <f t="shared" si="6935"/>
        <v>0</v>
      </c>
      <c r="O31647">
        <f t="shared" si="6936"/>
        <v>0</v>
      </c>
      <c r="P31647">
        <f t="shared" si="6937"/>
        <v>0</v>
      </c>
      <c r="Q31647">
        <f t="shared" si="6932"/>
        <v>-0.8359375</v>
      </c>
      <c r="R31647">
        <f>Random!A31645</f>
        <v>-0.4162853105998725</v>
      </c>
      <c r="T31647">
        <f t="shared" ca="1" si="6933"/>
        <v>3.7712545889764811E-2</v>
      </c>
      <c r="U31647">
        <f t="shared" ca="1" si="6939"/>
        <v>0</v>
      </c>
      <c r="V31647">
        <f t="shared" ca="1" si="6934"/>
        <v>0</v>
      </c>
    </row>
    <row r="31648" spans="6:22" x14ac:dyDescent="0.25">
      <c r="F31648">
        <f t="shared" si="6929"/>
        <v>31645</v>
      </c>
      <c r="G31648">
        <f t="shared" si="6940"/>
        <v>7.9112499999999999E-3</v>
      </c>
      <c r="H31648">
        <f t="shared" si="6930"/>
        <v>0</v>
      </c>
      <c r="I31648">
        <f t="shared" si="6938"/>
        <v>0</v>
      </c>
      <c r="J31648">
        <f t="shared" si="6941"/>
        <v>0</v>
      </c>
      <c r="L31648">
        <f t="shared" si="6931"/>
        <v>27621.325124994073</v>
      </c>
      <c r="M31648">
        <f t="shared" si="6942"/>
        <v>6.9053312812485182E-3</v>
      </c>
      <c r="N31648">
        <f t="shared" si="6935"/>
        <v>0</v>
      </c>
      <c r="O31648">
        <f t="shared" si="6936"/>
        <v>0</v>
      </c>
      <c r="P31648">
        <f t="shared" si="6937"/>
        <v>0</v>
      </c>
      <c r="Q31648">
        <f t="shared" si="6932"/>
        <v>3.90625E-2</v>
      </c>
      <c r="R31648">
        <f>Random!A31646</f>
        <v>1.876724174693678E-2</v>
      </c>
      <c r="T31648">
        <f t="shared" ca="1" si="6933"/>
        <v>-4.9532784419700033E-3</v>
      </c>
      <c r="U31648">
        <f t="shared" ca="1" si="6939"/>
        <v>0</v>
      </c>
      <c r="V31648">
        <f t="shared" ca="1" si="6934"/>
        <v>0</v>
      </c>
    </row>
    <row r="31649" spans="6:22" x14ac:dyDescent="0.25">
      <c r="F31649">
        <f t="shared" si="6929"/>
        <v>31646</v>
      </c>
      <c r="G31649">
        <f t="shared" si="6940"/>
        <v>7.9115000000000001E-3</v>
      </c>
      <c r="H31649">
        <f t="shared" si="6930"/>
        <v>0</v>
      </c>
      <c r="I31649">
        <f t="shared" si="6938"/>
        <v>0</v>
      </c>
      <c r="J31649">
        <f t="shared" si="6941"/>
        <v>0</v>
      </c>
      <c r="L31649">
        <f t="shared" si="6931"/>
        <v>27622.325124994073</v>
      </c>
      <c r="M31649">
        <f t="shared" si="6942"/>
        <v>6.9055812812485184E-3</v>
      </c>
      <c r="N31649">
        <f t="shared" si="6935"/>
        <v>0</v>
      </c>
      <c r="O31649">
        <f t="shared" si="6936"/>
        <v>0</v>
      </c>
      <c r="P31649">
        <f t="shared" si="6937"/>
        <v>0</v>
      </c>
      <c r="Q31649">
        <f t="shared" si="6932"/>
        <v>-0.7578125</v>
      </c>
      <c r="R31649">
        <f>Random!A31647</f>
        <v>-0.38014469375169835</v>
      </c>
      <c r="T31649">
        <f t="shared" ca="1" si="6933"/>
        <v>-4.661427873326994E-2</v>
      </c>
      <c r="U31649">
        <f t="shared" ca="1" si="6939"/>
        <v>0</v>
      </c>
      <c r="V31649">
        <f t="shared" ca="1" si="6934"/>
        <v>0</v>
      </c>
    </row>
    <row r="31650" spans="6:22" x14ac:dyDescent="0.25">
      <c r="F31650">
        <f t="shared" si="6929"/>
        <v>31647</v>
      </c>
      <c r="G31650">
        <f t="shared" si="6940"/>
        <v>7.9117500000000004E-3</v>
      </c>
      <c r="H31650">
        <f t="shared" si="6930"/>
        <v>0</v>
      </c>
      <c r="I31650">
        <f t="shared" si="6938"/>
        <v>0</v>
      </c>
      <c r="J31650">
        <f t="shared" si="6941"/>
        <v>0</v>
      </c>
      <c r="L31650">
        <f t="shared" si="6931"/>
        <v>27623.325124994073</v>
      </c>
      <c r="M31650">
        <f t="shared" si="6942"/>
        <v>6.9058312812485187E-3</v>
      </c>
      <c r="N31650">
        <f t="shared" si="6935"/>
        <v>0</v>
      </c>
      <c r="O31650">
        <f t="shared" si="6936"/>
        <v>0</v>
      </c>
      <c r="P31650">
        <f t="shared" si="6937"/>
        <v>0</v>
      </c>
      <c r="Q31650">
        <f t="shared" si="6932"/>
        <v>0.3203125</v>
      </c>
      <c r="R31650">
        <f>Random!A31648</f>
        <v>0.16032831806791892</v>
      </c>
      <c r="T31650">
        <f t="shared" ca="1" si="6933"/>
        <v>-7.2632380226468618E-2</v>
      </c>
      <c r="U31650">
        <f t="shared" ca="1" si="6939"/>
        <v>0</v>
      </c>
      <c r="V31650">
        <f t="shared" ca="1" si="6934"/>
        <v>0</v>
      </c>
    </row>
    <row r="31651" spans="6:22" x14ac:dyDescent="0.25">
      <c r="F31651">
        <f t="shared" si="6929"/>
        <v>31648</v>
      </c>
      <c r="G31651">
        <f t="shared" si="6940"/>
        <v>7.9120000000000006E-3</v>
      </c>
      <c r="H31651">
        <f t="shared" si="6930"/>
        <v>0</v>
      </c>
      <c r="I31651">
        <f t="shared" si="6938"/>
        <v>0</v>
      </c>
      <c r="J31651">
        <f t="shared" si="6941"/>
        <v>0</v>
      </c>
      <c r="L31651">
        <f t="shared" si="6931"/>
        <v>27624.325124994073</v>
      </c>
      <c r="M31651">
        <f t="shared" si="6942"/>
        <v>6.9060812812485181E-3</v>
      </c>
      <c r="N31651">
        <f t="shared" si="6935"/>
        <v>0</v>
      </c>
      <c r="O31651">
        <f t="shared" si="6936"/>
        <v>0</v>
      </c>
      <c r="P31651">
        <f t="shared" si="6937"/>
        <v>0</v>
      </c>
      <c r="Q31651">
        <f t="shared" si="6932"/>
        <v>-0.484375</v>
      </c>
      <c r="R31651">
        <f>Random!A31649</f>
        <v>-0.24271825822187532</v>
      </c>
      <c r="T31651">
        <f t="shared" ca="1" si="6933"/>
        <v>-7.4681971263957814E-2</v>
      </c>
      <c r="U31651">
        <f t="shared" ca="1" si="6939"/>
        <v>0</v>
      </c>
      <c r="V31651">
        <f t="shared" ca="1" si="6934"/>
        <v>0</v>
      </c>
    </row>
    <row r="31652" spans="6:22" x14ac:dyDescent="0.25">
      <c r="F31652">
        <f t="shared" si="6929"/>
        <v>31649</v>
      </c>
      <c r="G31652">
        <f t="shared" si="6940"/>
        <v>7.9122499999999991E-3</v>
      </c>
      <c r="H31652">
        <f t="shared" si="6930"/>
        <v>0</v>
      </c>
      <c r="I31652">
        <f t="shared" si="6938"/>
        <v>0</v>
      </c>
      <c r="J31652">
        <f t="shared" si="6941"/>
        <v>0</v>
      </c>
      <c r="L31652">
        <f t="shared" si="6931"/>
        <v>27625.325124994073</v>
      </c>
      <c r="M31652">
        <f t="shared" si="6942"/>
        <v>6.9063312812485183E-3</v>
      </c>
      <c r="N31652">
        <f t="shared" si="6935"/>
        <v>0</v>
      </c>
      <c r="O31652">
        <f t="shared" si="6936"/>
        <v>0</v>
      </c>
      <c r="P31652">
        <f t="shared" si="6937"/>
        <v>0</v>
      </c>
      <c r="Q31652">
        <f t="shared" si="6932"/>
        <v>-4.6875E-2</v>
      </c>
      <c r="R31652">
        <f>Random!A31650</f>
        <v>-2.2383688997007933E-2</v>
      </c>
      <c r="T31652">
        <f t="shared" ca="1" si="6933"/>
        <v>-4.9509068978622943E-2</v>
      </c>
      <c r="U31652">
        <f t="shared" ca="1" si="6939"/>
        <v>0</v>
      </c>
      <c r="V31652">
        <f t="shared" ca="1" si="6934"/>
        <v>0</v>
      </c>
    </row>
    <row r="31653" spans="6:22" x14ac:dyDescent="0.25">
      <c r="F31653">
        <f t="shared" si="6929"/>
        <v>31650</v>
      </c>
      <c r="G31653">
        <f t="shared" si="6940"/>
        <v>7.9124999999999994E-3</v>
      </c>
      <c r="H31653">
        <f t="shared" si="6930"/>
        <v>0</v>
      </c>
      <c r="I31653">
        <f t="shared" si="6938"/>
        <v>0</v>
      </c>
      <c r="J31653">
        <f t="shared" si="6941"/>
        <v>0</v>
      </c>
      <c r="L31653">
        <f t="shared" si="6931"/>
        <v>27626.325124994073</v>
      </c>
      <c r="M31653">
        <f t="shared" si="6942"/>
        <v>6.9065812812485186E-3</v>
      </c>
      <c r="N31653">
        <f t="shared" si="6935"/>
        <v>0</v>
      </c>
      <c r="O31653">
        <f t="shared" si="6936"/>
        <v>0</v>
      </c>
      <c r="P31653">
        <f t="shared" si="6937"/>
        <v>0</v>
      </c>
      <c r="Q31653">
        <f t="shared" si="6932"/>
        <v>-0.8671875</v>
      </c>
      <c r="R31653">
        <f>Random!A31651</f>
        <v>-0.43191240089767824</v>
      </c>
      <c r="T31653">
        <f t="shared" ca="1" si="6933"/>
        <v>-6.8914222874328409E-3</v>
      </c>
      <c r="U31653">
        <f t="shared" ca="1" si="6939"/>
        <v>0</v>
      </c>
      <c r="V31653">
        <f t="shared" ca="1" si="6934"/>
        <v>0</v>
      </c>
    </row>
    <row r="31654" spans="6:22" x14ac:dyDescent="0.25">
      <c r="F31654">
        <f t="shared" si="6929"/>
        <v>31651</v>
      </c>
      <c r="G31654">
        <f t="shared" si="6940"/>
        <v>7.9127499999999996E-3</v>
      </c>
      <c r="H31654">
        <f t="shared" si="6930"/>
        <v>0</v>
      </c>
      <c r="I31654">
        <f t="shared" si="6938"/>
        <v>0</v>
      </c>
      <c r="J31654">
        <f t="shared" si="6941"/>
        <v>0</v>
      </c>
      <c r="L31654">
        <f t="shared" si="6931"/>
        <v>27627.325124994073</v>
      </c>
      <c r="M31654">
        <f t="shared" si="6942"/>
        <v>6.906831281248518E-3</v>
      </c>
      <c r="N31654">
        <f t="shared" si="6935"/>
        <v>0</v>
      </c>
      <c r="O31654">
        <f t="shared" si="6936"/>
        <v>0</v>
      </c>
      <c r="P31654">
        <f t="shared" si="6937"/>
        <v>0</v>
      </c>
      <c r="Q31654">
        <f t="shared" si="6932"/>
        <v>0.125</v>
      </c>
      <c r="R31654">
        <f>Random!A31652</f>
        <v>6.2505548030246882E-2</v>
      </c>
      <c r="T31654">
        <f t="shared" ca="1" si="6933"/>
        <v>3.9690320285746546E-2</v>
      </c>
      <c r="U31654">
        <f t="shared" ca="1" si="6939"/>
        <v>0</v>
      </c>
      <c r="V31654">
        <f t="shared" ca="1" si="6934"/>
        <v>0</v>
      </c>
    </row>
    <row r="31655" spans="6:22" x14ac:dyDescent="0.25">
      <c r="F31655">
        <f t="shared" si="6929"/>
        <v>31652</v>
      </c>
      <c r="G31655">
        <f t="shared" si="6940"/>
        <v>7.9129999999999999E-3</v>
      </c>
      <c r="H31655">
        <f t="shared" si="6930"/>
        <v>0</v>
      </c>
      <c r="I31655">
        <f t="shared" si="6938"/>
        <v>0</v>
      </c>
      <c r="J31655">
        <f t="shared" si="6941"/>
        <v>0</v>
      </c>
      <c r="L31655">
        <f t="shared" si="6931"/>
        <v>27628.325124994073</v>
      </c>
      <c r="M31655">
        <f t="shared" si="6942"/>
        <v>6.9070812812485182E-3</v>
      </c>
      <c r="N31655">
        <f t="shared" si="6935"/>
        <v>0</v>
      </c>
      <c r="O31655">
        <f t="shared" si="6936"/>
        <v>0</v>
      </c>
      <c r="P31655">
        <f t="shared" si="6937"/>
        <v>0</v>
      </c>
      <c r="Q31655">
        <f t="shared" si="6932"/>
        <v>3.125E-2</v>
      </c>
      <c r="R31655">
        <f>Random!A31653</f>
        <v>1.487259709002664E-2</v>
      </c>
      <c r="T31655">
        <f t="shared" ca="1" si="6933"/>
        <v>7.20740744764473E-2</v>
      </c>
      <c r="U31655">
        <f t="shared" ca="1" si="6939"/>
        <v>0</v>
      </c>
      <c r="V31655">
        <f t="shared" ca="1" si="6934"/>
        <v>0</v>
      </c>
    </row>
    <row r="31656" spans="6:22" x14ac:dyDescent="0.25">
      <c r="F31656">
        <f t="shared" si="6929"/>
        <v>31653</v>
      </c>
      <c r="G31656">
        <f t="shared" si="6940"/>
        <v>7.9132500000000001E-3</v>
      </c>
      <c r="H31656">
        <f t="shared" si="6930"/>
        <v>0</v>
      </c>
      <c r="I31656">
        <f t="shared" si="6938"/>
        <v>0</v>
      </c>
      <c r="J31656">
        <f t="shared" si="6941"/>
        <v>0</v>
      </c>
      <c r="L31656">
        <f t="shared" si="6931"/>
        <v>27629.325124994073</v>
      </c>
      <c r="M31656">
        <f t="shared" si="6942"/>
        <v>6.9073312812485185E-3</v>
      </c>
      <c r="N31656">
        <f t="shared" si="6935"/>
        <v>0</v>
      </c>
      <c r="O31656">
        <f t="shared" si="6936"/>
        <v>0</v>
      </c>
      <c r="P31656">
        <f t="shared" si="6937"/>
        <v>0</v>
      </c>
      <c r="Q31656">
        <f t="shared" si="6932"/>
        <v>-0.9375</v>
      </c>
      <c r="R31656">
        <f>Random!A31654</f>
        <v>-0.46942201737710654</v>
      </c>
      <c r="T31656">
        <f t="shared" ca="1" si="6933"/>
        <v>7.9258903479448306E-2</v>
      </c>
      <c r="U31656">
        <f t="shared" ca="1" si="6939"/>
        <v>0</v>
      </c>
      <c r="V31656">
        <f t="shared" ca="1" si="6934"/>
        <v>0</v>
      </c>
    </row>
    <row r="31657" spans="6:22" x14ac:dyDescent="0.25">
      <c r="F31657">
        <f t="shared" si="6929"/>
        <v>31654</v>
      </c>
      <c r="G31657">
        <f t="shared" si="6940"/>
        <v>7.9135000000000004E-3</v>
      </c>
      <c r="H31657">
        <f t="shared" si="6930"/>
        <v>0</v>
      </c>
      <c r="I31657">
        <f t="shared" si="6938"/>
        <v>0</v>
      </c>
      <c r="J31657">
        <f t="shared" si="6941"/>
        <v>0</v>
      </c>
      <c r="L31657">
        <f t="shared" si="6931"/>
        <v>27630.325124994073</v>
      </c>
      <c r="M31657">
        <f t="shared" si="6942"/>
        <v>6.9075812812485187E-3</v>
      </c>
      <c r="N31657">
        <f t="shared" si="6935"/>
        <v>0</v>
      </c>
      <c r="O31657">
        <f t="shared" si="6936"/>
        <v>0</v>
      </c>
      <c r="P31657">
        <f t="shared" si="6937"/>
        <v>0</v>
      </c>
      <c r="Q31657">
        <f t="shared" si="6932"/>
        <v>0.1328125</v>
      </c>
      <c r="R31657">
        <f>Random!A31655</f>
        <v>6.6143792736638285E-2</v>
      </c>
      <c r="T31657">
        <f t="shared" ca="1" si="6933"/>
        <v>6.0517774402724107E-2</v>
      </c>
      <c r="U31657">
        <f t="shared" ca="1" si="6939"/>
        <v>0</v>
      </c>
      <c r="V31657">
        <f t="shared" ca="1" si="6934"/>
        <v>0</v>
      </c>
    </row>
    <row r="31658" spans="6:22" x14ac:dyDescent="0.25">
      <c r="F31658">
        <f t="shared" si="6929"/>
        <v>31655</v>
      </c>
      <c r="G31658">
        <f t="shared" si="6940"/>
        <v>7.9137500000000006E-3</v>
      </c>
      <c r="H31658">
        <f t="shared" si="6930"/>
        <v>0</v>
      </c>
      <c r="I31658">
        <f t="shared" si="6938"/>
        <v>0</v>
      </c>
      <c r="J31658">
        <f t="shared" si="6941"/>
        <v>0</v>
      </c>
      <c r="L31658">
        <f t="shared" si="6931"/>
        <v>27631.325124994073</v>
      </c>
      <c r="M31658">
        <f t="shared" si="6942"/>
        <v>6.9078312812485181E-3</v>
      </c>
      <c r="N31658">
        <f t="shared" si="6935"/>
        <v>0</v>
      </c>
      <c r="O31658">
        <f t="shared" si="6936"/>
        <v>0</v>
      </c>
      <c r="P31658">
        <f t="shared" si="6937"/>
        <v>0</v>
      </c>
      <c r="Q31658">
        <f t="shared" si="6932"/>
        <v>-0.6796875</v>
      </c>
      <c r="R31658">
        <f>Random!A31656</f>
        <v>-0.34022667080778179</v>
      </c>
      <c r="T31658">
        <f t="shared" ca="1" si="6933"/>
        <v>1.9571325922313757E-2</v>
      </c>
      <c r="U31658">
        <f t="shared" ca="1" si="6939"/>
        <v>0</v>
      </c>
      <c r="V31658">
        <f t="shared" ca="1" si="6934"/>
        <v>0</v>
      </c>
    </row>
    <row r="31659" spans="6:22" x14ac:dyDescent="0.25">
      <c r="F31659">
        <f t="shared" si="6929"/>
        <v>31656</v>
      </c>
      <c r="G31659">
        <f t="shared" si="6940"/>
        <v>7.9139999999999992E-3</v>
      </c>
      <c r="H31659">
        <f t="shared" si="6930"/>
        <v>0</v>
      </c>
      <c r="I31659">
        <f t="shared" si="6938"/>
        <v>0</v>
      </c>
      <c r="J31659">
        <f t="shared" si="6941"/>
        <v>0</v>
      </c>
      <c r="L31659">
        <f t="shared" si="6931"/>
        <v>27632.325124994073</v>
      </c>
      <c r="M31659">
        <f t="shared" si="6942"/>
        <v>6.9080812812485183E-3</v>
      </c>
      <c r="N31659">
        <f t="shared" si="6935"/>
        <v>0</v>
      </c>
      <c r="O31659">
        <f t="shared" si="6936"/>
        <v>0</v>
      </c>
      <c r="P31659">
        <f t="shared" si="6937"/>
        <v>0</v>
      </c>
      <c r="Q31659">
        <f t="shared" si="6932"/>
        <v>4.6875E-2</v>
      </c>
      <c r="R31659">
        <f>Random!A31657</f>
        <v>2.429563527316414E-2</v>
      </c>
      <c r="T31659">
        <f t="shared" ca="1" si="6933"/>
        <v>-2.7926251832133101E-2</v>
      </c>
      <c r="U31659">
        <f t="shared" ca="1" si="6939"/>
        <v>0</v>
      </c>
      <c r="V31659">
        <f t="shared" ca="1" si="6934"/>
        <v>0</v>
      </c>
    </row>
    <row r="31660" spans="6:22" x14ac:dyDescent="0.25">
      <c r="F31660">
        <f t="shared" si="6929"/>
        <v>31657</v>
      </c>
      <c r="G31660">
        <f t="shared" si="6940"/>
        <v>7.9142499999999994E-3</v>
      </c>
      <c r="H31660">
        <f t="shared" si="6930"/>
        <v>0</v>
      </c>
      <c r="I31660">
        <f t="shared" si="6938"/>
        <v>0</v>
      </c>
      <c r="J31660">
        <f t="shared" si="6941"/>
        <v>0</v>
      </c>
      <c r="L31660">
        <f t="shared" si="6931"/>
        <v>27633.325124994073</v>
      </c>
      <c r="M31660">
        <f t="shared" si="6942"/>
        <v>6.9083312812485186E-3</v>
      </c>
      <c r="N31660">
        <f t="shared" si="6935"/>
        <v>0</v>
      </c>
      <c r="O31660">
        <f t="shared" si="6936"/>
        <v>0</v>
      </c>
      <c r="P31660">
        <f t="shared" si="6937"/>
        <v>0</v>
      </c>
      <c r="Q31660">
        <f t="shared" si="6932"/>
        <v>-0.125</v>
      </c>
      <c r="R31660">
        <f>Random!A31658</f>
        <v>-6.3736705640253244E-2</v>
      </c>
      <c r="T31660">
        <f t="shared" ca="1" si="6933"/>
        <v>-6.598761754186655E-2</v>
      </c>
      <c r="U31660">
        <f t="shared" ca="1" si="6939"/>
        <v>0</v>
      </c>
      <c r="V31660">
        <f t="shared" ca="1" si="6934"/>
        <v>0</v>
      </c>
    </row>
    <row r="31661" spans="6:22" x14ac:dyDescent="0.25">
      <c r="F31661">
        <f t="shared" si="6929"/>
        <v>31658</v>
      </c>
      <c r="G31661">
        <f t="shared" si="6940"/>
        <v>7.9144999999999997E-3</v>
      </c>
      <c r="H31661">
        <f t="shared" si="6930"/>
        <v>0</v>
      </c>
      <c r="I31661">
        <f t="shared" si="6938"/>
        <v>0</v>
      </c>
      <c r="J31661">
        <f t="shared" si="6941"/>
        <v>0</v>
      </c>
      <c r="L31661">
        <f t="shared" si="6931"/>
        <v>27634.325124994073</v>
      </c>
      <c r="M31661">
        <f t="shared" si="6942"/>
        <v>6.908581281248518E-3</v>
      </c>
      <c r="N31661">
        <f t="shared" si="6935"/>
        <v>0</v>
      </c>
      <c r="O31661">
        <f t="shared" si="6936"/>
        <v>0</v>
      </c>
      <c r="P31661">
        <f t="shared" si="6937"/>
        <v>0</v>
      </c>
      <c r="Q31661">
        <f t="shared" si="6932"/>
        <v>-0.7890625</v>
      </c>
      <c r="R31661">
        <f>Random!A31659</f>
        <v>-0.39549105954108177</v>
      </c>
      <c r="T31661">
        <f t="shared" ca="1" si="6933"/>
        <v>-8.1576514203096043E-2</v>
      </c>
      <c r="U31661">
        <f t="shared" ca="1" si="6939"/>
        <v>0</v>
      </c>
      <c r="V31661">
        <f t="shared" ca="1" si="6934"/>
        <v>0</v>
      </c>
    </row>
    <row r="31662" spans="6:22" x14ac:dyDescent="0.25">
      <c r="F31662">
        <f t="shared" si="6929"/>
        <v>31659</v>
      </c>
      <c r="G31662">
        <f t="shared" si="6940"/>
        <v>7.9147499999999999E-3</v>
      </c>
      <c r="H31662">
        <f t="shared" si="6930"/>
        <v>0</v>
      </c>
      <c r="I31662">
        <f t="shared" si="6938"/>
        <v>0</v>
      </c>
      <c r="J31662">
        <f t="shared" si="6941"/>
        <v>0</v>
      </c>
      <c r="L31662">
        <f t="shared" si="6931"/>
        <v>27635.325124994073</v>
      </c>
      <c r="M31662">
        <f t="shared" si="6942"/>
        <v>6.9088312812485182E-3</v>
      </c>
      <c r="N31662">
        <f t="shared" si="6935"/>
        <v>0</v>
      </c>
      <c r="O31662">
        <f t="shared" si="6936"/>
        <v>0</v>
      </c>
      <c r="P31662">
        <f t="shared" si="6937"/>
        <v>0</v>
      </c>
      <c r="Q31662">
        <f t="shared" si="6932"/>
        <v>-4.6875E-2</v>
      </c>
      <c r="R31662">
        <f>Random!A31660</f>
        <v>-2.2045328176672152E-2</v>
      </c>
      <c r="T31662">
        <f t="shared" ca="1" si="6933"/>
        <v>-6.9013969096316963E-2</v>
      </c>
      <c r="U31662">
        <f t="shared" ca="1" si="6939"/>
        <v>0</v>
      </c>
      <c r="V31662">
        <f t="shared" ca="1" si="6934"/>
        <v>0</v>
      </c>
    </row>
    <row r="31663" spans="6:22" x14ac:dyDescent="0.25">
      <c r="F31663">
        <f t="shared" si="6929"/>
        <v>31660</v>
      </c>
      <c r="G31663">
        <f t="shared" si="6940"/>
        <v>7.9150000000000002E-3</v>
      </c>
      <c r="H31663">
        <f t="shared" si="6930"/>
        <v>0</v>
      </c>
      <c r="I31663">
        <f t="shared" si="6938"/>
        <v>0</v>
      </c>
      <c r="J31663">
        <f t="shared" si="6941"/>
        <v>0</v>
      </c>
      <c r="L31663">
        <f t="shared" si="6931"/>
        <v>27636.325124994073</v>
      </c>
      <c r="M31663">
        <f t="shared" si="6942"/>
        <v>6.9090812812485185E-3</v>
      </c>
      <c r="N31663">
        <f t="shared" si="6935"/>
        <v>0</v>
      </c>
      <c r="O31663">
        <f t="shared" si="6936"/>
        <v>0</v>
      </c>
      <c r="P31663">
        <f t="shared" si="6937"/>
        <v>0</v>
      </c>
      <c r="Q31663">
        <f t="shared" si="6932"/>
        <v>0.125</v>
      </c>
      <c r="R31663">
        <f>Random!A31661</f>
        <v>6.2258797874704008E-2</v>
      </c>
      <c r="T31663">
        <f t="shared" ca="1" si="6933"/>
        <v>-3.1984801794805721E-2</v>
      </c>
      <c r="U31663">
        <f t="shared" ca="1" si="6939"/>
        <v>0</v>
      </c>
      <c r="V31663">
        <f t="shared" ca="1" si="6934"/>
        <v>0</v>
      </c>
    </row>
    <row r="31664" spans="6:22" x14ac:dyDescent="0.25">
      <c r="F31664">
        <f t="shared" si="6929"/>
        <v>31661</v>
      </c>
      <c r="G31664">
        <f t="shared" si="6940"/>
        <v>7.9152500000000004E-3</v>
      </c>
      <c r="H31664">
        <f t="shared" si="6930"/>
        <v>0</v>
      </c>
      <c r="I31664">
        <f t="shared" si="6938"/>
        <v>0</v>
      </c>
      <c r="J31664">
        <f t="shared" si="6941"/>
        <v>0</v>
      </c>
      <c r="L31664">
        <f t="shared" si="6931"/>
        <v>27637.325124994073</v>
      </c>
      <c r="M31664">
        <f t="shared" si="6942"/>
        <v>6.9093312812485179E-3</v>
      </c>
      <c r="N31664">
        <f t="shared" si="6935"/>
        <v>0</v>
      </c>
      <c r="O31664">
        <f t="shared" si="6936"/>
        <v>0</v>
      </c>
      <c r="P31664">
        <f t="shared" si="6937"/>
        <v>0</v>
      </c>
      <c r="Q31664">
        <f t="shared" si="6932"/>
        <v>-0.1328125</v>
      </c>
      <c r="R31664">
        <f>Random!A31662</f>
        <v>-6.5319099538744707E-2</v>
      </c>
      <c r="T31664">
        <f t="shared" ca="1" si="6933"/>
        <v>1.5531936177994407E-2</v>
      </c>
      <c r="U31664">
        <f t="shared" ca="1" si="6939"/>
        <v>0</v>
      </c>
      <c r="V31664">
        <f t="shared" ca="1" si="6934"/>
        <v>0</v>
      </c>
    </row>
    <row r="31665" spans="6:22" x14ac:dyDescent="0.25">
      <c r="F31665">
        <f t="shared" si="6929"/>
        <v>31662</v>
      </c>
      <c r="G31665">
        <f t="shared" si="6940"/>
        <v>7.9155000000000007E-3</v>
      </c>
      <c r="H31665">
        <f t="shared" si="6930"/>
        <v>0</v>
      </c>
      <c r="I31665">
        <f t="shared" si="6938"/>
        <v>0</v>
      </c>
      <c r="J31665">
        <f t="shared" si="6941"/>
        <v>0</v>
      </c>
      <c r="L31665">
        <f t="shared" si="6931"/>
        <v>27638.325124994073</v>
      </c>
      <c r="M31665">
        <f t="shared" si="6942"/>
        <v>6.9095812812485181E-3</v>
      </c>
      <c r="N31665">
        <f t="shared" si="6935"/>
        <v>0</v>
      </c>
      <c r="O31665">
        <f t="shared" si="6936"/>
        <v>0</v>
      </c>
      <c r="P31665">
        <f t="shared" si="6937"/>
        <v>0</v>
      </c>
      <c r="Q31665">
        <f t="shared" si="6932"/>
        <v>0.6875</v>
      </c>
      <c r="R31665">
        <f>Random!A31663</f>
        <v>0.34505931161449732</v>
      </c>
      <c r="T31665">
        <f t="shared" ca="1" si="6933"/>
        <v>5.754078784733635E-2</v>
      </c>
      <c r="U31665">
        <f t="shared" ca="1" si="6939"/>
        <v>0</v>
      </c>
      <c r="V31665">
        <f t="shared" ca="1" si="6934"/>
        <v>0</v>
      </c>
    </row>
    <row r="31666" spans="6:22" x14ac:dyDescent="0.25">
      <c r="F31666">
        <f t="shared" si="6929"/>
        <v>31663</v>
      </c>
      <c r="G31666">
        <f t="shared" si="6940"/>
        <v>7.9157499999999992E-3</v>
      </c>
      <c r="H31666">
        <f t="shared" si="6930"/>
        <v>0</v>
      </c>
      <c r="I31666">
        <f t="shared" si="6938"/>
        <v>0</v>
      </c>
      <c r="J31666">
        <f t="shared" si="6941"/>
        <v>0</v>
      </c>
      <c r="L31666">
        <f t="shared" si="6931"/>
        <v>27639.325124994073</v>
      </c>
      <c r="M31666">
        <f t="shared" si="6942"/>
        <v>6.9098312812485184E-3</v>
      </c>
      <c r="N31666">
        <f t="shared" si="6935"/>
        <v>0</v>
      </c>
      <c r="O31666">
        <f t="shared" si="6936"/>
        <v>0</v>
      </c>
      <c r="P31666">
        <f t="shared" si="6937"/>
        <v>0</v>
      </c>
      <c r="Q31666">
        <f t="shared" si="6932"/>
        <v>-0.1484375</v>
      </c>
      <c r="R31666">
        <f>Random!A31664</f>
        <v>-7.3942633036457206E-2</v>
      </c>
      <c r="T31666">
        <f t="shared" ca="1" si="6933"/>
        <v>7.8597515477829852E-2</v>
      </c>
      <c r="U31666">
        <f t="shared" ca="1" si="6939"/>
        <v>0</v>
      </c>
      <c r="V31666">
        <f t="shared" ca="1" si="6934"/>
        <v>0</v>
      </c>
    </row>
    <row r="31667" spans="6:22" x14ac:dyDescent="0.25">
      <c r="F31667">
        <f t="shared" si="6929"/>
        <v>31664</v>
      </c>
      <c r="G31667">
        <f t="shared" si="6940"/>
        <v>7.9159999999999994E-3</v>
      </c>
      <c r="H31667">
        <f t="shared" si="6930"/>
        <v>0</v>
      </c>
      <c r="I31667">
        <f t="shared" si="6938"/>
        <v>0</v>
      </c>
      <c r="J31667">
        <f t="shared" si="6941"/>
        <v>0</v>
      </c>
      <c r="L31667">
        <f t="shared" si="6931"/>
        <v>27640.325124994073</v>
      </c>
      <c r="M31667">
        <f t="shared" si="6942"/>
        <v>6.9100812812485186E-3</v>
      </c>
      <c r="N31667">
        <f t="shared" si="6935"/>
        <v>0</v>
      </c>
      <c r="O31667">
        <f t="shared" si="6936"/>
        <v>0</v>
      </c>
      <c r="P31667">
        <f t="shared" si="6937"/>
        <v>0</v>
      </c>
      <c r="Q31667">
        <f t="shared" si="6932"/>
        <v>0.125</v>
      </c>
      <c r="R31667">
        <f>Random!A31665</f>
        <v>6.2387883338385075E-2</v>
      </c>
      <c r="T31667">
        <f t="shared" ca="1" si="6933"/>
        <v>7.2010276777717097E-2</v>
      </c>
      <c r="U31667">
        <f t="shared" ca="1" si="6939"/>
        <v>0</v>
      </c>
      <c r="V31667">
        <f t="shared" ca="1" si="6934"/>
        <v>0</v>
      </c>
    </row>
    <row r="31668" spans="6:22" x14ac:dyDescent="0.25">
      <c r="F31668">
        <f t="shared" si="6929"/>
        <v>31665</v>
      </c>
      <c r="G31668">
        <f t="shared" si="6940"/>
        <v>7.9162499999999997E-3</v>
      </c>
      <c r="H31668">
        <f t="shared" si="6930"/>
        <v>0</v>
      </c>
      <c r="I31668">
        <f t="shared" si="6938"/>
        <v>0</v>
      </c>
      <c r="J31668">
        <f t="shared" si="6941"/>
        <v>0</v>
      </c>
      <c r="L31668">
        <f t="shared" si="6931"/>
        <v>27641.325124994073</v>
      </c>
      <c r="M31668">
        <f t="shared" si="6942"/>
        <v>6.910331281248518E-3</v>
      </c>
      <c r="N31668">
        <f t="shared" si="6935"/>
        <v>0</v>
      </c>
      <c r="O31668">
        <f t="shared" si="6936"/>
        <v>0</v>
      </c>
      <c r="P31668">
        <f t="shared" si="6937"/>
        <v>0</v>
      </c>
      <c r="Q31668">
        <f t="shared" si="6932"/>
        <v>-0.8203125</v>
      </c>
      <c r="R31668">
        <f>Random!A31666</f>
        <v>-0.41113038533119839</v>
      </c>
      <c r="T31668">
        <f t="shared" ca="1" si="6933"/>
        <v>4.0953842363802645E-2</v>
      </c>
      <c r="U31668">
        <f t="shared" ca="1" si="6939"/>
        <v>0</v>
      </c>
      <c r="V31668">
        <f t="shared" ca="1" si="6934"/>
        <v>0</v>
      </c>
    </row>
    <row r="31669" spans="6:22" x14ac:dyDescent="0.25">
      <c r="F31669">
        <f t="shared" si="6929"/>
        <v>31666</v>
      </c>
      <c r="G31669">
        <f t="shared" si="6940"/>
        <v>7.9164999999999999E-3</v>
      </c>
      <c r="H31669">
        <f t="shared" si="6930"/>
        <v>0</v>
      </c>
      <c r="I31669">
        <f t="shared" si="6938"/>
        <v>0</v>
      </c>
      <c r="J31669">
        <f t="shared" si="6941"/>
        <v>0</v>
      </c>
      <c r="L31669">
        <f t="shared" si="6931"/>
        <v>27642.325124994073</v>
      </c>
      <c r="M31669">
        <f t="shared" si="6942"/>
        <v>6.9105812812485182E-3</v>
      </c>
      <c r="N31669">
        <f t="shared" si="6935"/>
        <v>0</v>
      </c>
      <c r="O31669">
        <f t="shared" si="6936"/>
        <v>0</v>
      </c>
      <c r="P31669">
        <f t="shared" si="6937"/>
        <v>0</v>
      </c>
      <c r="Q31669">
        <f t="shared" si="6932"/>
        <v>-0.5625</v>
      </c>
      <c r="R31669">
        <f>Random!A31667</f>
        <v>-0.28286630534177193</v>
      </c>
      <c r="T31669">
        <f t="shared" ca="1" si="6933"/>
        <v>-2.2846662835001642E-3</v>
      </c>
      <c r="U31669">
        <f t="shared" ca="1" si="6939"/>
        <v>0</v>
      </c>
      <c r="V31669">
        <f t="shared" ca="1" si="6934"/>
        <v>0</v>
      </c>
    </row>
    <row r="31670" spans="6:22" x14ac:dyDescent="0.25">
      <c r="F31670">
        <f t="shared" si="6929"/>
        <v>31667</v>
      </c>
      <c r="G31670">
        <f t="shared" si="6940"/>
        <v>7.9167500000000002E-3</v>
      </c>
      <c r="H31670">
        <f t="shared" si="6930"/>
        <v>0</v>
      </c>
      <c r="I31670">
        <f t="shared" si="6938"/>
        <v>0</v>
      </c>
      <c r="J31670">
        <f t="shared" si="6941"/>
        <v>0</v>
      </c>
      <c r="L31670">
        <f t="shared" si="6931"/>
        <v>27643.325124994073</v>
      </c>
      <c r="M31670">
        <f t="shared" si="6942"/>
        <v>6.9108312812485185E-3</v>
      </c>
      <c r="N31670">
        <f t="shared" si="6935"/>
        <v>0</v>
      </c>
      <c r="O31670">
        <f t="shared" si="6936"/>
        <v>0</v>
      </c>
      <c r="P31670">
        <f t="shared" si="6937"/>
        <v>0</v>
      </c>
      <c r="Q31670">
        <f t="shared" si="6932"/>
        <v>-0.9296875</v>
      </c>
      <c r="R31670">
        <f>Random!A31668</f>
        <v>-0.46334196751447099</v>
      </c>
      <c r="T31670">
        <f t="shared" ca="1" si="6933"/>
        <v>-4.3154199014460486E-2</v>
      </c>
      <c r="U31670">
        <f t="shared" ca="1" si="6939"/>
        <v>0</v>
      </c>
      <c r="V31670">
        <f t="shared" ca="1" si="6934"/>
        <v>0</v>
      </c>
    </row>
    <row r="31671" spans="6:22" x14ac:dyDescent="0.25">
      <c r="F31671">
        <f t="shared" si="6929"/>
        <v>31668</v>
      </c>
      <c r="G31671">
        <f t="shared" si="6940"/>
        <v>7.9170000000000004E-3</v>
      </c>
      <c r="H31671">
        <f t="shared" si="6930"/>
        <v>0</v>
      </c>
      <c r="I31671">
        <f t="shared" si="6938"/>
        <v>0</v>
      </c>
      <c r="J31671">
        <f t="shared" si="6941"/>
        <v>0</v>
      </c>
      <c r="L31671">
        <f t="shared" si="6931"/>
        <v>27644.325124994073</v>
      </c>
      <c r="M31671">
        <f t="shared" si="6942"/>
        <v>6.9110812812485179E-3</v>
      </c>
      <c r="N31671">
        <f t="shared" si="6935"/>
        <v>0</v>
      </c>
      <c r="O31671">
        <f t="shared" si="6936"/>
        <v>0</v>
      </c>
      <c r="P31671">
        <f t="shared" si="6937"/>
        <v>0</v>
      </c>
      <c r="Q31671">
        <f t="shared" si="6932"/>
        <v>-3.125E-2</v>
      </c>
      <c r="R31671">
        <f>Random!A31669</f>
        <v>-1.4996433451490598E-2</v>
      </c>
      <c r="T31671">
        <f t="shared" ca="1" si="6933"/>
        <v>-6.7416229024505586E-2</v>
      </c>
      <c r="U31671">
        <f t="shared" ca="1" si="6939"/>
        <v>0</v>
      </c>
      <c r="V31671">
        <f t="shared" ca="1" si="6934"/>
        <v>0</v>
      </c>
    </row>
    <row r="31672" spans="6:22" x14ac:dyDescent="0.25">
      <c r="F31672">
        <f t="shared" si="6929"/>
        <v>31669</v>
      </c>
      <c r="G31672">
        <f t="shared" si="6940"/>
        <v>7.9172500000000007E-3</v>
      </c>
      <c r="H31672">
        <f t="shared" si="6930"/>
        <v>0</v>
      </c>
      <c r="I31672">
        <f t="shared" si="6938"/>
        <v>0</v>
      </c>
      <c r="J31672">
        <f t="shared" si="6941"/>
        <v>0</v>
      </c>
      <c r="L31672">
        <f t="shared" si="6931"/>
        <v>27645.325124994073</v>
      </c>
      <c r="M31672">
        <f t="shared" si="6942"/>
        <v>6.9113312812485181E-3</v>
      </c>
      <c r="N31672">
        <f t="shared" si="6935"/>
        <v>0</v>
      </c>
      <c r="O31672">
        <f t="shared" si="6936"/>
        <v>0</v>
      </c>
      <c r="P31672">
        <f t="shared" si="6937"/>
        <v>0</v>
      </c>
      <c r="Q31672">
        <f t="shared" si="6932"/>
        <v>-0.6640625</v>
      </c>
      <c r="R31672">
        <f>Random!A31670</f>
        <v>-0.33081795888423138</v>
      </c>
      <c r="T31672">
        <f t="shared" ca="1" si="6933"/>
        <v>-6.972320807491067E-2</v>
      </c>
      <c r="U31672">
        <f t="shared" ca="1" si="6939"/>
        <v>0</v>
      </c>
      <c r="V31672">
        <f t="shared" ca="1" si="6934"/>
        <v>0</v>
      </c>
    </row>
    <row r="31673" spans="6:22" x14ac:dyDescent="0.25">
      <c r="F31673">
        <f t="shared" si="6929"/>
        <v>31670</v>
      </c>
      <c r="G31673">
        <f t="shared" si="6940"/>
        <v>7.9174999999999992E-3</v>
      </c>
      <c r="H31673">
        <f t="shared" si="6930"/>
        <v>0</v>
      </c>
      <c r="I31673">
        <f t="shared" si="6938"/>
        <v>0</v>
      </c>
      <c r="J31673">
        <f t="shared" si="6941"/>
        <v>0</v>
      </c>
      <c r="L31673">
        <f t="shared" si="6931"/>
        <v>27646.325124994073</v>
      </c>
      <c r="M31673">
        <f t="shared" si="6942"/>
        <v>6.9115812812485184E-3</v>
      </c>
      <c r="N31673">
        <f t="shared" si="6935"/>
        <v>0</v>
      </c>
      <c r="O31673">
        <f t="shared" si="6936"/>
        <v>0</v>
      </c>
      <c r="P31673">
        <f t="shared" si="6937"/>
        <v>0</v>
      </c>
      <c r="Q31673">
        <f t="shared" si="6932"/>
        <v>-0.2890625</v>
      </c>
      <c r="R31673">
        <f>Random!A31671</f>
        <v>-0.14429537517906788</v>
      </c>
      <c r="T31673">
        <f t="shared" ca="1" si="6933"/>
        <v>-4.8058122714641209E-2</v>
      </c>
      <c r="U31673">
        <f t="shared" ca="1" si="6939"/>
        <v>0</v>
      </c>
      <c r="V31673">
        <f t="shared" ca="1" si="6934"/>
        <v>0</v>
      </c>
    </row>
    <row r="31674" spans="6:22" x14ac:dyDescent="0.25">
      <c r="F31674">
        <f t="shared" si="6929"/>
        <v>31671</v>
      </c>
      <c r="G31674">
        <f t="shared" si="6940"/>
        <v>7.9177499999999994E-3</v>
      </c>
      <c r="H31674">
        <f t="shared" si="6930"/>
        <v>0</v>
      </c>
      <c r="I31674">
        <f t="shared" si="6938"/>
        <v>0</v>
      </c>
      <c r="J31674">
        <f t="shared" si="6941"/>
        <v>0</v>
      </c>
      <c r="L31674">
        <f t="shared" si="6931"/>
        <v>27647.325124994073</v>
      </c>
      <c r="M31674">
        <f t="shared" si="6942"/>
        <v>6.9118312812485186E-3</v>
      </c>
      <c r="N31674">
        <f t="shared" si="6935"/>
        <v>0</v>
      </c>
      <c r="O31674">
        <f t="shared" si="6936"/>
        <v>0</v>
      </c>
      <c r="P31674">
        <f t="shared" si="6937"/>
        <v>0</v>
      </c>
      <c r="Q31674">
        <f t="shared" si="6932"/>
        <v>0.6640625</v>
      </c>
      <c r="R31674">
        <f>Random!A31672</f>
        <v>0.33017666681600566</v>
      </c>
      <c r="T31674">
        <f t="shared" ca="1" si="6933"/>
        <v>-1.0021103313328028E-2</v>
      </c>
      <c r="U31674">
        <f t="shared" ca="1" si="6939"/>
        <v>0</v>
      </c>
      <c r="V31674">
        <f t="shared" ca="1" si="6934"/>
        <v>0</v>
      </c>
    </row>
    <row r="31675" spans="6:22" x14ac:dyDescent="0.25">
      <c r="F31675">
        <f t="shared" si="6929"/>
        <v>31672</v>
      </c>
      <c r="G31675">
        <f t="shared" si="6940"/>
        <v>7.9179999999999997E-3</v>
      </c>
      <c r="H31675">
        <f t="shared" si="6930"/>
        <v>0</v>
      </c>
      <c r="I31675">
        <f t="shared" si="6938"/>
        <v>0</v>
      </c>
      <c r="J31675">
        <f t="shared" si="6941"/>
        <v>0</v>
      </c>
      <c r="L31675">
        <f t="shared" si="6931"/>
        <v>27648.325124994073</v>
      </c>
      <c r="M31675">
        <f t="shared" si="6942"/>
        <v>6.912081281248518E-3</v>
      </c>
      <c r="N31675">
        <f t="shared" si="6935"/>
        <v>0</v>
      </c>
      <c r="O31675">
        <f t="shared" si="6936"/>
        <v>0</v>
      </c>
      <c r="P31675">
        <f t="shared" si="6937"/>
        <v>0</v>
      </c>
      <c r="Q31675">
        <f t="shared" si="6932"/>
        <v>0.6875</v>
      </c>
      <c r="R31675">
        <f>Random!A31673</f>
        <v>0.34479474422432765</v>
      </c>
      <c r="T31675">
        <f t="shared" ca="1" si="6933"/>
        <v>2.9742025616693642E-2</v>
      </c>
      <c r="U31675">
        <f t="shared" ca="1" si="6939"/>
        <v>0</v>
      </c>
      <c r="V31675">
        <f t="shared" ca="1" si="6934"/>
        <v>0</v>
      </c>
    </row>
    <row r="31676" spans="6:22" x14ac:dyDescent="0.25">
      <c r="F31676">
        <f t="shared" si="6929"/>
        <v>31673</v>
      </c>
      <c r="G31676">
        <f t="shared" si="6940"/>
        <v>7.9182499999999999E-3</v>
      </c>
      <c r="H31676">
        <f t="shared" si="6930"/>
        <v>0</v>
      </c>
      <c r="I31676">
        <f t="shared" si="6938"/>
        <v>0</v>
      </c>
      <c r="J31676">
        <f t="shared" si="6941"/>
        <v>0</v>
      </c>
      <c r="L31676">
        <f t="shared" si="6931"/>
        <v>27649.325124994073</v>
      </c>
      <c r="M31676">
        <f t="shared" si="6942"/>
        <v>6.9123312812485183E-3</v>
      </c>
      <c r="N31676">
        <f t="shared" si="6935"/>
        <v>0</v>
      </c>
      <c r="O31676">
        <f t="shared" si="6936"/>
        <v>0</v>
      </c>
      <c r="P31676">
        <f t="shared" si="6937"/>
        <v>0</v>
      </c>
      <c r="Q31676">
        <f t="shared" si="6932"/>
        <v>-0.4765625</v>
      </c>
      <c r="R31676">
        <f>Random!A31674</f>
        <v>-0.23921463019323774</v>
      </c>
      <c r="T31676">
        <f t="shared" ca="1" si="6933"/>
        <v>5.6993366842260265E-2</v>
      </c>
      <c r="U31676">
        <f t="shared" ca="1" si="6939"/>
        <v>0</v>
      </c>
      <c r="V31676">
        <f t="shared" ca="1" si="6934"/>
        <v>0</v>
      </c>
    </row>
    <row r="31677" spans="6:22" x14ac:dyDescent="0.25">
      <c r="F31677">
        <f t="shared" si="6929"/>
        <v>31674</v>
      </c>
      <c r="G31677">
        <f t="shared" si="6940"/>
        <v>7.9185000000000002E-3</v>
      </c>
      <c r="H31677">
        <f t="shared" si="6930"/>
        <v>0</v>
      </c>
      <c r="I31677">
        <f t="shared" si="6938"/>
        <v>0</v>
      </c>
      <c r="J31677">
        <f t="shared" si="6941"/>
        <v>0</v>
      </c>
      <c r="L31677">
        <f t="shared" si="6931"/>
        <v>27650.325124994073</v>
      </c>
      <c r="M31677">
        <f t="shared" si="6942"/>
        <v>6.9125812812485185E-3</v>
      </c>
      <c r="N31677">
        <f t="shared" si="6935"/>
        <v>0</v>
      </c>
      <c r="O31677">
        <f t="shared" si="6936"/>
        <v>0</v>
      </c>
      <c r="P31677">
        <f t="shared" si="6937"/>
        <v>0</v>
      </c>
      <c r="Q31677">
        <f t="shared" si="6932"/>
        <v>0.2578125</v>
      </c>
      <c r="R31677">
        <f>Random!A31675</f>
        <v>0.12857009854991497</v>
      </c>
      <c r="T31677">
        <f t="shared" ca="1" si="6933"/>
        <v>6.572617559222807E-2</v>
      </c>
      <c r="U31677">
        <f t="shared" ca="1" si="6939"/>
        <v>0</v>
      </c>
      <c r="V31677">
        <f t="shared" ca="1" si="6934"/>
        <v>0</v>
      </c>
    </row>
    <row r="31678" spans="6:22" x14ac:dyDescent="0.25">
      <c r="F31678">
        <f t="shared" ref="F31678:F31741" si="6943">F31677+1</f>
        <v>31675</v>
      </c>
      <c r="G31678">
        <f t="shared" si="6940"/>
        <v>7.9187500000000004E-3</v>
      </c>
      <c r="H31678">
        <f t="shared" ref="H31678:H31741" si="6944">IF(AND(0&lt;=F31678, F31678&lt;=$D$10),2*PI()*($D$8+$D$5*G31678/(2*$D$6))*G31678,0)</f>
        <v>0</v>
      </c>
      <c r="I31678">
        <f t="shared" si="6938"/>
        <v>0</v>
      </c>
      <c r="J31678">
        <f t="shared" si="6941"/>
        <v>0</v>
      </c>
      <c r="L31678">
        <f t="shared" ref="L31678:L31741" si="6945">L31677+1</f>
        <v>27651.325124994073</v>
      </c>
      <c r="M31678">
        <f t="shared" si="6942"/>
        <v>6.9128312812485179E-3</v>
      </c>
      <c r="N31678">
        <f t="shared" si="6935"/>
        <v>0</v>
      </c>
      <c r="O31678">
        <f t="shared" si="6936"/>
        <v>0</v>
      </c>
      <c r="P31678">
        <f t="shared" si="6937"/>
        <v>0</v>
      </c>
      <c r="Q31678">
        <f t="shared" ref="Q31678:Q31741" si="6946">ROUND((O31678+$D$13*R31678)*$D$3,0)/($D$3)</f>
        <v>-0.3671875</v>
      </c>
      <c r="R31678">
        <f>Random!A31676</f>
        <v>-0.18455962178237861</v>
      </c>
      <c r="T31678">
        <f t="shared" ref="T31678:T31741" ca="1" si="6947">IF(F31678&lt;$D$10,0,IFERROR(CORREL(OFFSET($J$3,0,0,$D$10,1),OFFSET($Q$3,F31678-$D$10,0,$D$10,1)),0))</f>
        <v>5.0525204914715974E-2</v>
      </c>
      <c r="U31678">
        <f t="shared" ca="1" si="6939"/>
        <v>0</v>
      </c>
      <c r="V31678">
        <f t="shared" ref="V31678:V31741" ca="1" si="6948">U31678*G31678</f>
        <v>0</v>
      </c>
    </row>
    <row r="31679" spans="6:22" x14ac:dyDescent="0.25">
      <c r="F31679">
        <f t="shared" si="6943"/>
        <v>31676</v>
      </c>
      <c r="G31679">
        <f t="shared" si="6940"/>
        <v>7.9190000000000007E-3</v>
      </c>
      <c r="H31679">
        <f t="shared" si="6944"/>
        <v>0</v>
      </c>
      <c r="I31679">
        <f t="shared" si="6938"/>
        <v>0</v>
      </c>
      <c r="J31679">
        <f t="shared" si="6941"/>
        <v>0</v>
      </c>
      <c r="L31679">
        <f t="shared" si="6945"/>
        <v>27652.325124994073</v>
      </c>
      <c r="M31679">
        <f t="shared" si="6942"/>
        <v>6.9130812812485181E-3</v>
      </c>
      <c r="N31679">
        <f t="shared" si="6935"/>
        <v>0</v>
      </c>
      <c r="O31679">
        <f t="shared" si="6936"/>
        <v>0</v>
      </c>
      <c r="P31679">
        <f t="shared" si="6937"/>
        <v>0</v>
      </c>
      <c r="Q31679">
        <f t="shared" si="6946"/>
        <v>-0.3671875</v>
      </c>
      <c r="R31679">
        <f>Random!A31677</f>
        <v>-0.18517939685465856</v>
      </c>
      <c r="T31679">
        <f t="shared" ca="1" si="6947"/>
        <v>1.879966882461577E-2</v>
      </c>
      <c r="U31679">
        <f t="shared" ca="1" si="6939"/>
        <v>0</v>
      </c>
      <c r="V31679">
        <f t="shared" ca="1" si="6948"/>
        <v>0</v>
      </c>
    </row>
    <row r="31680" spans="6:22" x14ac:dyDescent="0.25">
      <c r="F31680">
        <f t="shared" si="6943"/>
        <v>31677</v>
      </c>
      <c r="G31680">
        <f t="shared" si="6940"/>
        <v>7.9192499999999992E-3</v>
      </c>
      <c r="H31680">
        <f t="shared" si="6944"/>
        <v>0</v>
      </c>
      <c r="I31680">
        <f t="shared" si="6938"/>
        <v>0</v>
      </c>
      <c r="J31680">
        <f t="shared" si="6941"/>
        <v>0</v>
      </c>
      <c r="L31680">
        <f t="shared" si="6945"/>
        <v>27653.325124994073</v>
      </c>
      <c r="M31680">
        <f t="shared" si="6942"/>
        <v>6.9133312812485184E-3</v>
      </c>
      <c r="N31680">
        <f t="shared" si="6935"/>
        <v>0</v>
      </c>
      <c r="O31680">
        <f t="shared" si="6936"/>
        <v>0</v>
      </c>
      <c r="P31680">
        <f t="shared" si="6937"/>
        <v>0</v>
      </c>
      <c r="Q31680">
        <f t="shared" si="6946"/>
        <v>-0.5390625</v>
      </c>
      <c r="R31680">
        <f>Random!A31678</f>
        <v>-0.27070771970424301</v>
      </c>
      <c r="T31680">
        <f t="shared" ca="1" si="6947"/>
        <v>-1.8507932396430348E-2</v>
      </c>
      <c r="U31680">
        <f t="shared" ca="1" si="6939"/>
        <v>0</v>
      </c>
      <c r="V31680">
        <f t="shared" ca="1" si="6948"/>
        <v>0</v>
      </c>
    </row>
    <row r="31681" spans="6:22" x14ac:dyDescent="0.25">
      <c r="F31681">
        <f t="shared" si="6943"/>
        <v>31678</v>
      </c>
      <c r="G31681">
        <f t="shared" si="6940"/>
        <v>7.9194999999999995E-3</v>
      </c>
      <c r="H31681">
        <f t="shared" si="6944"/>
        <v>0</v>
      </c>
      <c r="I31681">
        <f t="shared" si="6938"/>
        <v>0</v>
      </c>
      <c r="J31681">
        <f t="shared" si="6941"/>
        <v>0</v>
      </c>
      <c r="L31681">
        <f t="shared" si="6945"/>
        <v>27654.325124994073</v>
      </c>
      <c r="M31681">
        <f t="shared" si="6942"/>
        <v>6.9135812812485186E-3</v>
      </c>
      <c r="N31681">
        <f t="shared" si="6935"/>
        <v>0</v>
      </c>
      <c r="O31681">
        <f t="shared" si="6936"/>
        <v>0</v>
      </c>
      <c r="P31681">
        <f t="shared" si="6937"/>
        <v>0</v>
      </c>
      <c r="Q31681">
        <f t="shared" si="6946"/>
        <v>-0.90625</v>
      </c>
      <c r="R31681">
        <f>Random!A31679</f>
        <v>-0.45464994031244244</v>
      </c>
      <c r="T31681">
        <f t="shared" ca="1" si="6947"/>
        <v>-4.7986177717518147E-2</v>
      </c>
      <c r="U31681">
        <f t="shared" ca="1" si="6939"/>
        <v>0</v>
      </c>
      <c r="V31681">
        <f t="shared" ca="1" si="6948"/>
        <v>0</v>
      </c>
    </row>
    <row r="31682" spans="6:22" x14ac:dyDescent="0.25">
      <c r="F31682">
        <f t="shared" si="6943"/>
        <v>31679</v>
      </c>
      <c r="G31682">
        <f t="shared" si="6940"/>
        <v>7.9197499999999997E-3</v>
      </c>
      <c r="H31682">
        <f t="shared" si="6944"/>
        <v>0</v>
      </c>
      <c r="I31682">
        <f t="shared" si="6938"/>
        <v>0</v>
      </c>
      <c r="J31682">
        <f t="shared" si="6941"/>
        <v>0</v>
      </c>
      <c r="L31682">
        <f t="shared" si="6945"/>
        <v>27655.325124994073</v>
      </c>
      <c r="M31682">
        <f t="shared" si="6942"/>
        <v>6.913831281248518E-3</v>
      </c>
      <c r="N31682">
        <f t="shared" si="6935"/>
        <v>0</v>
      </c>
      <c r="O31682">
        <f t="shared" si="6936"/>
        <v>0</v>
      </c>
      <c r="P31682">
        <f t="shared" si="6937"/>
        <v>0</v>
      </c>
      <c r="Q31682">
        <f t="shared" si="6946"/>
        <v>0.890625</v>
      </c>
      <c r="R31682">
        <f>Random!A31680</f>
        <v>0.44512061957728821</v>
      </c>
      <c r="T31682">
        <f t="shared" ca="1" si="6947"/>
        <v>-5.8610659973283803E-2</v>
      </c>
      <c r="U31682">
        <f t="shared" ca="1" si="6939"/>
        <v>0</v>
      </c>
      <c r="V31682">
        <f t="shared" ca="1" si="6948"/>
        <v>0</v>
      </c>
    </row>
    <row r="31683" spans="6:22" x14ac:dyDescent="0.25">
      <c r="F31683">
        <f t="shared" si="6943"/>
        <v>31680</v>
      </c>
      <c r="G31683">
        <f t="shared" si="6940"/>
        <v>7.92E-3</v>
      </c>
      <c r="H31683">
        <f t="shared" si="6944"/>
        <v>0</v>
      </c>
      <c r="I31683">
        <f t="shared" si="6938"/>
        <v>0</v>
      </c>
      <c r="J31683">
        <f t="shared" si="6941"/>
        <v>0</v>
      </c>
      <c r="L31683">
        <f t="shared" si="6945"/>
        <v>27656.325124994073</v>
      </c>
      <c r="M31683">
        <f t="shared" si="6942"/>
        <v>6.9140812812485183E-3</v>
      </c>
      <c r="N31683">
        <f t="shared" si="6935"/>
        <v>0</v>
      </c>
      <c r="O31683">
        <f t="shared" si="6936"/>
        <v>0</v>
      </c>
      <c r="P31683">
        <f t="shared" si="6937"/>
        <v>0</v>
      </c>
      <c r="Q31683">
        <f t="shared" si="6946"/>
        <v>0.34375</v>
      </c>
      <c r="R31683">
        <f>Random!A31681</f>
        <v>0.17092544839916246</v>
      </c>
      <c r="T31683">
        <f t="shared" ca="1" si="6947"/>
        <v>-5.0591106860522872E-2</v>
      </c>
      <c r="U31683">
        <f t="shared" ca="1" si="6939"/>
        <v>0</v>
      </c>
      <c r="V31683">
        <f t="shared" ca="1" si="6948"/>
        <v>0</v>
      </c>
    </row>
    <row r="31684" spans="6:22" x14ac:dyDescent="0.25">
      <c r="F31684">
        <f t="shared" si="6943"/>
        <v>31681</v>
      </c>
      <c r="G31684">
        <f t="shared" si="6940"/>
        <v>7.9202500000000002E-3</v>
      </c>
      <c r="H31684">
        <f t="shared" si="6944"/>
        <v>0</v>
      </c>
      <c r="I31684">
        <f t="shared" si="6938"/>
        <v>0</v>
      </c>
      <c r="J31684">
        <f t="shared" si="6941"/>
        <v>0</v>
      </c>
      <c r="L31684">
        <f t="shared" si="6945"/>
        <v>27657.325124994073</v>
      </c>
      <c r="M31684">
        <f t="shared" si="6942"/>
        <v>6.9143312812485185E-3</v>
      </c>
      <c r="N31684">
        <f t="shared" ref="N31684:N31747" si="6949">IF(AND(0&lt;=M31684,M31684&lt;=$D$6),2*PI()*($D$8+$D$5*M31684/(2*$D$6))*M31684,0)</f>
        <v>0</v>
      </c>
      <c r="O31684">
        <f t="shared" ref="O31684:O31747" si="6950">SIN(N31684)</f>
        <v>0</v>
      </c>
      <c r="P31684">
        <f t="shared" ref="P31684:P31747" si="6951">ROUND(O31684*$D$3,0)/($D$3)</f>
        <v>0</v>
      </c>
      <c r="Q31684">
        <f t="shared" si="6946"/>
        <v>0.84375</v>
      </c>
      <c r="R31684">
        <f>Random!A31682</f>
        <v>0.42312026569227745</v>
      </c>
      <c r="T31684">
        <f t="shared" ca="1" si="6947"/>
        <v>-2.5821808157867335E-2</v>
      </c>
      <c r="U31684">
        <f t="shared" ca="1" si="6939"/>
        <v>0</v>
      </c>
      <c r="V31684">
        <f t="shared" ca="1" si="6948"/>
        <v>0</v>
      </c>
    </row>
    <row r="31685" spans="6:22" x14ac:dyDescent="0.25">
      <c r="F31685">
        <f t="shared" si="6943"/>
        <v>31682</v>
      </c>
      <c r="G31685">
        <f t="shared" si="6940"/>
        <v>7.9205000000000005E-3</v>
      </c>
      <c r="H31685">
        <f t="shared" si="6944"/>
        <v>0</v>
      </c>
      <c r="I31685">
        <f t="shared" ref="I31685:I31748" si="6952">SIN(H31685)</f>
        <v>0</v>
      </c>
      <c r="J31685">
        <f t="shared" si="6941"/>
        <v>0</v>
      </c>
      <c r="L31685">
        <f t="shared" si="6945"/>
        <v>27658.325124994073</v>
      </c>
      <c r="M31685">
        <f t="shared" si="6942"/>
        <v>6.9145812812485179E-3</v>
      </c>
      <c r="N31685">
        <f t="shared" si="6949"/>
        <v>0</v>
      </c>
      <c r="O31685">
        <f t="shared" si="6950"/>
        <v>0</v>
      </c>
      <c r="P31685">
        <f t="shared" si="6951"/>
        <v>0</v>
      </c>
      <c r="Q31685">
        <f t="shared" si="6946"/>
        <v>3.90625E-2</v>
      </c>
      <c r="R31685">
        <f>Random!A31683</f>
        <v>1.9587987647868621E-2</v>
      </c>
      <c r="T31685">
        <f t="shared" ca="1" si="6947"/>
        <v>6.1023449378280114E-3</v>
      </c>
      <c r="U31685">
        <f t="shared" ca="1" si="6939"/>
        <v>0</v>
      </c>
      <c r="V31685">
        <f t="shared" ca="1" si="6948"/>
        <v>0</v>
      </c>
    </row>
    <row r="31686" spans="6:22" x14ac:dyDescent="0.25">
      <c r="F31686">
        <f t="shared" si="6943"/>
        <v>31683</v>
      </c>
      <c r="G31686">
        <f t="shared" si="6940"/>
        <v>7.9207500000000007E-3</v>
      </c>
      <c r="H31686">
        <f t="shared" si="6944"/>
        <v>0</v>
      </c>
      <c r="I31686">
        <f t="shared" si="6952"/>
        <v>0</v>
      </c>
      <c r="J31686">
        <f t="shared" si="6941"/>
        <v>0</v>
      </c>
      <c r="L31686">
        <f t="shared" si="6945"/>
        <v>27659.325124994073</v>
      </c>
      <c r="M31686">
        <f t="shared" si="6942"/>
        <v>6.9148312812485182E-3</v>
      </c>
      <c r="N31686">
        <f t="shared" si="6949"/>
        <v>0</v>
      </c>
      <c r="O31686">
        <f t="shared" si="6950"/>
        <v>0</v>
      </c>
      <c r="P31686">
        <f t="shared" si="6951"/>
        <v>0</v>
      </c>
      <c r="Q31686">
        <f t="shared" si="6946"/>
        <v>-8.59375E-2</v>
      </c>
      <c r="R31686">
        <f>Random!A31684</f>
        <v>-4.3061012513904595E-2</v>
      </c>
      <c r="T31686">
        <f t="shared" ca="1" si="6947"/>
        <v>3.6220806602150317E-2</v>
      </c>
      <c r="U31686">
        <f t="shared" ca="1" si="6939"/>
        <v>0</v>
      </c>
      <c r="V31686">
        <f t="shared" ca="1" si="6948"/>
        <v>0</v>
      </c>
    </row>
    <row r="31687" spans="6:22" x14ac:dyDescent="0.25">
      <c r="F31687">
        <f t="shared" si="6943"/>
        <v>31684</v>
      </c>
      <c r="G31687">
        <f t="shared" si="6940"/>
        <v>7.9209999999999992E-3</v>
      </c>
      <c r="H31687">
        <f t="shared" si="6944"/>
        <v>0</v>
      </c>
      <c r="I31687">
        <f t="shared" si="6952"/>
        <v>0</v>
      </c>
      <c r="J31687">
        <f t="shared" si="6941"/>
        <v>0</v>
      </c>
      <c r="L31687">
        <f t="shared" si="6945"/>
        <v>27660.325124994073</v>
      </c>
      <c r="M31687">
        <f t="shared" si="6942"/>
        <v>6.9150812812485184E-3</v>
      </c>
      <c r="N31687">
        <f t="shared" si="6949"/>
        <v>0</v>
      </c>
      <c r="O31687">
        <f t="shared" si="6950"/>
        <v>0</v>
      </c>
      <c r="P31687">
        <f t="shared" si="6951"/>
        <v>0</v>
      </c>
      <c r="Q31687">
        <f t="shared" si="6946"/>
        <v>-0.8359375</v>
      </c>
      <c r="R31687">
        <f>Random!A31685</f>
        <v>-0.4187092076722978</v>
      </c>
      <c r="T31687">
        <f t="shared" ca="1" si="6947"/>
        <v>5.4005654218959115E-2</v>
      </c>
      <c r="U31687">
        <f t="shared" ca="1" si="6939"/>
        <v>0</v>
      </c>
      <c r="V31687">
        <f t="shared" ca="1" si="6948"/>
        <v>0</v>
      </c>
    </row>
    <row r="31688" spans="6:22" x14ac:dyDescent="0.25">
      <c r="F31688">
        <f t="shared" si="6943"/>
        <v>31685</v>
      </c>
      <c r="G31688">
        <f t="shared" si="6940"/>
        <v>7.9212499999999995E-3</v>
      </c>
      <c r="H31688">
        <f t="shared" si="6944"/>
        <v>0</v>
      </c>
      <c r="I31688">
        <f t="shared" si="6952"/>
        <v>0</v>
      </c>
      <c r="J31688">
        <f t="shared" si="6941"/>
        <v>0</v>
      </c>
      <c r="L31688">
        <f t="shared" si="6945"/>
        <v>27661.325124994073</v>
      </c>
      <c r="M31688">
        <f t="shared" si="6942"/>
        <v>6.9153312812485187E-3</v>
      </c>
      <c r="N31688">
        <f t="shared" si="6949"/>
        <v>0</v>
      </c>
      <c r="O31688">
        <f t="shared" si="6950"/>
        <v>0</v>
      </c>
      <c r="P31688">
        <f t="shared" si="6951"/>
        <v>0</v>
      </c>
      <c r="Q31688">
        <f t="shared" si="6946"/>
        <v>-0.65625</v>
      </c>
      <c r="R31688">
        <f>Random!A31686</f>
        <v>-0.32803578400270184</v>
      </c>
      <c r="T31688">
        <f t="shared" ca="1" si="6947"/>
        <v>5.3813162752013061E-2</v>
      </c>
      <c r="U31688">
        <f t="shared" ca="1" si="6939"/>
        <v>0</v>
      </c>
      <c r="V31688">
        <f t="shared" ca="1" si="6948"/>
        <v>0</v>
      </c>
    </row>
    <row r="31689" spans="6:22" x14ac:dyDescent="0.25">
      <c r="F31689">
        <f t="shared" si="6943"/>
        <v>31686</v>
      </c>
      <c r="G31689">
        <f t="shared" si="6940"/>
        <v>7.9214999999999997E-3</v>
      </c>
      <c r="H31689">
        <f t="shared" si="6944"/>
        <v>0</v>
      </c>
      <c r="I31689">
        <f t="shared" si="6952"/>
        <v>0</v>
      </c>
      <c r="J31689">
        <f t="shared" si="6941"/>
        <v>0</v>
      </c>
      <c r="L31689">
        <f t="shared" si="6945"/>
        <v>27662.325124994073</v>
      </c>
      <c r="M31689">
        <f t="shared" si="6942"/>
        <v>6.915581281248518E-3</v>
      </c>
      <c r="N31689">
        <f t="shared" si="6949"/>
        <v>0</v>
      </c>
      <c r="O31689">
        <f t="shared" si="6950"/>
        <v>0</v>
      </c>
      <c r="P31689">
        <f t="shared" si="6951"/>
        <v>0</v>
      </c>
      <c r="Q31689">
        <f t="shared" si="6946"/>
        <v>-0.5390625</v>
      </c>
      <c r="R31689">
        <f>Random!A31687</f>
        <v>-0.26954710819895378</v>
      </c>
      <c r="T31689">
        <f t="shared" ca="1" si="6947"/>
        <v>3.6815243955235402E-2</v>
      </c>
      <c r="U31689">
        <f t="shared" ca="1" si="6939"/>
        <v>0</v>
      </c>
      <c r="V31689">
        <f t="shared" ca="1" si="6948"/>
        <v>0</v>
      </c>
    </row>
    <row r="31690" spans="6:22" x14ac:dyDescent="0.25">
      <c r="F31690">
        <f t="shared" si="6943"/>
        <v>31687</v>
      </c>
      <c r="G31690">
        <f t="shared" si="6940"/>
        <v>7.92175E-3</v>
      </c>
      <c r="H31690">
        <f t="shared" si="6944"/>
        <v>0</v>
      </c>
      <c r="I31690">
        <f t="shared" si="6952"/>
        <v>0</v>
      </c>
      <c r="J31690">
        <f t="shared" si="6941"/>
        <v>0</v>
      </c>
      <c r="L31690">
        <f t="shared" si="6945"/>
        <v>27663.325124994073</v>
      </c>
      <c r="M31690">
        <f t="shared" si="6942"/>
        <v>6.9158312812485183E-3</v>
      </c>
      <c r="N31690">
        <f t="shared" si="6949"/>
        <v>0</v>
      </c>
      <c r="O31690">
        <f t="shared" si="6950"/>
        <v>0</v>
      </c>
      <c r="P31690">
        <f t="shared" si="6951"/>
        <v>0</v>
      </c>
      <c r="Q31690">
        <f t="shared" si="6946"/>
        <v>-0.546875</v>
      </c>
      <c r="R31690">
        <f>Random!A31688</f>
        <v>-0.2735989919788141</v>
      </c>
      <c r="T31690">
        <f t="shared" ca="1" si="6947"/>
        <v>7.8776373908146999E-3</v>
      </c>
      <c r="U31690">
        <f t="shared" ca="1" si="6939"/>
        <v>0</v>
      </c>
      <c r="V31690">
        <f t="shared" ca="1" si="6948"/>
        <v>0</v>
      </c>
    </row>
    <row r="31691" spans="6:22" x14ac:dyDescent="0.25">
      <c r="F31691">
        <f t="shared" si="6943"/>
        <v>31688</v>
      </c>
      <c r="G31691">
        <f t="shared" si="6940"/>
        <v>7.9220000000000002E-3</v>
      </c>
      <c r="H31691">
        <f t="shared" si="6944"/>
        <v>0</v>
      </c>
      <c r="I31691">
        <f t="shared" si="6952"/>
        <v>0</v>
      </c>
      <c r="J31691">
        <f t="shared" si="6941"/>
        <v>0</v>
      </c>
      <c r="L31691">
        <f t="shared" si="6945"/>
        <v>27664.325124994073</v>
      </c>
      <c r="M31691">
        <f t="shared" si="6942"/>
        <v>6.9160812812485185E-3</v>
      </c>
      <c r="N31691">
        <f t="shared" si="6949"/>
        <v>0</v>
      </c>
      <c r="O31691">
        <f t="shared" si="6950"/>
        <v>0</v>
      </c>
      <c r="P31691">
        <f t="shared" si="6951"/>
        <v>0</v>
      </c>
      <c r="Q31691">
        <f t="shared" si="6946"/>
        <v>-0.8984375</v>
      </c>
      <c r="R31691">
        <f>Random!A31689</f>
        <v>-0.44851091059533565</v>
      </c>
      <c r="T31691">
        <f t="shared" ca="1" si="6947"/>
        <v>-2.1987182220175903E-2</v>
      </c>
      <c r="U31691">
        <f t="shared" ca="1" si="6939"/>
        <v>0</v>
      </c>
      <c r="V31691">
        <f t="shared" ca="1" si="6948"/>
        <v>0</v>
      </c>
    </row>
    <row r="31692" spans="6:22" x14ac:dyDescent="0.25">
      <c r="F31692">
        <f t="shared" si="6943"/>
        <v>31689</v>
      </c>
      <c r="G31692">
        <f t="shared" si="6940"/>
        <v>7.9222500000000005E-3</v>
      </c>
      <c r="H31692">
        <f t="shared" si="6944"/>
        <v>0</v>
      </c>
      <c r="I31692">
        <f t="shared" si="6952"/>
        <v>0</v>
      </c>
      <c r="J31692">
        <f t="shared" si="6941"/>
        <v>0</v>
      </c>
      <c r="L31692">
        <f t="shared" si="6945"/>
        <v>27665.325124994073</v>
      </c>
      <c r="M31692">
        <f t="shared" si="6942"/>
        <v>6.9163312812485179E-3</v>
      </c>
      <c r="N31692">
        <f t="shared" si="6949"/>
        <v>0</v>
      </c>
      <c r="O31692">
        <f t="shared" si="6950"/>
        <v>0</v>
      </c>
      <c r="P31692">
        <f t="shared" si="6951"/>
        <v>0</v>
      </c>
      <c r="Q31692">
        <f t="shared" si="6946"/>
        <v>-0.1328125</v>
      </c>
      <c r="R31692">
        <f>Random!A31690</f>
        <v>-6.6740978189400502E-2</v>
      </c>
      <c r="T31692">
        <f t="shared" ca="1" si="6947"/>
        <v>-4.2701225140517995E-2</v>
      </c>
      <c r="U31692">
        <f t="shared" ca="1" si="6939"/>
        <v>0</v>
      </c>
      <c r="V31692">
        <f t="shared" ca="1" si="6948"/>
        <v>0</v>
      </c>
    </row>
    <row r="31693" spans="6:22" x14ac:dyDescent="0.25">
      <c r="F31693">
        <f t="shared" si="6943"/>
        <v>31690</v>
      </c>
      <c r="G31693">
        <f t="shared" si="6940"/>
        <v>7.9225000000000007E-3</v>
      </c>
      <c r="H31693">
        <f t="shared" si="6944"/>
        <v>0</v>
      </c>
      <c r="I31693">
        <f t="shared" si="6952"/>
        <v>0</v>
      </c>
      <c r="J31693">
        <f t="shared" si="6941"/>
        <v>0</v>
      </c>
      <c r="L31693">
        <f t="shared" si="6945"/>
        <v>27666.325124994073</v>
      </c>
      <c r="M31693">
        <f t="shared" si="6942"/>
        <v>6.9165812812485182E-3</v>
      </c>
      <c r="N31693">
        <f t="shared" si="6949"/>
        <v>0</v>
      </c>
      <c r="O31693">
        <f t="shared" si="6950"/>
        <v>0</v>
      </c>
      <c r="P31693">
        <f t="shared" si="6951"/>
        <v>0</v>
      </c>
      <c r="Q31693">
        <f t="shared" si="6946"/>
        <v>-0.1875</v>
      </c>
      <c r="R31693">
        <f>Random!A31691</f>
        <v>-9.3420955572848463E-2</v>
      </c>
      <c r="T31693">
        <f t="shared" ca="1" si="6947"/>
        <v>-4.833566540484855E-2</v>
      </c>
      <c r="U31693">
        <f t="shared" ca="1" si="6939"/>
        <v>0</v>
      </c>
      <c r="V31693">
        <f t="shared" ca="1" si="6948"/>
        <v>0</v>
      </c>
    </row>
    <row r="31694" spans="6:22" x14ac:dyDescent="0.25">
      <c r="F31694">
        <f t="shared" si="6943"/>
        <v>31691</v>
      </c>
      <c r="G31694">
        <f t="shared" si="6940"/>
        <v>7.9227499999999992E-3</v>
      </c>
      <c r="H31694">
        <f t="shared" si="6944"/>
        <v>0</v>
      </c>
      <c r="I31694">
        <f t="shared" si="6952"/>
        <v>0</v>
      </c>
      <c r="J31694">
        <f t="shared" si="6941"/>
        <v>0</v>
      </c>
      <c r="L31694">
        <f t="shared" si="6945"/>
        <v>27667.325124994073</v>
      </c>
      <c r="M31694">
        <f t="shared" si="6942"/>
        <v>6.9168312812485184E-3</v>
      </c>
      <c r="N31694">
        <f t="shared" si="6949"/>
        <v>0</v>
      </c>
      <c r="O31694">
        <f t="shared" si="6950"/>
        <v>0</v>
      </c>
      <c r="P31694">
        <f t="shared" si="6951"/>
        <v>0</v>
      </c>
      <c r="Q31694">
        <f t="shared" si="6946"/>
        <v>-0.8671875</v>
      </c>
      <c r="R31694">
        <f>Random!A31692</f>
        <v>-0.43199309476319037</v>
      </c>
      <c r="T31694">
        <f t="shared" ca="1" si="6947"/>
        <v>-3.7505781425336719E-2</v>
      </c>
      <c r="U31694">
        <f t="shared" ca="1" si="6939"/>
        <v>0</v>
      </c>
      <c r="V31694">
        <f t="shared" ca="1" si="6948"/>
        <v>0</v>
      </c>
    </row>
    <row r="31695" spans="6:22" x14ac:dyDescent="0.25">
      <c r="F31695">
        <f t="shared" si="6943"/>
        <v>31692</v>
      </c>
      <c r="G31695">
        <f t="shared" si="6940"/>
        <v>7.9229999999999995E-3</v>
      </c>
      <c r="H31695">
        <f t="shared" si="6944"/>
        <v>0</v>
      </c>
      <c r="I31695">
        <f t="shared" si="6952"/>
        <v>0</v>
      </c>
      <c r="J31695">
        <f t="shared" si="6941"/>
        <v>0</v>
      </c>
      <c r="L31695">
        <f t="shared" si="6945"/>
        <v>27668.325124994073</v>
      </c>
      <c r="M31695">
        <f t="shared" si="6942"/>
        <v>6.9170812812485187E-3</v>
      </c>
      <c r="N31695">
        <f t="shared" si="6949"/>
        <v>0</v>
      </c>
      <c r="O31695">
        <f t="shared" si="6950"/>
        <v>0</v>
      </c>
      <c r="P31695">
        <f t="shared" si="6951"/>
        <v>0</v>
      </c>
      <c r="Q31695">
        <f t="shared" si="6946"/>
        <v>3.90625E-2</v>
      </c>
      <c r="R31695">
        <f>Random!A31693</f>
        <v>1.9845106316856986E-2</v>
      </c>
      <c r="T31695">
        <f t="shared" ca="1" si="6947"/>
        <v>-1.461406507411068E-2</v>
      </c>
      <c r="U31695">
        <f t="shared" ca="1" si="6939"/>
        <v>0</v>
      </c>
      <c r="V31695">
        <f t="shared" ca="1" si="6948"/>
        <v>0</v>
      </c>
    </row>
    <row r="31696" spans="6:22" x14ac:dyDescent="0.25">
      <c r="F31696">
        <f t="shared" si="6943"/>
        <v>31693</v>
      </c>
      <c r="G31696">
        <f t="shared" si="6940"/>
        <v>7.9232499999999997E-3</v>
      </c>
      <c r="H31696">
        <f t="shared" si="6944"/>
        <v>0</v>
      </c>
      <c r="I31696">
        <f t="shared" si="6952"/>
        <v>0</v>
      </c>
      <c r="J31696">
        <f t="shared" si="6941"/>
        <v>0</v>
      </c>
      <c r="L31696">
        <f t="shared" si="6945"/>
        <v>27669.325124994073</v>
      </c>
      <c r="M31696">
        <f t="shared" si="6942"/>
        <v>6.9173312812485181E-3</v>
      </c>
      <c r="N31696">
        <f t="shared" si="6949"/>
        <v>0</v>
      </c>
      <c r="O31696">
        <f t="shared" si="6950"/>
        <v>0</v>
      </c>
      <c r="P31696">
        <f t="shared" si="6951"/>
        <v>0</v>
      </c>
      <c r="Q31696">
        <f t="shared" si="6946"/>
        <v>-0.671875</v>
      </c>
      <c r="R31696">
        <f>Random!A31694</f>
        <v>-0.33663063688179007</v>
      </c>
      <c r="T31696">
        <f t="shared" ca="1" si="6947"/>
        <v>1.0920477635780532E-2</v>
      </c>
      <c r="U31696">
        <f t="shared" ca="1" si="6939"/>
        <v>0</v>
      </c>
      <c r="V31696">
        <f t="shared" ca="1" si="6948"/>
        <v>0</v>
      </c>
    </row>
    <row r="31697" spans="6:22" x14ac:dyDescent="0.25">
      <c r="F31697">
        <f t="shared" si="6943"/>
        <v>31694</v>
      </c>
      <c r="G31697">
        <f t="shared" si="6940"/>
        <v>7.9235E-3</v>
      </c>
      <c r="H31697">
        <f t="shared" si="6944"/>
        <v>0</v>
      </c>
      <c r="I31697">
        <f t="shared" si="6952"/>
        <v>0</v>
      </c>
      <c r="J31697">
        <f t="shared" si="6941"/>
        <v>0</v>
      </c>
      <c r="L31697">
        <f t="shared" si="6945"/>
        <v>27670.325124994073</v>
      </c>
      <c r="M31697">
        <f t="shared" si="6942"/>
        <v>6.9175812812485183E-3</v>
      </c>
      <c r="N31697">
        <f t="shared" si="6949"/>
        <v>0</v>
      </c>
      <c r="O31697">
        <f t="shared" si="6950"/>
        <v>0</v>
      </c>
      <c r="P31697">
        <f t="shared" si="6951"/>
        <v>0</v>
      </c>
      <c r="Q31697">
        <f t="shared" si="6946"/>
        <v>0.59375</v>
      </c>
      <c r="R31697">
        <f>Random!A31695</f>
        <v>0.29574300276740073</v>
      </c>
      <c r="T31697">
        <f t="shared" ca="1" si="6947"/>
        <v>3.1977926139773877E-2</v>
      </c>
      <c r="U31697">
        <f t="shared" ca="1" si="6939"/>
        <v>0</v>
      </c>
      <c r="V31697">
        <f t="shared" ca="1" si="6948"/>
        <v>0</v>
      </c>
    </row>
    <row r="31698" spans="6:22" x14ac:dyDescent="0.25">
      <c r="F31698">
        <f t="shared" si="6943"/>
        <v>31695</v>
      </c>
      <c r="G31698">
        <f t="shared" si="6940"/>
        <v>7.9237500000000002E-3</v>
      </c>
      <c r="H31698">
        <f t="shared" si="6944"/>
        <v>0</v>
      </c>
      <c r="I31698">
        <f t="shared" si="6952"/>
        <v>0</v>
      </c>
      <c r="J31698">
        <f t="shared" si="6941"/>
        <v>0</v>
      </c>
      <c r="L31698">
        <f t="shared" si="6945"/>
        <v>27671.325124994073</v>
      </c>
      <c r="M31698">
        <f t="shared" si="6942"/>
        <v>6.9178312812485186E-3</v>
      </c>
      <c r="N31698">
        <f t="shared" si="6949"/>
        <v>0</v>
      </c>
      <c r="O31698">
        <f t="shared" si="6950"/>
        <v>0</v>
      </c>
      <c r="P31698">
        <f t="shared" si="6951"/>
        <v>0</v>
      </c>
      <c r="Q31698">
        <f t="shared" si="6946"/>
        <v>-0.828125</v>
      </c>
      <c r="R31698">
        <f>Random!A31696</f>
        <v>-0.41483708568073563</v>
      </c>
      <c r="T31698">
        <f t="shared" ca="1" si="6947"/>
        <v>3.9765812123327318E-2</v>
      </c>
      <c r="U31698">
        <f t="shared" ca="1" si="6939"/>
        <v>0</v>
      </c>
      <c r="V31698">
        <f t="shared" ca="1" si="6948"/>
        <v>0</v>
      </c>
    </row>
    <row r="31699" spans="6:22" x14ac:dyDescent="0.25">
      <c r="F31699">
        <f t="shared" si="6943"/>
        <v>31696</v>
      </c>
      <c r="G31699">
        <f t="shared" si="6940"/>
        <v>7.9240000000000005E-3</v>
      </c>
      <c r="H31699">
        <f t="shared" si="6944"/>
        <v>0</v>
      </c>
      <c r="I31699">
        <f t="shared" si="6952"/>
        <v>0</v>
      </c>
      <c r="J31699">
        <f t="shared" si="6941"/>
        <v>0</v>
      </c>
      <c r="L31699">
        <f t="shared" si="6945"/>
        <v>27672.325124994073</v>
      </c>
      <c r="M31699">
        <f t="shared" si="6942"/>
        <v>6.9180812812485179E-3</v>
      </c>
      <c r="N31699">
        <f t="shared" si="6949"/>
        <v>0</v>
      </c>
      <c r="O31699">
        <f t="shared" si="6950"/>
        <v>0</v>
      </c>
      <c r="P31699">
        <f t="shared" si="6951"/>
        <v>0</v>
      </c>
      <c r="Q31699">
        <f t="shared" si="6946"/>
        <v>-0.8203125</v>
      </c>
      <c r="R31699">
        <f>Random!A31697</f>
        <v>-0.41134387193312316</v>
      </c>
      <c r="T31699">
        <f t="shared" ca="1" si="6947"/>
        <v>3.6030870173820215E-2</v>
      </c>
      <c r="U31699">
        <f t="shared" ref="U31699:U31762" ca="1" si="6953">IF(T31699&gt;$D$14,T31699,0)</f>
        <v>0</v>
      </c>
      <c r="V31699">
        <f t="shared" ca="1" si="6948"/>
        <v>0</v>
      </c>
    </row>
    <row r="31700" spans="6:22" x14ac:dyDescent="0.25">
      <c r="F31700">
        <f t="shared" si="6943"/>
        <v>31697</v>
      </c>
      <c r="G31700">
        <f t="shared" si="6940"/>
        <v>7.9242500000000007E-3</v>
      </c>
      <c r="H31700">
        <f t="shared" si="6944"/>
        <v>0</v>
      </c>
      <c r="I31700">
        <f t="shared" si="6952"/>
        <v>0</v>
      </c>
      <c r="J31700">
        <f t="shared" si="6941"/>
        <v>0</v>
      </c>
      <c r="L31700">
        <f t="shared" si="6945"/>
        <v>27673.325124994073</v>
      </c>
      <c r="M31700">
        <f t="shared" si="6942"/>
        <v>6.9183312812485182E-3</v>
      </c>
      <c r="N31700">
        <f t="shared" si="6949"/>
        <v>0</v>
      </c>
      <c r="O31700">
        <f t="shared" si="6950"/>
        <v>0</v>
      </c>
      <c r="P31700">
        <f t="shared" si="6951"/>
        <v>0</v>
      </c>
      <c r="Q31700">
        <f t="shared" si="6946"/>
        <v>-0.90625</v>
      </c>
      <c r="R31700">
        <f>Random!A31698</f>
        <v>-0.45494974627700735</v>
      </c>
      <c r="T31700">
        <f t="shared" ca="1" si="6947"/>
        <v>2.2417788285648638E-2</v>
      </c>
      <c r="U31700">
        <f t="shared" ca="1" si="6953"/>
        <v>0</v>
      </c>
      <c r="V31700">
        <f t="shared" ca="1" si="6948"/>
        <v>0</v>
      </c>
    </row>
    <row r="31701" spans="6:22" x14ac:dyDescent="0.25">
      <c r="F31701">
        <f t="shared" si="6943"/>
        <v>31698</v>
      </c>
      <c r="G31701">
        <f t="shared" si="6940"/>
        <v>7.9244999999999993E-3</v>
      </c>
      <c r="H31701">
        <f t="shared" si="6944"/>
        <v>0</v>
      </c>
      <c r="I31701">
        <f t="shared" si="6952"/>
        <v>0</v>
      </c>
      <c r="J31701">
        <f t="shared" si="6941"/>
        <v>0</v>
      </c>
      <c r="L31701">
        <f t="shared" si="6945"/>
        <v>27674.325124994073</v>
      </c>
      <c r="M31701">
        <f t="shared" si="6942"/>
        <v>6.9185812812485184E-3</v>
      </c>
      <c r="N31701">
        <f t="shared" si="6949"/>
        <v>0</v>
      </c>
      <c r="O31701">
        <f t="shared" si="6950"/>
        <v>0</v>
      </c>
      <c r="P31701">
        <f t="shared" si="6951"/>
        <v>0</v>
      </c>
      <c r="Q31701">
        <f t="shared" si="6946"/>
        <v>-0.4921875</v>
      </c>
      <c r="R31701">
        <f>Random!A31699</f>
        <v>-0.24587044718391327</v>
      </c>
      <c r="T31701">
        <f t="shared" ca="1" si="6947"/>
        <v>4.2419892423025156E-3</v>
      </c>
      <c r="U31701">
        <f t="shared" ca="1" si="6953"/>
        <v>0</v>
      </c>
      <c r="V31701">
        <f t="shared" ca="1" si="6948"/>
        <v>0</v>
      </c>
    </row>
    <row r="31702" spans="6:22" x14ac:dyDescent="0.25">
      <c r="F31702">
        <f t="shared" si="6943"/>
        <v>31699</v>
      </c>
      <c r="G31702">
        <f t="shared" si="6940"/>
        <v>7.9247499999999995E-3</v>
      </c>
      <c r="H31702">
        <f t="shared" si="6944"/>
        <v>0</v>
      </c>
      <c r="I31702">
        <f t="shared" si="6952"/>
        <v>0</v>
      </c>
      <c r="J31702">
        <f t="shared" si="6941"/>
        <v>0</v>
      </c>
      <c r="L31702">
        <f t="shared" si="6945"/>
        <v>27675.325124994073</v>
      </c>
      <c r="M31702">
        <f t="shared" si="6942"/>
        <v>6.9188312812485187E-3</v>
      </c>
      <c r="N31702">
        <f t="shared" si="6949"/>
        <v>0</v>
      </c>
      <c r="O31702">
        <f t="shared" si="6950"/>
        <v>0</v>
      </c>
      <c r="P31702">
        <f t="shared" si="6951"/>
        <v>0</v>
      </c>
      <c r="Q31702">
        <f t="shared" si="6946"/>
        <v>0.3203125</v>
      </c>
      <c r="R31702">
        <f>Random!A31700</f>
        <v>0.15836156500387111</v>
      </c>
      <c r="T31702">
        <f t="shared" ca="1" si="6947"/>
        <v>-1.309257062676574E-2</v>
      </c>
      <c r="U31702">
        <f t="shared" ca="1" si="6953"/>
        <v>0</v>
      </c>
      <c r="V31702">
        <f t="shared" ca="1" si="6948"/>
        <v>0</v>
      </c>
    </row>
    <row r="31703" spans="6:22" x14ac:dyDescent="0.25">
      <c r="F31703">
        <f t="shared" si="6943"/>
        <v>31700</v>
      </c>
      <c r="G31703">
        <f t="shared" si="6940"/>
        <v>7.9249999999999998E-3</v>
      </c>
      <c r="H31703">
        <f t="shared" si="6944"/>
        <v>0</v>
      </c>
      <c r="I31703">
        <f t="shared" si="6952"/>
        <v>0</v>
      </c>
      <c r="J31703">
        <f t="shared" si="6941"/>
        <v>0</v>
      </c>
      <c r="L31703">
        <f t="shared" si="6945"/>
        <v>27676.325124994073</v>
      </c>
      <c r="M31703">
        <f t="shared" si="6942"/>
        <v>6.9190812812485181E-3</v>
      </c>
      <c r="N31703">
        <f t="shared" si="6949"/>
        <v>0</v>
      </c>
      <c r="O31703">
        <f t="shared" si="6950"/>
        <v>0</v>
      </c>
      <c r="P31703">
        <f t="shared" si="6951"/>
        <v>0</v>
      </c>
      <c r="Q31703">
        <f t="shared" si="6946"/>
        <v>0.984375</v>
      </c>
      <c r="R31703">
        <f>Random!A31701</f>
        <v>0.49267288173562518</v>
      </c>
      <c r="T31703">
        <f t="shared" ca="1" si="6947"/>
        <v>-2.6156275729183297E-2</v>
      </c>
      <c r="U31703">
        <f t="shared" ca="1" si="6953"/>
        <v>0</v>
      </c>
      <c r="V31703">
        <f t="shared" ca="1" si="6948"/>
        <v>0</v>
      </c>
    </row>
    <row r="31704" spans="6:22" x14ac:dyDescent="0.25">
      <c r="F31704">
        <f t="shared" si="6943"/>
        <v>31701</v>
      </c>
      <c r="G31704">
        <f t="shared" si="6940"/>
        <v>7.92525E-3</v>
      </c>
      <c r="H31704">
        <f t="shared" si="6944"/>
        <v>0</v>
      </c>
      <c r="I31704">
        <f t="shared" si="6952"/>
        <v>0</v>
      </c>
      <c r="J31704">
        <f t="shared" si="6941"/>
        <v>0</v>
      </c>
      <c r="L31704">
        <f t="shared" si="6945"/>
        <v>27677.325124994073</v>
      </c>
      <c r="M31704">
        <f t="shared" si="6942"/>
        <v>6.9193312812485183E-3</v>
      </c>
      <c r="N31704">
        <f t="shared" si="6949"/>
        <v>0</v>
      </c>
      <c r="O31704">
        <f t="shared" si="6950"/>
        <v>0</v>
      </c>
      <c r="P31704">
        <f t="shared" si="6951"/>
        <v>0</v>
      </c>
      <c r="Q31704">
        <f t="shared" si="6946"/>
        <v>0.6796875</v>
      </c>
      <c r="R31704">
        <f>Random!A31702</f>
        <v>0.34090858238440513</v>
      </c>
      <c r="T31704">
        <f t="shared" ca="1" si="6947"/>
        <v>-3.0991745726424314E-2</v>
      </c>
      <c r="U31704">
        <f t="shared" ca="1" si="6953"/>
        <v>0</v>
      </c>
      <c r="V31704">
        <f t="shared" ca="1" si="6948"/>
        <v>0</v>
      </c>
    </row>
    <row r="31705" spans="6:22" x14ac:dyDescent="0.25">
      <c r="F31705">
        <f t="shared" si="6943"/>
        <v>31702</v>
      </c>
      <c r="G31705">
        <f t="shared" si="6940"/>
        <v>7.9255000000000003E-3</v>
      </c>
      <c r="H31705">
        <f t="shared" si="6944"/>
        <v>0</v>
      </c>
      <c r="I31705">
        <f t="shared" si="6952"/>
        <v>0</v>
      </c>
      <c r="J31705">
        <f t="shared" si="6941"/>
        <v>0</v>
      </c>
      <c r="L31705">
        <f t="shared" si="6945"/>
        <v>27678.325124994073</v>
      </c>
      <c r="M31705">
        <f t="shared" si="6942"/>
        <v>6.9195812812485186E-3</v>
      </c>
      <c r="N31705">
        <f t="shared" si="6949"/>
        <v>0</v>
      </c>
      <c r="O31705">
        <f t="shared" si="6950"/>
        <v>0</v>
      </c>
      <c r="P31705">
        <f t="shared" si="6951"/>
        <v>0</v>
      </c>
      <c r="Q31705">
        <f t="shared" si="6946"/>
        <v>-7.8125E-3</v>
      </c>
      <c r="R31705">
        <f>Random!A31703</f>
        <v>-2.7832868362788199E-3</v>
      </c>
      <c r="T31705">
        <f t="shared" ca="1" si="6947"/>
        <v>-2.5633760955619062E-2</v>
      </c>
      <c r="U31705">
        <f t="shared" ca="1" si="6953"/>
        <v>0</v>
      </c>
      <c r="V31705">
        <f t="shared" ca="1" si="6948"/>
        <v>0</v>
      </c>
    </row>
    <row r="31706" spans="6:22" x14ac:dyDescent="0.25">
      <c r="F31706">
        <f t="shared" si="6943"/>
        <v>31703</v>
      </c>
      <c r="G31706">
        <f t="shared" si="6940"/>
        <v>7.9257500000000005E-3</v>
      </c>
      <c r="H31706">
        <f t="shared" si="6944"/>
        <v>0</v>
      </c>
      <c r="I31706">
        <f t="shared" si="6952"/>
        <v>0</v>
      </c>
      <c r="J31706">
        <f t="shared" si="6941"/>
        <v>0</v>
      </c>
      <c r="L31706">
        <f t="shared" si="6945"/>
        <v>27679.325124994073</v>
      </c>
      <c r="M31706">
        <f t="shared" si="6942"/>
        <v>6.9198312812485179E-3</v>
      </c>
      <c r="N31706">
        <f t="shared" si="6949"/>
        <v>0</v>
      </c>
      <c r="O31706">
        <f t="shared" si="6950"/>
        <v>0</v>
      </c>
      <c r="P31706">
        <f t="shared" si="6951"/>
        <v>0</v>
      </c>
      <c r="Q31706">
        <f t="shared" si="6946"/>
        <v>-0.9296875</v>
      </c>
      <c r="R31706">
        <f>Random!A31704</f>
        <v>-0.46556060150651934</v>
      </c>
      <c r="T31706">
        <f t="shared" ca="1" si="6947"/>
        <v>-1.3037938826070516E-2</v>
      </c>
      <c r="U31706">
        <f t="shared" ca="1" si="6953"/>
        <v>0</v>
      </c>
      <c r="V31706">
        <f t="shared" ca="1" si="6948"/>
        <v>0</v>
      </c>
    </row>
    <row r="31707" spans="6:22" x14ac:dyDescent="0.25">
      <c r="F31707">
        <f t="shared" si="6943"/>
        <v>31704</v>
      </c>
      <c r="G31707">
        <f t="shared" ref="G31707:G31770" si="6954">F31707/$D$2</f>
        <v>7.9260000000000008E-3</v>
      </c>
      <c r="H31707">
        <f t="shared" si="6944"/>
        <v>0</v>
      </c>
      <c r="I31707">
        <f t="shared" si="6952"/>
        <v>0</v>
      </c>
      <c r="J31707">
        <f t="shared" ref="J31707:J31770" si="6955">ROUND(I31707*$D$3,0)/$D$3</f>
        <v>0</v>
      </c>
      <c r="L31707">
        <f t="shared" si="6945"/>
        <v>27680.325124994073</v>
      </c>
      <c r="M31707">
        <f t="shared" ref="M31707:M31770" si="6956">L31707/$D$2</f>
        <v>6.9200812812485182E-3</v>
      </c>
      <c r="N31707">
        <f t="shared" si="6949"/>
        <v>0</v>
      </c>
      <c r="O31707">
        <f t="shared" si="6950"/>
        <v>0</v>
      </c>
      <c r="P31707">
        <f t="shared" si="6951"/>
        <v>0</v>
      </c>
      <c r="Q31707">
        <f t="shared" si="6946"/>
        <v>0.921875</v>
      </c>
      <c r="R31707">
        <f>Random!A31705</f>
        <v>0.46084152461198513</v>
      </c>
      <c r="T31707">
        <f t="shared" ca="1" si="6947"/>
        <v>3.7667561632418189E-3</v>
      </c>
      <c r="U31707">
        <f t="shared" ca="1" si="6953"/>
        <v>0</v>
      </c>
      <c r="V31707">
        <f t="shared" ca="1" si="6948"/>
        <v>0</v>
      </c>
    </row>
    <row r="31708" spans="6:22" x14ac:dyDescent="0.25">
      <c r="F31708">
        <f t="shared" si="6943"/>
        <v>31705</v>
      </c>
      <c r="G31708">
        <f t="shared" si="6954"/>
        <v>7.9262499999999993E-3</v>
      </c>
      <c r="H31708">
        <f t="shared" si="6944"/>
        <v>0</v>
      </c>
      <c r="I31708">
        <f t="shared" si="6952"/>
        <v>0</v>
      </c>
      <c r="J31708">
        <f t="shared" si="6955"/>
        <v>0</v>
      </c>
      <c r="L31708">
        <f t="shared" si="6945"/>
        <v>27681.325124994073</v>
      </c>
      <c r="M31708">
        <f t="shared" si="6956"/>
        <v>6.9203312812485184E-3</v>
      </c>
      <c r="N31708">
        <f t="shared" si="6949"/>
        <v>0</v>
      </c>
      <c r="O31708">
        <f t="shared" si="6950"/>
        <v>0</v>
      </c>
      <c r="P31708">
        <f t="shared" si="6951"/>
        <v>0</v>
      </c>
      <c r="Q31708">
        <f t="shared" si="6946"/>
        <v>-0.546875</v>
      </c>
      <c r="R31708">
        <f>Random!A31706</f>
        <v>-0.27299636279792039</v>
      </c>
      <c r="T31708">
        <f t="shared" ca="1" si="6947"/>
        <v>1.6782807279953748E-2</v>
      </c>
      <c r="U31708">
        <f t="shared" ca="1" si="6953"/>
        <v>0</v>
      </c>
      <c r="V31708">
        <f t="shared" ca="1" si="6948"/>
        <v>0</v>
      </c>
    </row>
    <row r="31709" spans="6:22" x14ac:dyDescent="0.25">
      <c r="F31709">
        <f t="shared" si="6943"/>
        <v>31706</v>
      </c>
      <c r="G31709">
        <f t="shared" si="6954"/>
        <v>7.9264999999999995E-3</v>
      </c>
      <c r="H31709">
        <f t="shared" si="6944"/>
        <v>0</v>
      </c>
      <c r="I31709">
        <f t="shared" si="6952"/>
        <v>0</v>
      </c>
      <c r="J31709">
        <f t="shared" si="6955"/>
        <v>0</v>
      </c>
      <c r="L31709">
        <f t="shared" si="6945"/>
        <v>27682.325124994073</v>
      </c>
      <c r="M31709">
        <f t="shared" si="6956"/>
        <v>6.9205812812485187E-3</v>
      </c>
      <c r="N31709">
        <f t="shared" si="6949"/>
        <v>0</v>
      </c>
      <c r="O31709">
        <f t="shared" si="6950"/>
        <v>0</v>
      </c>
      <c r="P31709">
        <f t="shared" si="6951"/>
        <v>0</v>
      </c>
      <c r="Q31709">
        <f t="shared" si="6946"/>
        <v>-0.2734375</v>
      </c>
      <c r="R31709">
        <f>Random!A31707</f>
        <v>-0.13636860805988293</v>
      </c>
      <c r="T31709">
        <f t="shared" ca="1" si="6947"/>
        <v>2.4300956101491369E-2</v>
      </c>
      <c r="U31709">
        <f t="shared" ca="1" si="6953"/>
        <v>0</v>
      </c>
      <c r="V31709">
        <f t="shared" ca="1" si="6948"/>
        <v>0</v>
      </c>
    </row>
    <row r="31710" spans="6:22" x14ac:dyDescent="0.25">
      <c r="F31710">
        <f t="shared" si="6943"/>
        <v>31707</v>
      </c>
      <c r="G31710">
        <f t="shared" si="6954"/>
        <v>7.9267499999999998E-3</v>
      </c>
      <c r="H31710">
        <f t="shared" si="6944"/>
        <v>0</v>
      </c>
      <c r="I31710">
        <f t="shared" si="6952"/>
        <v>0</v>
      </c>
      <c r="J31710">
        <f t="shared" si="6955"/>
        <v>0</v>
      </c>
      <c r="L31710">
        <f t="shared" si="6945"/>
        <v>27683.325124994073</v>
      </c>
      <c r="M31710">
        <f t="shared" si="6956"/>
        <v>6.9208312812485181E-3</v>
      </c>
      <c r="N31710">
        <f t="shared" si="6949"/>
        <v>0</v>
      </c>
      <c r="O31710">
        <f t="shared" si="6950"/>
        <v>0</v>
      </c>
      <c r="P31710">
        <f t="shared" si="6951"/>
        <v>0</v>
      </c>
      <c r="Q31710">
        <f t="shared" si="6946"/>
        <v>0.3828125</v>
      </c>
      <c r="R31710">
        <f>Random!A31708</f>
        <v>0.18983750927141563</v>
      </c>
      <c r="T31710">
        <f t="shared" ca="1" si="6947"/>
        <v>2.2850687057533306E-2</v>
      </c>
      <c r="U31710">
        <f t="shared" ca="1" si="6953"/>
        <v>0</v>
      </c>
      <c r="V31710">
        <f t="shared" ca="1" si="6948"/>
        <v>0</v>
      </c>
    </row>
    <row r="31711" spans="6:22" x14ac:dyDescent="0.25">
      <c r="F31711">
        <f t="shared" si="6943"/>
        <v>31708</v>
      </c>
      <c r="G31711">
        <f t="shared" si="6954"/>
        <v>7.927E-3</v>
      </c>
      <c r="H31711">
        <f t="shared" si="6944"/>
        <v>0</v>
      </c>
      <c r="I31711">
        <f t="shared" si="6952"/>
        <v>0</v>
      </c>
      <c r="J31711">
        <f t="shared" si="6955"/>
        <v>0</v>
      </c>
      <c r="L31711">
        <f t="shared" si="6945"/>
        <v>27684.325124994073</v>
      </c>
      <c r="M31711">
        <f t="shared" si="6956"/>
        <v>6.9210812812485183E-3</v>
      </c>
      <c r="N31711">
        <f t="shared" si="6949"/>
        <v>0</v>
      </c>
      <c r="O31711">
        <f t="shared" si="6950"/>
        <v>0</v>
      </c>
      <c r="P31711">
        <f t="shared" si="6951"/>
        <v>0</v>
      </c>
      <c r="Q31711">
        <f t="shared" si="6946"/>
        <v>0.1796875</v>
      </c>
      <c r="R31711">
        <f>Random!A31709</f>
        <v>9.1761791773142698E-2</v>
      </c>
      <c r="T31711">
        <f t="shared" ca="1" si="6947"/>
        <v>1.293434230559005E-2</v>
      </c>
      <c r="U31711">
        <f t="shared" ca="1" si="6953"/>
        <v>0</v>
      </c>
      <c r="V31711">
        <f t="shared" ca="1" si="6948"/>
        <v>0</v>
      </c>
    </row>
    <row r="31712" spans="6:22" x14ac:dyDescent="0.25">
      <c r="F31712">
        <f t="shared" si="6943"/>
        <v>31709</v>
      </c>
      <c r="G31712">
        <f t="shared" si="6954"/>
        <v>7.9272500000000003E-3</v>
      </c>
      <c r="H31712">
        <f t="shared" si="6944"/>
        <v>0</v>
      </c>
      <c r="I31712">
        <f t="shared" si="6952"/>
        <v>0</v>
      </c>
      <c r="J31712">
        <f t="shared" si="6955"/>
        <v>0</v>
      </c>
      <c r="L31712">
        <f t="shared" si="6945"/>
        <v>27685.325124994073</v>
      </c>
      <c r="M31712">
        <f t="shared" si="6956"/>
        <v>6.9213312812485186E-3</v>
      </c>
      <c r="N31712">
        <f t="shared" si="6949"/>
        <v>0</v>
      </c>
      <c r="O31712">
        <f t="shared" si="6950"/>
        <v>0</v>
      </c>
      <c r="P31712">
        <f t="shared" si="6951"/>
        <v>0</v>
      </c>
      <c r="Q31712">
        <f t="shared" si="6946"/>
        <v>-0.609375</v>
      </c>
      <c r="R31712">
        <f>Random!A31710</f>
        <v>-0.30313411707828097</v>
      </c>
      <c r="T31712">
        <f t="shared" ca="1" si="6947"/>
        <v>-1.7175491551725806E-3</v>
      </c>
      <c r="U31712">
        <f t="shared" ca="1" si="6953"/>
        <v>0</v>
      </c>
      <c r="V31712">
        <f t="shared" ca="1" si="6948"/>
        <v>0</v>
      </c>
    </row>
    <row r="31713" spans="6:22" x14ac:dyDescent="0.25">
      <c r="F31713">
        <f t="shared" si="6943"/>
        <v>31710</v>
      </c>
      <c r="G31713">
        <f t="shared" si="6954"/>
        <v>7.9275000000000005E-3</v>
      </c>
      <c r="H31713">
        <f t="shared" si="6944"/>
        <v>0</v>
      </c>
      <c r="I31713">
        <f t="shared" si="6952"/>
        <v>0</v>
      </c>
      <c r="J31713">
        <f t="shared" si="6955"/>
        <v>0</v>
      </c>
      <c r="L31713">
        <f t="shared" si="6945"/>
        <v>27686.325124994073</v>
      </c>
      <c r="M31713">
        <f t="shared" si="6956"/>
        <v>6.921581281248518E-3</v>
      </c>
      <c r="N31713">
        <f t="shared" si="6949"/>
        <v>0</v>
      </c>
      <c r="O31713">
        <f t="shared" si="6950"/>
        <v>0</v>
      </c>
      <c r="P31713">
        <f t="shared" si="6951"/>
        <v>0</v>
      </c>
      <c r="Q31713">
        <f t="shared" si="6946"/>
        <v>0.671875</v>
      </c>
      <c r="R31713">
        <f>Random!A31711</f>
        <v>0.33419345404384881</v>
      </c>
      <c r="T31713">
        <f t="shared" ca="1" si="6947"/>
        <v>-1.3491425943778236E-2</v>
      </c>
      <c r="U31713">
        <f t="shared" ca="1" si="6953"/>
        <v>0</v>
      </c>
      <c r="V31713">
        <f t="shared" ca="1" si="6948"/>
        <v>0</v>
      </c>
    </row>
    <row r="31714" spans="6:22" x14ac:dyDescent="0.25">
      <c r="F31714">
        <f t="shared" si="6943"/>
        <v>31711</v>
      </c>
      <c r="G31714">
        <f t="shared" si="6954"/>
        <v>7.9277500000000008E-3</v>
      </c>
      <c r="H31714">
        <f t="shared" si="6944"/>
        <v>0</v>
      </c>
      <c r="I31714">
        <f t="shared" si="6952"/>
        <v>0</v>
      </c>
      <c r="J31714">
        <f t="shared" si="6955"/>
        <v>0</v>
      </c>
      <c r="L31714">
        <f t="shared" si="6945"/>
        <v>27687.325124994073</v>
      </c>
      <c r="M31714">
        <f t="shared" si="6956"/>
        <v>6.9218312812485182E-3</v>
      </c>
      <c r="N31714">
        <f t="shared" si="6949"/>
        <v>0</v>
      </c>
      <c r="O31714">
        <f t="shared" si="6950"/>
        <v>0</v>
      </c>
      <c r="P31714">
        <f t="shared" si="6951"/>
        <v>0</v>
      </c>
      <c r="Q31714">
        <f t="shared" si="6946"/>
        <v>0.1953125</v>
      </c>
      <c r="R31714">
        <f>Random!A31712</f>
        <v>9.7101945976724058E-2</v>
      </c>
      <c r="T31714">
        <f t="shared" ca="1" si="6947"/>
        <v>-2.2255210757815901E-2</v>
      </c>
      <c r="U31714">
        <f t="shared" ca="1" si="6953"/>
        <v>0</v>
      </c>
      <c r="V31714">
        <f t="shared" ca="1" si="6948"/>
        <v>0</v>
      </c>
    </row>
    <row r="31715" spans="6:22" x14ac:dyDescent="0.25">
      <c r="F31715">
        <f t="shared" si="6943"/>
        <v>31712</v>
      </c>
      <c r="G31715">
        <f t="shared" si="6954"/>
        <v>7.9279999999999993E-3</v>
      </c>
      <c r="H31715">
        <f t="shared" si="6944"/>
        <v>0</v>
      </c>
      <c r="I31715">
        <f t="shared" si="6952"/>
        <v>0</v>
      </c>
      <c r="J31715">
        <f t="shared" si="6955"/>
        <v>0</v>
      </c>
      <c r="L31715">
        <f t="shared" si="6945"/>
        <v>27688.325124994073</v>
      </c>
      <c r="M31715">
        <f t="shared" si="6956"/>
        <v>6.9220812812485185E-3</v>
      </c>
      <c r="N31715">
        <f t="shared" si="6949"/>
        <v>0</v>
      </c>
      <c r="O31715">
        <f t="shared" si="6950"/>
        <v>0</v>
      </c>
      <c r="P31715">
        <f t="shared" si="6951"/>
        <v>0</v>
      </c>
      <c r="Q31715">
        <f t="shared" si="6946"/>
        <v>4.6875E-2</v>
      </c>
      <c r="R31715">
        <f>Random!A31713</f>
        <v>2.4914489402796836E-2</v>
      </c>
      <c r="T31715">
        <f t="shared" ca="1" si="6947"/>
        <v>-2.3141813539328319E-2</v>
      </c>
      <c r="U31715">
        <f t="shared" ca="1" si="6953"/>
        <v>0</v>
      </c>
      <c r="V31715">
        <f t="shared" ca="1" si="6948"/>
        <v>0</v>
      </c>
    </row>
    <row r="31716" spans="6:22" x14ac:dyDescent="0.25">
      <c r="F31716">
        <f t="shared" si="6943"/>
        <v>31713</v>
      </c>
      <c r="G31716">
        <f t="shared" si="6954"/>
        <v>7.9282499999999995E-3</v>
      </c>
      <c r="H31716">
        <f t="shared" si="6944"/>
        <v>0</v>
      </c>
      <c r="I31716">
        <f t="shared" si="6952"/>
        <v>0</v>
      </c>
      <c r="J31716">
        <f t="shared" si="6955"/>
        <v>0</v>
      </c>
      <c r="L31716">
        <f t="shared" si="6945"/>
        <v>27689.325124994073</v>
      </c>
      <c r="M31716">
        <f t="shared" si="6956"/>
        <v>6.9223312812485178E-3</v>
      </c>
      <c r="N31716">
        <f t="shared" si="6949"/>
        <v>0</v>
      </c>
      <c r="O31716">
        <f t="shared" si="6950"/>
        <v>0</v>
      </c>
      <c r="P31716">
        <f t="shared" si="6951"/>
        <v>0</v>
      </c>
      <c r="Q31716">
        <f t="shared" si="6946"/>
        <v>0.7265625</v>
      </c>
      <c r="R31716">
        <f>Random!A31714</f>
        <v>0.36504487288929865</v>
      </c>
      <c r="T31716">
        <f t="shared" ca="1" si="6947"/>
        <v>-1.6074945574496596E-2</v>
      </c>
      <c r="U31716">
        <f t="shared" ca="1" si="6953"/>
        <v>0</v>
      </c>
      <c r="V31716">
        <f t="shared" ca="1" si="6948"/>
        <v>0</v>
      </c>
    </row>
    <row r="31717" spans="6:22" x14ac:dyDescent="0.25">
      <c r="F31717">
        <f t="shared" si="6943"/>
        <v>31714</v>
      </c>
      <c r="G31717">
        <f t="shared" si="6954"/>
        <v>7.9284999999999998E-3</v>
      </c>
      <c r="H31717">
        <f t="shared" si="6944"/>
        <v>0</v>
      </c>
      <c r="I31717">
        <f t="shared" si="6952"/>
        <v>0</v>
      </c>
      <c r="J31717">
        <f t="shared" si="6955"/>
        <v>0</v>
      </c>
      <c r="L31717">
        <f t="shared" si="6945"/>
        <v>27690.325124994073</v>
      </c>
      <c r="M31717">
        <f t="shared" si="6956"/>
        <v>6.9225812812485181E-3</v>
      </c>
      <c r="N31717">
        <f t="shared" si="6949"/>
        <v>0</v>
      </c>
      <c r="O31717">
        <f t="shared" si="6950"/>
        <v>0</v>
      </c>
      <c r="P31717">
        <f t="shared" si="6951"/>
        <v>0</v>
      </c>
      <c r="Q31717">
        <f t="shared" si="6946"/>
        <v>-0.8515625</v>
      </c>
      <c r="R31717">
        <f>Random!A31715</f>
        <v>-0.42494590701721069</v>
      </c>
      <c r="T31717">
        <f t="shared" ca="1" si="6947"/>
        <v>-6.2791603663035715E-3</v>
      </c>
      <c r="U31717">
        <f t="shared" ca="1" si="6953"/>
        <v>0</v>
      </c>
      <c r="V31717">
        <f t="shared" ca="1" si="6948"/>
        <v>0</v>
      </c>
    </row>
    <row r="31718" spans="6:22" x14ac:dyDescent="0.25">
      <c r="F31718">
        <f t="shared" si="6943"/>
        <v>31715</v>
      </c>
      <c r="G31718">
        <f t="shared" si="6954"/>
        <v>7.92875E-3</v>
      </c>
      <c r="H31718">
        <f t="shared" si="6944"/>
        <v>0</v>
      </c>
      <c r="I31718">
        <f t="shared" si="6952"/>
        <v>0</v>
      </c>
      <c r="J31718">
        <f t="shared" si="6955"/>
        <v>0</v>
      </c>
      <c r="L31718">
        <f t="shared" si="6945"/>
        <v>27691.325124994073</v>
      </c>
      <c r="M31718">
        <f t="shared" si="6956"/>
        <v>6.9228312812485183E-3</v>
      </c>
      <c r="N31718">
        <f t="shared" si="6949"/>
        <v>0</v>
      </c>
      <c r="O31718">
        <f t="shared" si="6950"/>
        <v>0</v>
      </c>
      <c r="P31718">
        <f t="shared" si="6951"/>
        <v>0</v>
      </c>
      <c r="Q31718">
        <f t="shared" si="6946"/>
        <v>0.34375</v>
      </c>
      <c r="R31718">
        <f>Random!A31716</f>
        <v>0.17278031041075415</v>
      </c>
      <c r="T31718">
        <f t="shared" ca="1" si="6947"/>
        <v>6.2979962908464903E-3</v>
      </c>
      <c r="U31718">
        <f t="shared" ca="1" si="6953"/>
        <v>0</v>
      </c>
      <c r="V31718">
        <f t="shared" ca="1" si="6948"/>
        <v>0</v>
      </c>
    </row>
    <row r="31719" spans="6:22" x14ac:dyDescent="0.25">
      <c r="F31719">
        <f t="shared" si="6943"/>
        <v>31716</v>
      </c>
      <c r="G31719">
        <f t="shared" si="6954"/>
        <v>7.9290000000000003E-3</v>
      </c>
      <c r="H31719">
        <f t="shared" si="6944"/>
        <v>0</v>
      </c>
      <c r="I31719">
        <f t="shared" si="6952"/>
        <v>0</v>
      </c>
      <c r="J31719">
        <f t="shared" si="6955"/>
        <v>0</v>
      </c>
      <c r="L31719">
        <f t="shared" si="6945"/>
        <v>27692.325124994073</v>
      </c>
      <c r="M31719">
        <f t="shared" si="6956"/>
        <v>6.9230812812485186E-3</v>
      </c>
      <c r="N31719">
        <f t="shared" si="6949"/>
        <v>0</v>
      </c>
      <c r="O31719">
        <f t="shared" si="6950"/>
        <v>0</v>
      </c>
      <c r="P31719">
        <f t="shared" si="6951"/>
        <v>0</v>
      </c>
      <c r="Q31719">
        <f t="shared" si="6946"/>
        <v>0.421875</v>
      </c>
      <c r="R31719">
        <f>Random!A31717</f>
        <v>0.21172439152923306</v>
      </c>
      <c r="T31719">
        <f t="shared" ca="1" si="6947"/>
        <v>1.5950350629426249E-2</v>
      </c>
      <c r="U31719">
        <f t="shared" ca="1" si="6953"/>
        <v>0</v>
      </c>
      <c r="V31719">
        <f t="shared" ca="1" si="6948"/>
        <v>0</v>
      </c>
    </row>
    <row r="31720" spans="6:22" x14ac:dyDescent="0.25">
      <c r="F31720">
        <f t="shared" si="6943"/>
        <v>31717</v>
      </c>
      <c r="G31720">
        <f t="shared" si="6954"/>
        <v>7.9292500000000005E-3</v>
      </c>
      <c r="H31720">
        <f t="shared" si="6944"/>
        <v>0</v>
      </c>
      <c r="I31720">
        <f t="shared" si="6952"/>
        <v>0</v>
      </c>
      <c r="J31720">
        <f t="shared" si="6955"/>
        <v>0</v>
      </c>
      <c r="L31720">
        <f t="shared" si="6945"/>
        <v>27693.325124994073</v>
      </c>
      <c r="M31720">
        <f t="shared" si="6956"/>
        <v>6.923331281248518E-3</v>
      </c>
      <c r="N31720">
        <f t="shared" si="6949"/>
        <v>0</v>
      </c>
      <c r="O31720">
        <f t="shared" si="6950"/>
        <v>0</v>
      </c>
      <c r="P31720">
        <f t="shared" si="6951"/>
        <v>0</v>
      </c>
      <c r="Q31720">
        <f t="shared" si="6946"/>
        <v>0.875</v>
      </c>
      <c r="R31720">
        <f>Random!A31718</f>
        <v>0.43633351472366555</v>
      </c>
      <c r="T31720">
        <f t="shared" ca="1" si="6947"/>
        <v>1.9495535502224846E-2</v>
      </c>
      <c r="U31720">
        <f t="shared" ca="1" si="6953"/>
        <v>0</v>
      </c>
      <c r="V31720">
        <f t="shared" ca="1" si="6948"/>
        <v>0</v>
      </c>
    </row>
    <row r="31721" spans="6:22" x14ac:dyDescent="0.25">
      <c r="F31721">
        <f t="shared" si="6943"/>
        <v>31718</v>
      </c>
      <c r="G31721">
        <f t="shared" si="6954"/>
        <v>7.9295000000000008E-3</v>
      </c>
      <c r="H31721">
        <f t="shared" si="6944"/>
        <v>0</v>
      </c>
      <c r="I31721">
        <f t="shared" si="6952"/>
        <v>0</v>
      </c>
      <c r="J31721">
        <f t="shared" si="6955"/>
        <v>0</v>
      </c>
      <c r="L31721">
        <f t="shared" si="6945"/>
        <v>27694.325124994073</v>
      </c>
      <c r="M31721">
        <f t="shared" si="6956"/>
        <v>6.9235812812485182E-3</v>
      </c>
      <c r="N31721">
        <f t="shared" si="6949"/>
        <v>0</v>
      </c>
      <c r="O31721">
        <f t="shared" si="6950"/>
        <v>0</v>
      </c>
      <c r="P31721">
        <f t="shared" si="6951"/>
        <v>0</v>
      </c>
      <c r="Q31721">
        <f t="shared" si="6946"/>
        <v>-7.8125E-3</v>
      </c>
      <c r="R31721">
        <f>Random!A31719</f>
        <v>-4.3647595343990764E-3</v>
      </c>
      <c r="T31721">
        <f t="shared" ca="1" si="6947"/>
        <v>1.4271752972240091E-2</v>
      </c>
      <c r="U31721">
        <f t="shared" ca="1" si="6953"/>
        <v>0</v>
      </c>
      <c r="V31721">
        <f t="shared" ca="1" si="6948"/>
        <v>0</v>
      </c>
    </row>
    <row r="31722" spans="6:22" x14ac:dyDescent="0.25">
      <c r="F31722">
        <f t="shared" si="6943"/>
        <v>31719</v>
      </c>
      <c r="G31722">
        <f t="shared" si="6954"/>
        <v>7.9297499999999993E-3</v>
      </c>
      <c r="H31722">
        <f t="shared" si="6944"/>
        <v>0</v>
      </c>
      <c r="I31722">
        <f t="shared" si="6952"/>
        <v>0</v>
      </c>
      <c r="J31722">
        <f t="shared" si="6955"/>
        <v>0</v>
      </c>
      <c r="L31722">
        <f t="shared" si="6945"/>
        <v>27695.325124994073</v>
      </c>
      <c r="M31722">
        <f t="shared" si="6956"/>
        <v>6.9238312812485185E-3</v>
      </c>
      <c r="N31722">
        <f t="shared" si="6949"/>
        <v>0</v>
      </c>
      <c r="O31722">
        <f t="shared" si="6950"/>
        <v>0</v>
      </c>
      <c r="P31722">
        <f t="shared" si="6951"/>
        <v>0</v>
      </c>
      <c r="Q31722">
        <f t="shared" si="6946"/>
        <v>-0.734375</v>
      </c>
      <c r="R31722">
        <f>Random!A31720</f>
        <v>-0.36549165757107782</v>
      </c>
      <c r="T31722">
        <f t="shared" ca="1" si="6947"/>
        <v>6.0324665053158293E-3</v>
      </c>
      <c r="U31722">
        <f t="shared" ca="1" si="6953"/>
        <v>0</v>
      </c>
      <c r="V31722">
        <f t="shared" ca="1" si="6948"/>
        <v>0</v>
      </c>
    </row>
    <row r="31723" spans="6:22" x14ac:dyDescent="0.25">
      <c r="F31723">
        <f t="shared" si="6943"/>
        <v>31720</v>
      </c>
      <c r="G31723">
        <f t="shared" si="6954"/>
        <v>7.9299999999999995E-3</v>
      </c>
      <c r="H31723">
        <f t="shared" si="6944"/>
        <v>0</v>
      </c>
      <c r="I31723">
        <f t="shared" si="6952"/>
        <v>0</v>
      </c>
      <c r="J31723">
        <f t="shared" si="6955"/>
        <v>0</v>
      </c>
      <c r="L31723">
        <f t="shared" si="6945"/>
        <v>27696.325124994073</v>
      </c>
      <c r="M31723">
        <f t="shared" si="6956"/>
        <v>6.9240812812485179E-3</v>
      </c>
      <c r="N31723">
        <f t="shared" si="6949"/>
        <v>0</v>
      </c>
      <c r="O31723">
        <f t="shared" si="6950"/>
        <v>0</v>
      </c>
      <c r="P31723">
        <f t="shared" si="6951"/>
        <v>0</v>
      </c>
      <c r="Q31723">
        <f t="shared" si="6946"/>
        <v>-0.59375</v>
      </c>
      <c r="R31723">
        <f>Random!A31721</f>
        <v>-0.29802263025482278</v>
      </c>
      <c r="T31723">
        <f t="shared" ca="1" si="6947"/>
        <v>-3.2879216627954302E-3</v>
      </c>
      <c r="U31723">
        <f t="shared" ca="1" si="6953"/>
        <v>0</v>
      </c>
      <c r="V31723">
        <f t="shared" ca="1" si="6948"/>
        <v>0</v>
      </c>
    </row>
    <row r="31724" spans="6:22" x14ac:dyDescent="0.25">
      <c r="F31724">
        <f t="shared" si="6943"/>
        <v>31721</v>
      </c>
      <c r="G31724">
        <f t="shared" si="6954"/>
        <v>7.9302499999999998E-3</v>
      </c>
      <c r="H31724">
        <f t="shared" si="6944"/>
        <v>0</v>
      </c>
      <c r="I31724">
        <f t="shared" si="6952"/>
        <v>0</v>
      </c>
      <c r="J31724">
        <f t="shared" si="6955"/>
        <v>0</v>
      </c>
      <c r="L31724">
        <f t="shared" si="6945"/>
        <v>27697.325124994073</v>
      </c>
      <c r="M31724">
        <f t="shared" si="6956"/>
        <v>6.9243312812485181E-3</v>
      </c>
      <c r="N31724">
        <f t="shared" si="6949"/>
        <v>0</v>
      </c>
      <c r="O31724">
        <f t="shared" si="6950"/>
        <v>0</v>
      </c>
      <c r="P31724">
        <f t="shared" si="6951"/>
        <v>0</v>
      </c>
      <c r="Q31724">
        <f t="shared" si="6946"/>
        <v>-0.4296875</v>
      </c>
      <c r="R31724">
        <f>Random!A31722</f>
        <v>-0.21607934120032668</v>
      </c>
      <c r="T31724">
        <f t="shared" ca="1" si="6947"/>
        <v>-1.0668359657220537E-2</v>
      </c>
      <c r="U31724">
        <f t="shared" ca="1" si="6953"/>
        <v>0</v>
      </c>
      <c r="V31724">
        <f t="shared" ca="1" si="6948"/>
        <v>0</v>
      </c>
    </row>
    <row r="31725" spans="6:22" x14ac:dyDescent="0.25">
      <c r="F31725">
        <f t="shared" si="6943"/>
        <v>31722</v>
      </c>
      <c r="G31725">
        <f t="shared" si="6954"/>
        <v>7.9305E-3</v>
      </c>
      <c r="H31725">
        <f t="shared" si="6944"/>
        <v>0</v>
      </c>
      <c r="I31725">
        <f t="shared" si="6952"/>
        <v>0</v>
      </c>
      <c r="J31725">
        <f t="shared" si="6955"/>
        <v>0</v>
      </c>
      <c r="L31725">
        <f t="shared" si="6945"/>
        <v>27698.325124994073</v>
      </c>
      <c r="M31725">
        <f t="shared" si="6956"/>
        <v>6.9245812812485184E-3</v>
      </c>
      <c r="N31725">
        <f t="shared" si="6949"/>
        <v>0</v>
      </c>
      <c r="O31725">
        <f t="shared" si="6950"/>
        <v>0</v>
      </c>
      <c r="P31725">
        <f t="shared" si="6951"/>
        <v>0</v>
      </c>
      <c r="Q31725">
        <f t="shared" si="6946"/>
        <v>0.328125</v>
      </c>
      <c r="R31725">
        <f>Random!A31723</f>
        <v>0.16294838666470468</v>
      </c>
      <c r="T31725">
        <f t="shared" ca="1" si="6947"/>
        <v>-1.3019911688793575E-2</v>
      </c>
      <c r="U31725">
        <f t="shared" ca="1" si="6953"/>
        <v>0</v>
      </c>
      <c r="V31725">
        <f t="shared" ca="1" si="6948"/>
        <v>0</v>
      </c>
    </row>
    <row r="31726" spans="6:22" x14ac:dyDescent="0.25">
      <c r="F31726">
        <f t="shared" si="6943"/>
        <v>31723</v>
      </c>
      <c r="G31726">
        <f t="shared" si="6954"/>
        <v>7.9307500000000003E-3</v>
      </c>
      <c r="H31726">
        <f t="shared" si="6944"/>
        <v>0</v>
      </c>
      <c r="I31726">
        <f t="shared" si="6952"/>
        <v>0</v>
      </c>
      <c r="J31726">
        <f t="shared" si="6955"/>
        <v>0</v>
      </c>
      <c r="L31726">
        <f t="shared" si="6945"/>
        <v>27699.325124994073</v>
      </c>
      <c r="M31726">
        <f t="shared" si="6956"/>
        <v>6.9248312812485186E-3</v>
      </c>
      <c r="N31726">
        <f t="shared" si="6949"/>
        <v>0</v>
      </c>
      <c r="O31726">
        <f t="shared" si="6950"/>
        <v>0</v>
      </c>
      <c r="P31726">
        <f t="shared" si="6951"/>
        <v>0</v>
      </c>
      <c r="Q31726">
        <f t="shared" si="6946"/>
        <v>-0.71875</v>
      </c>
      <c r="R31726">
        <f>Random!A31724</f>
        <v>-0.36023938399947819</v>
      </c>
      <c r="T31726">
        <f t="shared" ca="1" si="6947"/>
        <v>-1.1570991564023558E-2</v>
      </c>
      <c r="U31726">
        <f t="shared" ca="1" si="6953"/>
        <v>0</v>
      </c>
      <c r="V31726">
        <f t="shared" ca="1" si="6948"/>
        <v>0</v>
      </c>
    </row>
    <row r="31727" spans="6:22" x14ac:dyDescent="0.25">
      <c r="F31727">
        <f t="shared" si="6943"/>
        <v>31724</v>
      </c>
      <c r="G31727">
        <f t="shared" si="6954"/>
        <v>7.9310000000000005E-3</v>
      </c>
      <c r="H31727">
        <f t="shared" si="6944"/>
        <v>0</v>
      </c>
      <c r="I31727">
        <f t="shared" si="6952"/>
        <v>0</v>
      </c>
      <c r="J31727">
        <f t="shared" si="6955"/>
        <v>0</v>
      </c>
      <c r="L31727">
        <f t="shared" si="6945"/>
        <v>27700.325124994073</v>
      </c>
      <c r="M31727">
        <f t="shared" si="6956"/>
        <v>6.925081281248518E-3</v>
      </c>
      <c r="N31727">
        <f t="shared" si="6949"/>
        <v>0</v>
      </c>
      <c r="O31727">
        <f t="shared" si="6950"/>
        <v>0</v>
      </c>
      <c r="P31727">
        <f t="shared" si="6951"/>
        <v>0</v>
      </c>
      <c r="Q31727">
        <f t="shared" si="6946"/>
        <v>0.28125</v>
      </c>
      <c r="R31727">
        <f>Random!A31725</f>
        <v>0.14192225382497414</v>
      </c>
      <c r="T31727">
        <f t="shared" ca="1" si="6947"/>
        <v>-5.9444350650093283E-3</v>
      </c>
      <c r="U31727">
        <f t="shared" ca="1" si="6953"/>
        <v>0</v>
      </c>
      <c r="V31727">
        <f t="shared" ca="1" si="6948"/>
        <v>0</v>
      </c>
    </row>
    <row r="31728" spans="6:22" x14ac:dyDescent="0.25">
      <c r="F31728">
        <f t="shared" si="6943"/>
        <v>31725</v>
      </c>
      <c r="G31728">
        <f t="shared" si="6954"/>
        <v>7.9312500000000008E-3</v>
      </c>
      <c r="H31728">
        <f t="shared" si="6944"/>
        <v>0</v>
      </c>
      <c r="I31728">
        <f t="shared" si="6952"/>
        <v>0</v>
      </c>
      <c r="J31728">
        <f t="shared" si="6955"/>
        <v>0</v>
      </c>
      <c r="L31728">
        <f t="shared" si="6945"/>
        <v>27701.325124994073</v>
      </c>
      <c r="M31728">
        <f t="shared" si="6956"/>
        <v>6.9253312812485182E-3</v>
      </c>
      <c r="N31728">
        <f t="shared" si="6949"/>
        <v>0</v>
      </c>
      <c r="O31728">
        <f t="shared" si="6950"/>
        <v>0</v>
      </c>
      <c r="P31728">
        <f t="shared" si="6951"/>
        <v>0</v>
      </c>
      <c r="Q31728">
        <f t="shared" si="6946"/>
        <v>0.2421875</v>
      </c>
      <c r="R31728">
        <f>Random!A31726</f>
        <v>0.12152065827905512</v>
      </c>
      <c r="T31728">
        <f t="shared" ca="1" si="6947"/>
        <v>1.6028360844946188E-3</v>
      </c>
      <c r="U31728">
        <f t="shared" ca="1" si="6953"/>
        <v>0</v>
      </c>
      <c r="V31728">
        <f t="shared" ca="1" si="6948"/>
        <v>0</v>
      </c>
    </row>
    <row r="31729" spans="6:22" x14ac:dyDescent="0.25">
      <c r="F31729">
        <f t="shared" si="6943"/>
        <v>31726</v>
      </c>
      <c r="G31729">
        <f t="shared" si="6954"/>
        <v>7.9314999999999993E-3</v>
      </c>
      <c r="H31729">
        <f t="shared" si="6944"/>
        <v>0</v>
      </c>
      <c r="I31729">
        <f t="shared" si="6952"/>
        <v>0</v>
      </c>
      <c r="J31729">
        <f t="shared" si="6955"/>
        <v>0</v>
      </c>
      <c r="L31729">
        <f t="shared" si="6945"/>
        <v>27702.325124994073</v>
      </c>
      <c r="M31729">
        <f t="shared" si="6956"/>
        <v>6.9255812812485185E-3</v>
      </c>
      <c r="N31729">
        <f t="shared" si="6949"/>
        <v>0</v>
      </c>
      <c r="O31729">
        <f t="shared" si="6950"/>
        <v>0</v>
      </c>
      <c r="P31729">
        <f t="shared" si="6951"/>
        <v>0</v>
      </c>
      <c r="Q31729">
        <f t="shared" si="6946"/>
        <v>-0.8984375</v>
      </c>
      <c r="R31729">
        <f>Random!A31727</f>
        <v>-0.44851995509305087</v>
      </c>
      <c r="T31729">
        <f t="shared" ca="1" si="6947"/>
        <v>8.137259963318608E-3</v>
      </c>
      <c r="U31729">
        <f t="shared" ca="1" si="6953"/>
        <v>0</v>
      </c>
      <c r="V31729">
        <f t="shared" ca="1" si="6948"/>
        <v>0</v>
      </c>
    </row>
    <row r="31730" spans="6:22" x14ac:dyDescent="0.25">
      <c r="F31730">
        <f t="shared" si="6943"/>
        <v>31727</v>
      </c>
      <c r="G31730">
        <f t="shared" si="6954"/>
        <v>7.9317499999999996E-3</v>
      </c>
      <c r="H31730">
        <f t="shared" si="6944"/>
        <v>0</v>
      </c>
      <c r="I31730">
        <f t="shared" si="6952"/>
        <v>0</v>
      </c>
      <c r="J31730">
        <f t="shared" si="6955"/>
        <v>0</v>
      </c>
      <c r="L31730">
        <f t="shared" si="6945"/>
        <v>27703.325124994073</v>
      </c>
      <c r="M31730">
        <f t="shared" si="6956"/>
        <v>6.9258312812485179E-3</v>
      </c>
      <c r="N31730">
        <f t="shared" si="6949"/>
        <v>0</v>
      </c>
      <c r="O31730">
        <f t="shared" si="6950"/>
        <v>0</v>
      </c>
      <c r="P31730">
        <f t="shared" si="6951"/>
        <v>0</v>
      </c>
      <c r="Q31730">
        <f t="shared" si="6946"/>
        <v>0.9140625</v>
      </c>
      <c r="R31730">
        <f>Random!A31728</f>
        <v>0.45692692640101995</v>
      </c>
      <c r="T31730">
        <f t="shared" ca="1" si="6947"/>
        <v>1.3450464469054837E-2</v>
      </c>
      <c r="U31730">
        <f t="shared" ca="1" si="6953"/>
        <v>0</v>
      </c>
      <c r="V31730">
        <f t="shared" ca="1" si="6948"/>
        <v>0</v>
      </c>
    </row>
    <row r="31731" spans="6:22" x14ac:dyDescent="0.25">
      <c r="F31731">
        <f t="shared" si="6943"/>
        <v>31728</v>
      </c>
      <c r="G31731">
        <f t="shared" si="6954"/>
        <v>7.9319999999999998E-3</v>
      </c>
      <c r="H31731">
        <f t="shared" si="6944"/>
        <v>0</v>
      </c>
      <c r="I31731">
        <f t="shared" si="6952"/>
        <v>0</v>
      </c>
      <c r="J31731">
        <f t="shared" si="6955"/>
        <v>0</v>
      </c>
      <c r="L31731">
        <f t="shared" si="6945"/>
        <v>27704.325124994073</v>
      </c>
      <c r="M31731">
        <f t="shared" si="6956"/>
        <v>6.9260812812485181E-3</v>
      </c>
      <c r="N31731">
        <f t="shared" si="6949"/>
        <v>0</v>
      </c>
      <c r="O31731">
        <f t="shared" si="6950"/>
        <v>0</v>
      </c>
      <c r="P31731">
        <f t="shared" si="6951"/>
        <v>0</v>
      </c>
      <c r="Q31731">
        <f t="shared" si="6946"/>
        <v>0.3671875</v>
      </c>
      <c r="R31731">
        <f>Random!A31729</f>
        <v>0.18207975109981789</v>
      </c>
      <c r="T31731">
        <f t="shared" ca="1" si="6947"/>
        <v>1.400447492413954E-2</v>
      </c>
      <c r="U31731">
        <f t="shared" ca="1" si="6953"/>
        <v>0</v>
      </c>
      <c r="V31731">
        <f t="shared" ca="1" si="6948"/>
        <v>0</v>
      </c>
    </row>
    <row r="31732" spans="6:22" x14ac:dyDescent="0.25">
      <c r="F31732">
        <f t="shared" si="6943"/>
        <v>31729</v>
      </c>
      <c r="G31732">
        <f t="shared" si="6954"/>
        <v>7.9322500000000001E-3</v>
      </c>
      <c r="H31732">
        <f t="shared" si="6944"/>
        <v>0</v>
      </c>
      <c r="I31732">
        <f t="shared" si="6952"/>
        <v>0</v>
      </c>
      <c r="J31732">
        <f t="shared" si="6955"/>
        <v>0</v>
      </c>
      <c r="L31732">
        <f t="shared" si="6945"/>
        <v>27705.325124994073</v>
      </c>
      <c r="M31732">
        <f t="shared" si="6956"/>
        <v>6.9263312812485184E-3</v>
      </c>
      <c r="N31732">
        <f t="shared" si="6949"/>
        <v>0</v>
      </c>
      <c r="O31732">
        <f t="shared" si="6950"/>
        <v>0</v>
      </c>
      <c r="P31732">
        <f t="shared" si="6951"/>
        <v>0</v>
      </c>
      <c r="Q31732">
        <f t="shared" si="6946"/>
        <v>0.7421875</v>
      </c>
      <c r="R31732">
        <f>Random!A31730</f>
        <v>0.37084677503435215</v>
      </c>
      <c r="T31732">
        <f t="shared" ca="1" si="6947"/>
        <v>1.0487700681866781E-2</v>
      </c>
      <c r="U31732">
        <f t="shared" ca="1" si="6953"/>
        <v>0</v>
      </c>
      <c r="V31732">
        <f t="shared" ca="1" si="6948"/>
        <v>0</v>
      </c>
    </row>
    <row r="31733" spans="6:22" x14ac:dyDescent="0.25">
      <c r="F31733">
        <f t="shared" si="6943"/>
        <v>31730</v>
      </c>
      <c r="G31733">
        <f t="shared" si="6954"/>
        <v>7.9325000000000003E-3</v>
      </c>
      <c r="H31733">
        <f t="shared" si="6944"/>
        <v>0</v>
      </c>
      <c r="I31733">
        <f t="shared" si="6952"/>
        <v>0</v>
      </c>
      <c r="J31733">
        <f t="shared" si="6955"/>
        <v>0</v>
      </c>
      <c r="L31733">
        <f t="shared" si="6945"/>
        <v>27706.325124994073</v>
      </c>
      <c r="M31733">
        <f t="shared" si="6956"/>
        <v>6.9265812812485186E-3</v>
      </c>
      <c r="N31733">
        <f t="shared" si="6949"/>
        <v>0</v>
      </c>
      <c r="O31733">
        <f t="shared" si="6950"/>
        <v>0</v>
      </c>
      <c r="P31733">
        <f t="shared" si="6951"/>
        <v>0</v>
      </c>
      <c r="Q31733">
        <f t="shared" si="6946"/>
        <v>0.65625</v>
      </c>
      <c r="R31733">
        <f>Random!A31731</f>
        <v>0.32751092180377184</v>
      </c>
      <c r="T31733">
        <f t="shared" ca="1" si="6947"/>
        <v>4.7148110158576886E-3</v>
      </c>
      <c r="U31733">
        <f t="shared" ca="1" si="6953"/>
        <v>0</v>
      </c>
      <c r="V31733">
        <f t="shared" ca="1" si="6948"/>
        <v>0</v>
      </c>
    </row>
    <row r="31734" spans="6:22" x14ac:dyDescent="0.25">
      <c r="F31734">
        <f t="shared" si="6943"/>
        <v>31731</v>
      </c>
      <c r="G31734">
        <f t="shared" si="6954"/>
        <v>7.9327500000000006E-3</v>
      </c>
      <c r="H31734">
        <f t="shared" si="6944"/>
        <v>0</v>
      </c>
      <c r="I31734">
        <f t="shared" si="6952"/>
        <v>0</v>
      </c>
      <c r="J31734">
        <f t="shared" si="6955"/>
        <v>0</v>
      </c>
      <c r="L31734">
        <f t="shared" si="6945"/>
        <v>27707.325124994073</v>
      </c>
      <c r="M31734">
        <f t="shared" si="6956"/>
        <v>6.926831281248518E-3</v>
      </c>
      <c r="N31734">
        <f t="shared" si="6949"/>
        <v>0</v>
      </c>
      <c r="O31734">
        <f t="shared" si="6950"/>
        <v>0</v>
      </c>
      <c r="P31734">
        <f t="shared" si="6951"/>
        <v>0</v>
      </c>
      <c r="Q31734">
        <f t="shared" si="6946"/>
        <v>-0.9609375</v>
      </c>
      <c r="R31734">
        <f>Random!A31732</f>
        <v>-0.47978252545936795</v>
      </c>
      <c r="T31734">
        <f t="shared" ca="1" si="6947"/>
        <v>-3.0135294633258924E-3</v>
      </c>
      <c r="U31734">
        <f t="shared" ca="1" si="6953"/>
        <v>0</v>
      </c>
      <c r="V31734">
        <f t="shared" ca="1" si="6948"/>
        <v>0</v>
      </c>
    </row>
    <row r="31735" spans="6:22" x14ac:dyDescent="0.25">
      <c r="F31735">
        <f t="shared" si="6943"/>
        <v>31732</v>
      </c>
      <c r="G31735">
        <f t="shared" si="6954"/>
        <v>7.9330000000000008E-3</v>
      </c>
      <c r="H31735">
        <f t="shared" si="6944"/>
        <v>0</v>
      </c>
      <c r="I31735">
        <f t="shared" si="6952"/>
        <v>0</v>
      </c>
      <c r="J31735">
        <f t="shared" si="6955"/>
        <v>0</v>
      </c>
      <c r="L31735">
        <f t="shared" si="6945"/>
        <v>27708.325124994073</v>
      </c>
      <c r="M31735">
        <f t="shared" si="6956"/>
        <v>6.9270812812485183E-3</v>
      </c>
      <c r="N31735">
        <f t="shared" si="6949"/>
        <v>0</v>
      </c>
      <c r="O31735">
        <f t="shared" si="6950"/>
        <v>0</v>
      </c>
      <c r="P31735">
        <f t="shared" si="6951"/>
        <v>0</v>
      </c>
      <c r="Q31735">
        <f t="shared" si="6946"/>
        <v>-0.5</v>
      </c>
      <c r="R31735">
        <f>Random!A31733</f>
        <v>-0.2490292484929959</v>
      </c>
      <c r="T31735">
        <f t="shared" ca="1" si="6947"/>
        <v>-8.1172566598991455E-3</v>
      </c>
      <c r="U31735">
        <f t="shared" ca="1" si="6953"/>
        <v>0</v>
      </c>
      <c r="V31735">
        <f t="shared" ca="1" si="6948"/>
        <v>0</v>
      </c>
    </row>
    <row r="31736" spans="6:22" x14ac:dyDescent="0.25">
      <c r="F31736">
        <f t="shared" si="6943"/>
        <v>31733</v>
      </c>
      <c r="G31736">
        <f t="shared" si="6954"/>
        <v>7.9332499999999993E-3</v>
      </c>
      <c r="H31736">
        <f t="shared" si="6944"/>
        <v>0</v>
      </c>
      <c r="I31736">
        <f t="shared" si="6952"/>
        <v>0</v>
      </c>
      <c r="J31736">
        <f t="shared" si="6955"/>
        <v>0</v>
      </c>
      <c r="L31736">
        <f t="shared" si="6945"/>
        <v>27709.325124994073</v>
      </c>
      <c r="M31736">
        <f t="shared" si="6956"/>
        <v>6.9273312812485185E-3</v>
      </c>
      <c r="N31736">
        <f t="shared" si="6949"/>
        <v>0</v>
      </c>
      <c r="O31736">
        <f t="shared" si="6950"/>
        <v>0</v>
      </c>
      <c r="P31736">
        <f t="shared" si="6951"/>
        <v>0</v>
      </c>
      <c r="Q31736">
        <f t="shared" si="6946"/>
        <v>-0.4453125</v>
      </c>
      <c r="R31736">
        <f>Random!A31734</f>
        <v>-0.22071693118704738</v>
      </c>
      <c r="T31736">
        <f t="shared" ca="1" si="6947"/>
        <v>-1.0508162585769185E-2</v>
      </c>
      <c r="U31736">
        <f t="shared" ca="1" si="6953"/>
        <v>0</v>
      </c>
      <c r="V31736">
        <f t="shared" ca="1" si="6948"/>
        <v>0</v>
      </c>
    </row>
    <row r="31737" spans="6:22" x14ac:dyDescent="0.25">
      <c r="F31737">
        <f t="shared" si="6943"/>
        <v>31734</v>
      </c>
      <c r="G31737">
        <f t="shared" si="6954"/>
        <v>7.9334999999999996E-3</v>
      </c>
      <c r="H31737">
        <f t="shared" si="6944"/>
        <v>0</v>
      </c>
      <c r="I31737">
        <f t="shared" si="6952"/>
        <v>0</v>
      </c>
      <c r="J31737">
        <f t="shared" si="6955"/>
        <v>0</v>
      </c>
      <c r="L31737">
        <f t="shared" si="6945"/>
        <v>27710.325124994073</v>
      </c>
      <c r="M31737">
        <f t="shared" si="6956"/>
        <v>6.9275812812485179E-3</v>
      </c>
      <c r="N31737">
        <f t="shared" si="6949"/>
        <v>0</v>
      </c>
      <c r="O31737">
        <f t="shared" si="6950"/>
        <v>0</v>
      </c>
      <c r="P31737">
        <f t="shared" si="6951"/>
        <v>0</v>
      </c>
      <c r="Q31737">
        <f t="shared" si="6946"/>
        <v>-0.609375</v>
      </c>
      <c r="R31737">
        <f>Random!A31735</f>
        <v>-0.30302983169480369</v>
      </c>
      <c r="T31737">
        <f t="shared" ca="1" si="6947"/>
        <v>-8.3006646730804639E-3</v>
      </c>
      <c r="U31737">
        <f t="shared" ca="1" si="6953"/>
        <v>0</v>
      </c>
      <c r="V31737">
        <f t="shared" ca="1" si="6948"/>
        <v>0</v>
      </c>
    </row>
    <row r="31738" spans="6:22" x14ac:dyDescent="0.25">
      <c r="F31738">
        <f t="shared" si="6943"/>
        <v>31735</v>
      </c>
      <c r="G31738">
        <f t="shared" si="6954"/>
        <v>7.9337499999999998E-3</v>
      </c>
      <c r="H31738">
        <f t="shared" si="6944"/>
        <v>0</v>
      </c>
      <c r="I31738">
        <f t="shared" si="6952"/>
        <v>0</v>
      </c>
      <c r="J31738">
        <f t="shared" si="6955"/>
        <v>0</v>
      </c>
      <c r="L31738">
        <f t="shared" si="6945"/>
        <v>27711.325124994073</v>
      </c>
      <c r="M31738">
        <f t="shared" si="6956"/>
        <v>6.9278312812485181E-3</v>
      </c>
      <c r="N31738">
        <f t="shared" si="6949"/>
        <v>0</v>
      </c>
      <c r="O31738">
        <f t="shared" si="6950"/>
        <v>0</v>
      </c>
      <c r="P31738">
        <f t="shared" si="6951"/>
        <v>0</v>
      </c>
      <c r="Q31738">
        <f t="shared" si="6946"/>
        <v>-0.390625</v>
      </c>
      <c r="R31738">
        <f>Random!A31736</f>
        <v>-0.19494195707242112</v>
      </c>
      <c r="T31738">
        <f t="shared" ca="1" si="6947"/>
        <v>-4.0216110941800028E-3</v>
      </c>
      <c r="U31738">
        <f t="shared" ca="1" si="6953"/>
        <v>0</v>
      </c>
      <c r="V31738">
        <f t="shared" ca="1" si="6948"/>
        <v>0</v>
      </c>
    </row>
    <row r="31739" spans="6:22" x14ac:dyDescent="0.25">
      <c r="F31739">
        <f t="shared" si="6943"/>
        <v>31736</v>
      </c>
      <c r="G31739">
        <f t="shared" si="6954"/>
        <v>7.9340000000000001E-3</v>
      </c>
      <c r="H31739">
        <f t="shared" si="6944"/>
        <v>0</v>
      </c>
      <c r="I31739">
        <f t="shared" si="6952"/>
        <v>0</v>
      </c>
      <c r="J31739">
        <f t="shared" si="6955"/>
        <v>0</v>
      </c>
      <c r="L31739">
        <f t="shared" si="6945"/>
        <v>27712.325124994073</v>
      </c>
      <c r="M31739">
        <f t="shared" si="6956"/>
        <v>6.9280812812485184E-3</v>
      </c>
      <c r="N31739">
        <f t="shared" si="6949"/>
        <v>0</v>
      </c>
      <c r="O31739">
        <f t="shared" si="6950"/>
        <v>0</v>
      </c>
      <c r="P31739">
        <f t="shared" si="6951"/>
        <v>0</v>
      </c>
      <c r="Q31739">
        <f t="shared" si="6946"/>
        <v>-0.8984375</v>
      </c>
      <c r="R31739">
        <f>Random!A31737</f>
        <v>-0.44999487811827765</v>
      </c>
      <c r="T31739">
        <f t="shared" ca="1" si="6947"/>
        <v>1.9557334530921995E-3</v>
      </c>
      <c r="U31739">
        <f t="shared" ca="1" si="6953"/>
        <v>0</v>
      </c>
      <c r="V31739">
        <f t="shared" ca="1" si="6948"/>
        <v>0</v>
      </c>
    </row>
    <row r="31740" spans="6:22" x14ac:dyDescent="0.25">
      <c r="F31740">
        <f t="shared" si="6943"/>
        <v>31737</v>
      </c>
      <c r="G31740">
        <f t="shared" si="6954"/>
        <v>7.9342500000000003E-3</v>
      </c>
      <c r="H31740">
        <f t="shared" si="6944"/>
        <v>0</v>
      </c>
      <c r="I31740">
        <f t="shared" si="6952"/>
        <v>0</v>
      </c>
      <c r="J31740">
        <f t="shared" si="6955"/>
        <v>0</v>
      </c>
      <c r="L31740">
        <f t="shared" si="6945"/>
        <v>27713.325124994073</v>
      </c>
      <c r="M31740">
        <f t="shared" si="6956"/>
        <v>6.9283312812485186E-3</v>
      </c>
      <c r="N31740">
        <f t="shared" si="6949"/>
        <v>0</v>
      </c>
      <c r="O31740">
        <f t="shared" si="6950"/>
        <v>0</v>
      </c>
      <c r="P31740">
        <f t="shared" si="6951"/>
        <v>0</v>
      </c>
      <c r="Q31740">
        <f t="shared" si="6946"/>
        <v>0.453125</v>
      </c>
      <c r="R31740">
        <f>Random!A31738</f>
        <v>0.22696428004170632</v>
      </c>
      <c r="T31740">
        <f t="shared" ca="1" si="6947"/>
        <v>6.1432333662269807E-3</v>
      </c>
      <c r="U31740">
        <f t="shared" ca="1" si="6953"/>
        <v>0</v>
      </c>
      <c r="V31740">
        <f t="shared" ca="1" si="6948"/>
        <v>0</v>
      </c>
    </row>
    <row r="31741" spans="6:22" x14ac:dyDescent="0.25">
      <c r="F31741">
        <f t="shared" si="6943"/>
        <v>31738</v>
      </c>
      <c r="G31741">
        <f t="shared" si="6954"/>
        <v>7.9345000000000006E-3</v>
      </c>
      <c r="H31741">
        <f t="shared" si="6944"/>
        <v>0</v>
      </c>
      <c r="I31741">
        <f t="shared" si="6952"/>
        <v>0</v>
      </c>
      <c r="J31741">
        <f t="shared" si="6955"/>
        <v>0</v>
      </c>
      <c r="L31741">
        <f t="shared" si="6945"/>
        <v>27714.325124994073</v>
      </c>
      <c r="M31741">
        <f t="shared" si="6956"/>
        <v>6.928581281248518E-3</v>
      </c>
      <c r="N31741">
        <f t="shared" si="6949"/>
        <v>0</v>
      </c>
      <c r="O31741">
        <f t="shared" si="6950"/>
        <v>0</v>
      </c>
      <c r="P31741">
        <f t="shared" si="6951"/>
        <v>0</v>
      </c>
      <c r="Q31741">
        <f t="shared" si="6946"/>
        <v>-0.296875</v>
      </c>
      <c r="R31741">
        <f>Random!A31739</f>
        <v>-0.14687998065945651</v>
      </c>
      <c r="T31741">
        <f t="shared" ca="1" si="6947"/>
        <v>6.4557642799897017E-3</v>
      </c>
      <c r="U31741">
        <f t="shared" ca="1" si="6953"/>
        <v>0</v>
      </c>
      <c r="V31741">
        <f t="shared" ca="1" si="6948"/>
        <v>0</v>
      </c>
    </row>
    <row r="31742" spans="6:22" x14ac:dyDescent="0.25">
      <c r="F31742">
        <f t="shared" ref="F31742:F31805" si="6957">F31741+1</f>
        <v>31739</v>
      </c>
      <c r="G31742">
        <f t="shared" si="6954"/>
        <v>7.9347500000000008E-3</v>
      </c>
      <c r="H31742">
        <f t="shared" ref="H31742:H31805" si="6958">IF(AND(0&lt;=F31742, F31742&lt;=$D$10),2*PI()*($D$8+$D$5*G31742/(2*$D$6))*G31742,0)</f>
        <v>0</v>
      </c>
      <c r="I31742">
        <f t="shared" si="6952"/>
        <v>0</v>
      </c>
      <c r="J31742">
        <f t="shared" si="6955"/>
        <v>0</v>
      </c>
      <c r="L31742">
        <f t="shared" ref="L31742:L31805" si="6959">L31741+1</f>
        <v>27715.325124994073</v>
      </c>
      <c r="M31742">
        <f t="shared" si="6956"/>
        <v>6.9288312812485183E-3</v>
      </c>
      <c r="N31742">
        <f t="shared" si="6949"/>
        <v>0</v>
      </c>
      <c r="O31742">
        <f t="shared" si="6950"/>
        <v>0</v>
      </c>
      <c r="P31742">
        <f t="shared" si="6951"/>
        <v>0</v>
      </c>
      <c r="Q31742">
        <f t="shared" ref="Q31742:Q31805" si="6960">ROUND((O31742+$D$13*R31742)*$D$3,0)/($D$3)</f>
        <v>0.9609375</v>
      </c>
      <c r="R31742">
        <f>Random!A31740</f>
        <v>0.4806235569851901</v>
      </c>
      <c r="T31742">
        <f t="shared" ref="T31742:T31805" ca="1" si="6961">IF(F31742&lt;$D$10,0,IFERROR(CORREL(OFFSET($J$3,0,0,$D$10,1),OFFSET($Q$3,F31742-$D$10,0,$D$10,1)),0))</f>
        <v>5.2024124280122402E-3</v>
      </c>
      <c r="U31742">
        <f t="shared" ca="1" si="6953"/>
        <v>0</v>
      </c>
      <c r="V31742">
        <f t="shared" ref="V31742:V31805" ca="1" si="6962">U31742*G31742</f>
        <v>0</v>
      </c>
    </row>
    <row r="31743" spans="6:22" x14ac:dyDescent="0.25">
      <c r="F31743">
        <f t="shared" si="6957"/>
        <v>31740</v>
      </c>
      <c r="G31743">
        <f t="shared" si="6954"/>
        <v>7.9349999999999993E-3</v>
      </c>
      <c r="H31743">
        <f t="shared" si="6958"/>
        <v>0</v>
      </c>
      <c r="I31743">
        <f t="shared" si="6952"/>
        <v>0</v>
      </c>
      <c r="J31743">
        <f t="shared" si="6955"/>
        <v>0</v>
      </c>
      <c r="L31743">
        <f t="shared" si="6959"/>
        <v>27716.325124994073</v>
      </c>
      <c r="M31743">
        <f t="shared" si="6956"/>
        <v>6.9290812812485185E-3</v>
      </c>
      <c r="N31743">
        <f t="shared" si="6949"/>
        <v>0</v>
      </c>
      <c r="O31743">
        <f t="shared" si="6950"/>
        <v>0</v>
      </c>
      <c r="P31743">
        <f t="shared" si="6951"/>
        <v>0</v>
      </c>
      <c r="Q31743">
        <f t="shared" si="6960"/>
        <v>0.3359375</v>
      </c>
      <c r="R31743">
        <f>Random!A31741</f>
        <v>0.16849714879991862</v>
      </c>
      <c r="T31743">
        <f t="shared" ca="1" si="6961"/>
        <v>7.7128398746407882E-4</v>
      </c>
      <c r="U31743">
        <f t="shared" ca="1" si="6953"/>
        <v>0</v>
      </c>
      <c r="V31743">
        <f t="shared" ca="1" si="6962"/>
        <v>0</v>
      </c>
    </row>
    <row r="31744" spans="6:22" x14ac:dyDescent="0.25">
      <c r="F31744">
        <f t="shared" si="6957"/>
        <v>31741</v>
      </c>
      <c r="G31744">
        <f t="shared" si="6954"/>
        <v>7.9352499999999996E-3</v>
      </c>
      <c r="H31744">
        <f t="shared" si="6958"/>
        <v>0</v>
      </c>
      <c r="I31744">
        <f t="shared" si="6952"/>
        <v>0</v>
      </c>
      <c r="J31744">
        <f t="shared" si="6955"/>
        <v>0</v>
      </c>
      <c r="L31744">
        <f t="shared" si="6959"/>
        <v>27717.325124994073</v>
      </c>
      <c r="M31744">
        <f t="shared" si="6956"/>
        <v>6.9293312812485179E-3</v>
      </c>
      <c r="N31744">
        <f t="shared" si="6949"/>
        <v>0</v>
      </c>
      <c r="O31744">
        <f t="shared" si="6950"/>
        <v>0</v>
      </c>
      <c r="P31744">
        <f t="shared" si="6951"/>
        <v>0</v>
      </c>
      <c r="Q31744">
        <f t="shared" si="6960"/>
        <v>-5.46875E-2</v>
      </c>
      <c r="R31744">
        <f>Random!A31742</f>
        <v>-2.7535276991767721E-2</v>
      </c>
      <c r="T31744">
        <f t="shared" ca="1" si="6961"/>
        <v>-3.7015833644285746E-3</v>
      </c>
      <c r="U31744">
        <f t="shared" ca="1" si="6953"/>
        <v>0</v>
      </c>
      <c r="V31744">
        <f t="shared" ca="1" si="6962"/>
        <v>0</v>
      </c>
    </row>
    <row r="31745" spans="6:22" x14ac:dyDescent="0.25">
      <c r="F31745">
        <f t="shared" si="6957"/>
        <v>31742</v>
      </c>
      <c r="G31745">
        <f t="shared" si="6954"/>
        <v>7.9354999999999998E-3</v>
      </c>
      <c r="H31745">
        <f t="shared" si="6958"/>
        <v>0</v>
      </c>
      <c r="I31745">
        <f t="shared" si="6952"/>
        <v>0</v>
      </c>
      <c r="J31745">
        <f t="shared" si="6955"/>
        <v>0</v>
      </c>
      <c r="L31745">
        <f t="shared" si="6959"/>
        <v>27718.325124994073</v>
      </c>
      <c r="M31745">
        <f t="shared" si="6956"/>
        <v>6.9295812812485182E-3</v>
      </c>
      <c r="N31745">
        <f t="shared" si="6949"/>
        <v>0</v>
      </c>
      <c r="O31745">
        <f t="shared" si="6950"/>
        <v>0</v>
      </c>
      <c r="P31745">
        <f t="shared" si="6951"/>
        <v>0</v>
      </c>
      <c r="Q31745">
        <f t="shared" si="6960"/>
        <v>0.296875</v>
      </c>
      <c r="R31745">
        <f>Random!A31743</f>
        <v>0.14984818711035663</v>
      </c>
      <c r="T31745">
        <f t="shared" ca="1" si="6961"/>
        <v>-4.6913244828473205E-3</v>
      </c>
      <c r="U31745">
        <f t="shared" ca="1" si="6953"/>
        <v>0</v>
      </c>
      <c r="V31745">
        <f t="shared" ca="1" si="6962"/>
        <v>0</v>
      </c>
    </row>
    <row r="31746" spans="6:22" x14ac:dyDescent="0.25">
      <c r="F31746">
        <f t="shared" si="6957"/>
        <v>31743</v>
      </c>
      <c r="G31746">
        <f t="shared" si="6954"/>
        <v>7.9357500000000001E-3</v>
      </c>
      <c r="H31746">
        <f t="shared" si="6958"/>
        <v>0</v>
      </c>
      <c r="I31746">
        <f t="shared" si="6952"/>
        <v>0</v>
      </c>
      <c r="J31746">
        <f t="shared" si="6955"/>
        <v>0</v>
      </c>
      <c r="L31746">
        <f t="shared" si="6959"/>
        <v>27719.325124994073</v>
      </c>
      <c r="M31746">
        <f t="shared" si="6956"/>
        <v>6.9298312812485184E-3</v>
      </c>
      <c r="N31746">
        <f t="shared" si="6949"/>
        <v>0</v>
      </c>
      <c r="O31746">
        <f t="shared" si="6950"/>
        <v>0</v>
      </c>
      <c r="P31746">
        <f t="shared" si="6951"/>
        <v>0</v>
      </c>
      <c r="Q31746">
        <f t="shared" si="6960"/>
        <v>0.6484375</v>
      </c>
      <c r="R31746">
        <f>Random!A31744</f>
        <v>0.32543452089846425</v>
      </c>
      <c r="T31746">
        <f t="shared" ca="1" si="6961"/>
        <v>-3.0585019763645529E-3</v>
      </c>
      <c r="U31746">
        <f t="shared" ca="1" si="6953"/>
        <v>0</v>
      </c>
      <c r="V31746">
        <f t="shared" ca="1" si="6962"/>
        <v>0</v>
      </c>
    </row>
    <row r="31747" spans="6:22" x14ac:dyDescent="0.25">
      <c r="F31747">
        <f t="shared" si="6957"/>
        <v>31744</v>
      </c>
      <c r="G31747">
        <f t="shared" si="6954"/>
        <v>7.9360000000000003E-3</v>
      </c>
      <c r="H31747">
        <f t="shared" si="6958"/>
        <v>0</v>
      </c>
      <c r="I31747">
        <f t="shared" si="6952"/>
        <v>0</v>
      </c>
      <c r="J31747">
        <f t="shared" si="6955"/>
        <v>0</v>
      </c>
      <c r="L31747">
        <f t="shared" si="6959"/>
        <v>27720.325124994073</v>
      </c>
      <c r="M31747">
        <f t="shared" si="6956"/>
        <v>6.9300812812485187E-3</v>
      </c>
      <c r="N31747">
        <f t="shared" si="6949"/>
        <v>0</v>
      </c>
      <c r="O31747">
        <f t="shared" si="6950"/>
        <v>0</v>
      </c>
      <c r="P31747">
        <f t="shared" si="6951"/>
        <v>0</v>
      </c>
      <c r="Q31747">
        <f t="shared" si="6960"/>
        <v>-0.734375</v>
      </c>
      <c r="R31747">
        <f>Random!A31745</f>
        <v>-0.3658381217936052</v>
      </c>
      <c r="T31747">
        <f t="shared" ca="1" si="6961"/>
        <v>-1.2827543829824421E-3</v>
      </c>
      <c r="U31747">
        <f t="shared" ca="1" si="6953"/>
        <v>0</v>
      </c>
      <c r="V31747">
        <f t="shared" ca="1" si="6962"/>
        <v>0</v>
      </c>
    </row>
    <row r="31748" spans="6:22" x14ac:dyDescent="0.25">
      <c r="F31748">
        <f t="shared" si="6957"/>
        <v>31745</v>
      </c>
      <c r="G31748">
        <f t="shared" si="6954"/>
        <v>7.9362500000000006E-3</v>
      </c>
      <c r="H31748">
        <f t="shared" si="6958"/>
        <v>0</v>
      </c>
      <c r="I31748">
        <f t="shared" si="6952"/>
        <v>0</v>
      </c>
      <c r="J31748">
        <f t="shared" si="6955"/>
        <v>0</v>
      </c>
      <c r="L31748">
        <f t="shared" si="6959"/>
        <v>27721.325124994073</v>
      </c>
      <c r="M31748">
        <f t="shared" si="6956"/>
        <v>6.930331281248518E-3</v>
      </c>
      <c r="N31748">
        <f t="shared" ref="N31748:N31811" si="6963">IF(AND(0&lt;=M31748,M31748&lt;=$D$6),2*PI()*($D$8+$D$5*M31748/(2*$D$6))*M31748,0)</f>
        <v>0</v>
      </c>
      <c r="O31748">
        <f t="shared" ref="O31748:O31811" si="6964">SIN(N31748)</f>
        <v>0</v>
      </c>
      <c r="P31748">
        <f t="shared" ref="P31748:P31811" si="6965">ROUND(O31748*$D$3,0)/($D$3)</f>
        <v>0</v>
      </c>
      <c r="Q31748">
        <f t="shared" si="6960"/>
        <v>-0.8515625</v>
      </c>
      <c r="R31748">
        <f>Random!A31746</f>
        <v>-0.42433088052603929</v>
      </c>
      <c r="T31748">
        <f t="shared" ca="1" si="6961"/>
        <v>1.0369669371093828E-3</v>
      </c>
      <c r="U31748">
        <f t="shared" ca="1" si="6953"/>
        <v>0</v>
      </c>
      <c r="V31748">
        <f t="shared" ca="1" si="6962"/>
        <v>0</v>
      </c>
    </row>
    <row r="31749" spans="6:22" x14ac:dyDescent="0.25">
      <c r="F31749">
        <f t="shared" si="6957"/>
        <v>31746</v>
      </c>
      <c r="G31749">
        <f t="shared" si="6954"/>
        <v>7.9365000000000008E-3</v>
      </c>
      <c r="H31749">
        <f t="shared" si="6958"/>
        <v>0</v>
      </c>
      <c r="I31749">
        <f t="shared" ref="I31749:I31812" si="6966">SIN(H31749)</f>
        <v>0</v>
      </c>
      <c r="J31749">
        <f t="shared" si="6955"/>
        <v>0</v>
      </c>
      <c r="L31749">
        <f t="shared" si="6959"/>
        <v>27722.325124994073</v>
      </c>
      <c r="M31749">
        <f t="shared" si="6956"/>
        <v>6.9305812812485183E-3</v>
      </c>
      <c r="N31749">
        <f t="shared" si="6963"/>
        <v>0</v>
      </c>
      <c r="O31749">
        <f t="shared" si="6964"/>
        <v>0</v>
      </c>
      <c r="P31749">
        <f t="shared" si="6965"/>
        <v>0</v>
      </c>
      <c r="Q31749">
        <f t="shared" si="6960"/>
        <v>0.8046875</v>
      </c>
      <c r="R31749">
        <f>Random!A31747</f>
        <v>0.40389621205528126</v>
      </c>
      <c r="T31749">
        <f t="shared" ca="1" si="6961"/>
        <v>3.0688312117222389E-3</v>
      </c>
      <c r="U31749">
        <f t="shared" ca="1" si="6953"/>
        <v>0</v>
      </c>
      <c r="V31749">
        <f t="shared" ca="1" si="6962"/>
        <v>0</v>
      </c>
    </row>
    <row r="31750" spans="6:22" x14ac:dyDescent="0.25">
      <c r="F31750">
        <f t="shared" si="6957"/>
        <v>31747</v>
      </c>
      <c r="G31750">
        <f t="shared" si="6954"/>
        <v>7.9367499999999994E-3</v>
      </c>
      <c r="H31750">
        <f t="shared" si="6958"/>
        <v>0</v>
      </c>
      <c r="I31750">
        <f t="shared" si="6966"/>
        <v>0</v>
      </c>
      <c r="J31750">
        <f t="shared" si="6955"/>
        <v>0</v>
      </c>
      <c r="L31750">
        <f t="shared" si="6959"/>
        <v>27723.325124994073</v>
      </c>
      <c r="M31750">
        <f t="shared" si="6956"/>
        <v>6.9308312812485185E-3</v>
      </c>
      <c r="N31750">
        <f t="shared" si="6963"/>
        <v>0</v>
      </c>
      <c r="O31750">
        <f t="shared" si="6964"/>
        <v>0</v>
      </c>
      <c r="P31750">
        <f t="shared" si="6965"/>
        <v>0</v>
      </c>
      <c r="Q31750">
        <f t="shared" si="6960"/>
        <v>0.9609375</v>
      </c>
      <c r="R31750">
        <f>Random!A31748</f>
        <v>0.4788651989668542</v>
      </c>
      <c r="T31750">
        <f t="shared" ca="1" si="6961"/>
        <v>2.1632049071828295E-3</v>
      </c>
      <c r="U31750">
        <f t="shared" ca="1" si="6953"/>
        <v>0</v>
      </c>
      <c r="V31750">
        <f t="shared" ca="1" si="6962"/>
        <v>0</v>
      </c>
    </row>
    <row r="31751" spans="6:22" x14ac:dyDescent="0.25">
      <c r="F31751">
        <f t="shared" si="6957"/>
        <v>31748</v>
      </c>
      <c r="G31751">
        <f t="shared" si="6954"/>
        <v>7.9369999999999996E-3</v>
      </c>
      <c r="H31751">
        <f t="shared" si="6958"/>
        <v>0</v>
      </c>
      <c r="I31751">
        <f t="shared" si="6966"/>
        <v>0</v>
      </c>
      <c r="J31751">
        <f t="shared" si="6955"/>
        <v>0</v>
      </c>
      <c r="L31751">
        <f t="shared" si="6959"/>
        <v>27724.325124994073</v>
      </c>
      <c r="M31751">
        <f t="shared" si="6956"/>
        <v>6.9310812812485179E-3</v>
      </c>
      <c r="N31751">
        <f t="shared" si="6963"/>
        <v>0</v>
      </c>
      <c r="O31751">
        <f t="shared" si="6964"/>
        <v>0</v>
      </c>
      <c r="P31751">
        <f t="shared" si="6965"/>
        <v>0</v>
      </c>
      <c r="Q31751">
        <f t="shared" si="6960"/>
        <v>-0.140625</v>
      </c>
      <c r="R31751">
        <f>Random!A31749</f>
        <v>-6.9677050476273594E-2</v>
      </c>
      <c r="T31751">
        <f t="shared" ca="1" si="6961"/>
        <v>-1.897969920216835E-3</v>
      </c>
      <c r="U31751">
        <f t="shared" ca="1" si="6953"/>
        <v>0</v>
      </c>
      <c r="V31751">
        <f t="shared" ca="1" si="6962"/>
        <v>0</v>
      </c>
    </row>
    <row r="31752" spans="6:22" x14ac:dyDescent="0.25">
      <c r="F31752">
        <f t="shared" si="6957"/>
        <v>31749</v>
      </c>
      <c r="G31752">
        <f t="shared" si="6954"/>
        <v>7.9372499999999999E-3</v>
      </c>
      <c r="H31752">
        <f t="shared" si="6958"/>
        <v>0</v>
      </c>
      <c r="I31752">
        <f t="shared" si="6966"/>
        <v>0</v>
      </c>
      <c r="J31752">
        <f t="shared" si="6955"/>
        <v>0</v>
      </c>
      <c r="L31752">
        <f t="shared" si="6959"/>
        <v>27725.325124994073</v>
      </c>
      <c r="M31752">
        <f t="shared" si="6956"/>
        <v>6.9313312812485182E-3</v>
      </c>
      <c r="N31752">
        <f t="shared" si="6963"/>
        <v>0</v>
      </c>
      <c r="O31752">
        <f t="shared" si="6964"/>
        <v>0</v>
      </c>
      <c r="P31752">
        <f t="shared" si="6965"/>
        <v>0</v>
      </c>
      <c r="Q31752">
        <f t="shared" si="6960"/>
        <v>-0.3828125</v>
      </c>
      <c r="R31752">
        <f>Random!A31750</f>
        <v>-0.19232328095404416</v>
      </c>
      <c r="T31752">
        <f t="shared" ca="1" si="6961"/>
        <v>-5.9112330062043757E-3</v>
      </c>
      <c r="U31752">
        <f t="shared" ca="1" si="6953"/>
        <v>0</v>
      </c>
      <c r="V31752">
        <f t="shared" ca="1" si="6962"/>
        <v>0</v>
      </c>
    </row>
    <row r="31753" spans="6:22" x14ac:dyDescent="0.25">
      <c r="F31753">
        <f t="shared" si="6957"/>
        <v>31750</v>
      </c>
      <c r="G31753">
        <f t="shared" si="6954"/>
        <v>7.9375000000000001E-3</v>
      </c>
      <c r="H31753">
        <f t="shared" si="6958"/>
        <v>0</v>
      </c>
      <c r="I31753">
        <f t="shared" si="6966"/>
        <v>0</v>
      </c>
      <c r="J31753">
        <f t="shared" si="6955"/>
        <v>0</v>
      </c>
      <c r="L31753">
        <f t="shared" si="6959"/>
        <v>27726.325124994073</v>
      </c>
      <c r="M31753">
        <f t="shared" si="6956"/>
        <v>6.9315812812485184E-3</v>
      </c>
      <c r="N31753">
        <f t="shared" si="6963"/>
        <v>0</v>
      </c>
      <c r="O31753">
        <f t="shared" si="6964"/>
        <v>0</v>
      </c>
      <c r="P31753">
        <f t="shared" si="6965"/>
        <v>0</v>
      </c>
      <c r="Q31753">
        <f t="shared" si="6960"/>
        <v>0.109375</v>
      </c>
      <c r="R31753">
        <f>Random!A31751</f>
        <v>5.4386065750902102E-2</v>
      </c>
      <c r="T31753">
        <f t="shared" ca="1" si="6961"/>
        <v>-6.5273212593700888E-3</v>
      </c>
      <c r="U31753">
        <f t="shared" ca="1" si="6953"/>
        <v>0</v>
      </c>
      <c r="V31753">
        <f t="shared" ca="1" si="6962"/>
        <v>0</v>
      </c>
    </row>
    <row r="31754" spans="6:22" x14ac:dyDescent="0.25">
      <c r="F31754">
        <f t="shared" si="6957"/>
        <v>31751</v>
      </c>
      <c r="G31754">
        <f t="shared" si="6954"/>
        <v>7.9377500000000004E-3</v>
      </c>
      <c r="H31754">
        <f t="shared" si="6958"/>
        <v>0</v>
      </c>
      <c r="I31754">
        <f t="shared" si="6966"/>
        <v>0</v>
      </c>
      <c r="J31754">
        <f t="shared" si="6955"/>
        <v>0</v>
      </c>
      <c r="L31754">
        <f t="shared" si="6959"/>
        <v>27727.325124994073</v>
      </c>
      <c r="M31754">
        <f t="shared" si="6956"/>
        <v>6.9318312812485187E-3</v>
      </c>
      <c r="N31754">
        <f t="shared" si="6963"/>
        <v>0</v>
      </c>
      <c r="O31754">
        <f t="shared" si="6964"/>
        <v>0</v>
      </c>
      <c r="P31754">
        <f t="shared" si="6965"/>
        <v>0</v>
      </c>
      <c r="Q31754">
        <f t="shared" si="6960"/>
        <v>-0.90625</v>
      </c>
      <c r="R31754">
        <f>Random!A31752</f>
        <v>-0.45487601208657258</v>
      </c>
      <c r="T31754">
        <f t="shared" ca="1" si="6961"/>
        <v>-5.0273484484664342E-3</v>
      </c>
      <c r="U31754">
        <f t="shared" ca="1" si="6953"/>
        <v>0</v>
      </c>
      <c r="V31754">
        <f t="shared" ca="1" si="6962"/>
        <v>0</v>
      </c>
    </row>
    <row r="31755" spans="6:22" x14ac:dyDescent="0.25">
      <c r="F31755">
        <f t="shared" si="6957"/>
        <v>31752</v>
      </c>
      <c r="G31755">
        <f t="shared" si="6954"/>
        <v>7.9380000000000006E-3</v>
      </c>
      <c r="H31755">
        <f t="shared" si="6958"/>
        <v>0</v>
      </c>
      <c r="I31755">
        <f t="shared" si="6966"/>
        <v>0</v>
      </c>
      <c r="J31755">
        <f t="shared" si="6955"/>
        <v>0</v>
      </c>
      <c r="L31755">
        <f t="shared" si="6959"/>
        <v>27728.325124994073</v>
      </c>
      <c r="M31755">
        <f t="shared" si="6956"/>
        <v>6.9320812812485181E-3</v>
      </c>
      <c r="N31755">
        <f t="shared" si="6963"/>
        <v>0</v>
      </c>
      <c r="O31755">
        <f t="shared" si="6964"/>
        <v>0</v>
      </c>
      <c r="P31755">
        <f t="shared" si="6965"/>
        <v>0</v>
      </c>
      <c r="Q31755">
        <f t="shared" si="6960"/>
        <v>0.2734375</v>
      </c>
      <c r="R31755">
        <f>Random!A31753</f>
        <v>0.13616741049964842</v>
      </c>
      <c r="T31755">
        <f t="shared" ca="1" si="6961"/>
        <v>-3.6129578978692491E-4</v>
      </c>
      <c r="U31755">
        <f t="shared" ca="1" si="6953"/>
        <v>0</v>
      </c>
      <c r="V31755">
        <f t="shared" ca="1" si="6962"/>
        <v>0</v>
      </c>
    </row>
    <row r="31756" spans="6:22" x14ac:dyDescent="0.25">
      <c r="F31756">
        <f t="shared" si="6957"/>
        <v>31753</v>
      </c>
      <c r="G31756">
        <f t="shared" si="6954"/>
        <v>7.9382500000000009E-3</v>
      </c>
      <c r="H31756">
        <f t="shared" si="6958"/>
        <v>0</v>
      </c>
      <c r="I31756">
        <f t="shared" si="6966"/>
        <v>0</v>
      </c>
      <c r="J31756">
        <f t="shared" si="6955"/>
        <v>0</v>
      </c>
      <c r="L31756">
        <f t="shared" si="6959"/>
        <v>27729.325124994073</v>
      </c>
      <c r="M31756">
        <f t="shared" si="6956"/>
        <v>6.9323312812485183E-3</v>
      </c>
      <c r="N31756">
        <f t="shared" si="6963"/>
        <v>0</v>
      </c>
      <c r="O31756">
        <f t="shared" si="6964"/>
        <v>0</v>
      </c>
      <c r="P31756">
        <f t="shared" si="6965"/>
        <v>0</v>
      </c>
      <c r="Q31756">
        <f t="shared" si="6960"/>
        <v>-0.3828125</v>
      </c>
      <c r="R31756">
        <f>Random!A31754</f>
        <v>-0.19168965542157457</v>
      </c>
      <c r="T31756">
        <f t="shared" ca="1" si="6961"/>
        <v>5.6308577377408601E-3</v>
      </c>
      <c r="U31756">
        <f t="shared" ca="1" si="6953"/>
        <v>0</v>
      </c>
      <c r="V31756">
        <f t="shared" ca="1" si="6962"/>
        <v>0</v>
      </c>
    </row>
    <row r="31757" spans="6:22" x14ac:dyDescent="0.25">
      <c r="F31757">
        <f t="shared" si="6957"/>
        <v>31754</v>
      </c>
      <c r="G31757">
        <f t="shared" si="6954"/>
        <v>7.9384999999999994E-3</v>
      </c>
      <c r="H31757">
        <f t="shared" si="6958"/>
        <v>0</v>
      </c>
      <c r="I31757">
        <f t="shared" si="6966"/>
        <v>0</v>
      </c>
      <c r="J31757">
        <f t="shared" si="6955"/>
        <v>0</v>
      </c>
      <c r="L31757">
        <f t="shared" si="6959"/>
        <v>27730.325124994073</v>
      </c>
      <c r="M31757">
        <f t="shared" si="6956"/>
        <v>6.9325812812485186E-3</v>
      </c>
      <c r="N31757">
        <f t="shared" si="6963"/>
        <v>0</v>
      </c>
      <c r="O31757">
        <f t="shared" si="6964"/>
        <v>0</v>
      </c>
      <c r="P31757">
        <f t="shared" si="6965"/>
        <v>0</v>
      </c>
      <c r="Q31757">
        <f t="shared" si="6960"/>
        <v>0.15625</v>
      </c>
      <c r="R31757">
        <f>Random!A31755</f>
        <v>7.8396928448024816E-2</v>
      </c>
      <c r="T31757">
        <f t="shared" ca="1" si="6961"/>
        <v>9.2851236315965261E-3</v>
      </c>
      <c r="U31757">
        <f t="shared" ca="1" si="6953"/>
        <v>0</v>
      </c>
      <c r="V31757">
        <f t="shared" ca="1" si="6962"/>
        <v>0</v>
      </c>
    </row>
    <row r="31758" spans="6:22" x14ac:dyDescent="0.25">
      <c r="F31758">
        <f t="shared" si="6957"/>
        <v>31755</v>
      </c>
      <c r="G31758">
        <f t="shared" si="6954"/>
        <v>7.9387499999999996E-3</v>
      </c>
      <c r="H31758">
        <f t="shared" si="6958"/>
        <v>0</v>
      </c>
      <c r="I31758">
        <f t="shared" si="6966"/>
        <v>0</v>
      </c>
      <c r="J31758">
        <f t="shared" si="6955"/>
        <v>0</v>
      </c>
      <c r="L31758">
        <f t="shared" si="6959"/>
        <v>27731.325124994073</v>
      </c>
      <c r="M31758">
        <f t="shared" si="6956"/>
        <v>6.9328312812485179E-3</v>
      </c>
      <c r="N31758">
        <f t="shared" si="6963"/>
        <v>0</v>
      </c>
      <c r="O31758">
        <f t="shared" si="6964"/>
        <v>0</v>
      </c>
      <c r="P31758">
        <f t="shared" si="6965"/>
        <v>0</v>
      </c>
      <c r="Q31758">
        <f t="shared" si="6960"/>
        <v>-0.7734375</v>
      </c>
      <c r="R31758">
        <f>Random!A31756</f>
        <v>-0.38533647050567299</v>
      </c>
      <c r="T31758">
        <f t="shared" ca="1" si="6961"/>
        <v>9.1612001480302456E-3</v>
      </c>
      <c r="U31758">
        <f t="shared" ca="1" si="6953"/>
        <v>0</v>
      </c>
      <c r="V31758">
        <f t="shared" ca="1" si="6962"/>
        <v>0</v>
      </c>
    </row>
    <row r="31759" spans="6:22" x14ac:dyDescent="0.25">
      <c r="F31759">
        <f t="shared" si="6957"/>
        <v>31756</v>
      </c>
      <c r="G31759">
        <f t="shared" si="6954"/>
        <v>7.9389999999999999E-3</v>
      </c>
      <c r="H31759">
        <f t="shared" si="6958"/>
        <v>0</v>
      </c>
      <c r="I31759">
        <f t="shared" si="6966"/>
        <v>0</v>
      </c>
      <c r="J31759">
        <f t="shared" si="6955"/>
        <v>0</v>
      </c>
      <c r="L31759">
        <f t="shared" si="6959"/>
        <v>27732.325124994073</v>
      </c>
      <c r="M31759">
        <f t="shared" si="6956"/>
        <v>6.9330812812485182E-3</v>
      </c>
      <c r="N31759">
        <f t="shared" si="6963"/>
        <v>0</v>
      </c>
      <c r="O31759">
        <f t="shared" si="6964"/>
        <v>0</v>
      </c>
      <c r="P31759">
        <f t="shared" si="6965"/>
        <v>0</v>
      </c>
      <c r="Q31759">
        <f t="shared" si="6960"/>
        <v>-0.875</v>
      </c>
      <c r="R31759">
        <f>Random!A31757</f>
        <v>-0.43690443598343864</v>
      </c>
      <c r="T31759">
        <f t="shared" ca="1" si="6961"/>
        <v>6.4134068968701111E-3</v>
      </c>
      <c r="U31759">
        <f t="shared" ca="1" si="6953"/>
        <v>0</v>
      </c>
      <c r="V31759">
        <f t="shared" ca="1" si="6962"/>
        <v>0</v>
      </c>
    </row>
    <row r="31760" spans="6:22" x14ac:dyDescent="0.25">
      <c r="F31760">
        <f t="shared" si="6957"/>
        <v>31757</v>
      </c>
      <c r="G31760">
        <f t="shared" si="6954"/>
        <v>7.9392500000000001E-3</v>
      </c>
      <c r="H31760">
        <f t="shared" si="6958"/>
        <v>0</v>
      </c>
      <c r="I31760">
        <f t="shared" si="6966"/>
        <v>0</v>
      </c>
      <c r="J31760">
        <f t="shared" si="6955"/>
        <v>0</v>
      </c>
      <c r="L31760">
        <f t="shared" si="6959"/>
        <v>27733.325124994073</v>
      </c>
      <c r="M31760">
        <f t="shared" si="6956"/>
        <v>6.9333312812485184E-3</v>
      </c>
      <c r="N31760">
        <f t="shared" si="6963"/>
        <v>0</v>
      </c>
      <c r="O31760">
        <f t="shared" si="6964"/>
        <v>0</v>
      </c>
      <c r="P31760">
        <f t="shared" si="6965"/>
        <v>0</v>
      </c>
      <c r="Q31760">
        <f t="shared" si="6960"/>
        <v>-0.7734375</v>
      </c>
      <c r="R31760">
        <f>Random!A31758</f>
        <v>-0.3875590654810035</v>
      </c>
      <c r="T31760">
        <f t="shared" ca="1" si="6961"/>
        <v>1.7539365115303498E-3</v>
      </c>
      <c r="U31760">
        <f t="shared" ca="1" si="6953"/>
        <v>0</v>
      </c>
      <c r="V31760">
        <f t="shared" ca="1" si="6962"/>
        <v>0</v>
      </c>
    </row>
    <row r="31761" spans="6:22" x14ac:dyDescent="0.25">
      <c r="F31761">
        <f t="shared" si="6957"/>
        <v>31758</v>
      </c>
      <c r="G31761">
        <f t="shared" si="6954"/>
        <v>7.9395000000000004E-3</v>
      </c>
      <c r="H31761">
        <f t="shared" si="6958"/>
        <v>0</v>
      </c>
      <c r="I31761">
        <f t="shared" si="6966"/>
        <v>0</v>
      </c>
      <c r="J31761">
        <f t="shared" si="6955"/>
        <v>0</v>
      </c>
      <c r="L31761">
        <f t="shared" si="6959"/>
        <v>27734.325124994073</v>
      </c>
      <c r="M31761">
        <f t="shared" si="6956"/>
        <v>6.9335812812485187E-3</v>
      </c>
      <c r="N31761">
        <f t="shared" si="6963"/>
        <v>0</v>
      </c>
      <c r="O31761">
        <f t="shared" si="6964"/>
        <v>0</v>
      </c>
      <c r="P31761">
        <f t="shared" si="6965"/>
        <v>0</v>
      </c>
      <c r="Q31761">
        <f t="shared" si="6960"/>
        <v>-0.1796875</v>
      </c>
      <c r="R31761">
        <f>Random!A31759</f>
        <v>-9.1410908516478706E-2</v>
      </c>
      <c r="T31761">
        <f t="shared" ca="1" si="6961"/>
        <v>-4.1502979112481696E-3</v>
      </c>
      <c r="U31761">
        <f t="shared" ca="1" si="6953"/>
        <v>0</v>
      </c>
      <c r="V31761">
        <f t="shared" ca="1" si="6962"/>
        <v>0</v>
      </c>
    </row>
    <row r="31762" spans="6:22" x14ac:dyDescent="0.25">
      <c r="F31762">
        <f t="shared" si="6957"/>
        <v>31759</v>
      </c>
      <c r="G31762">
        <f t="shared" si="6954"/>
        <v>7.9397500000000006E-3</v>
      </c>
      <c r="H31762">
        <f t="shared" si="6958"/>
        <v>0</v>
      </c>
      <c r="I31762">
        <f t="shared" si="6966"/>
        <v>0</v>
      </c>
      <c r="J31762">
        <f t="shared" si="6955"/>
        <v>0</v>
      </c>
      <c r="L31762">
        <f t="shared" si="6959"/>
        <v>27735.325124994073</v>
      </c>
      <c r="M31762">
        <f t="shared" si="6956"/>
        <v>6.9338312812485181E-3</v>
      </c>
      <c r="N31762">
        <f t="shared" si="6963"/>
        <v>0</v>
      </c>
      <c r="O31762">
        <f t="shared" si="6964"/>
        <v>0</v>
      </c>
      <c r="P31762">
        <f t="shared" si="6965"/>
        <v>0</v>
      </c>
      <c r="Q31762">
        <f t="shared" si="6960"/>
        <v>0.3203125</v>
      </c>
      <c r="R31762">
        <f>Random!A31760</f>
        <v>0.16103767118100121</v>
      </c>
      <c r="T31762">
        <f t="shared" ca="1" si="6961"/>
        <v>-8.6403904149833302E-3</v>
      </c>
      <c r="U31762">
        <f t="shared" ca="1" si="6953"/>
        <v>0</v>
      </c>
      <c r="V31762">
        <f t="shared" ca="1" si="6962"/>
        <v>0</v>
      </c>
    </row>
    <row r="31763" spans="6:22" x14ac:dyDescent="0.25">
      <c r="F31763">
        <f t="shared" si="6957"/>
        <v>31760</v>
      </c>
      <c r="G31763">
        <f t="shared" si="6954"/>
        <v>7.9399999999999991E-3</v>
      </c>
      <c r="H31763">
        <f t="shared" si="6958"/>
        <v>0</v>
      </c>
      <c r="I31763">
        <f t="shared" si="6966"/>
        <v>0</v>
      </c>
      <c r="J31763">
        <f t="shared" si="6955"/>
        <v>0</v>
      </c>
      <c r="L31763">
        <f t="shared" si="6959"/>
        <v>27736.325124994073</v>
      </c>
      <c r="M31763">
        <f t="shared" si="6956"/>
        <v>6.9340812812485183E-3</v>
      </c>
      <c r="N31763">
        <f t="shared" si="6963"/>
        <v>0</v>
      </c>
      <c r="O31763">
        <f t="shared" si="6964"/>
        <v>0</v>
      </c>
      <c r="P31763">
        <f t="shared" si="6965"/>
        <v>0</v>
      </c>
      <c r="Q31763">
        <f t="shared" si="6960"/>
        <v>0.1875</v>
      </c>
      <c r="R31763">
        <f>Random!A31761</f>
        <v>9.2591812281813124E-2</v>
      </c>
      <c r="T31763">
        <f t="shared" ca="1" si="6961"/>
        <v>-1.0305347415399266E-2</v>
      </c>
      <c r="U31763">
        <f t="shared" ref="U31763:U31826" ca="1" si="6967">IF(T31763&gt;$D$14,T31763,0)</f>
        <v>0</v>
      </c>
      <c r="V31763">
        <f t="shared" ca="1" si="6962"/>
        <v>0</v>
      </c>
    </row>
    <row r="31764" spans="6:22" x14ac:dyDescent="0.25">
      <c r="F31764">
        <f t="shared" si="6957"/>
        <v>31761</v>
      </c>
      <c r="G31764">
        <f t="shared" si="6954"/>
        <v>7.9402499999999994E-3</v>
      </c>
      <c r="H31764">
        <f t="shared" si="6958"/>
        <v>0</v>
      </c>
      <c r="I31764">
        <f t="shared" si="6966"/>
        <v>0</v>
      </c>
      <c r="J31764">
        <f t="shared" si="6955"/>
        <v>0</v>
      </c>
      <c r="L31764">
        <f t="shared" si="6959"/>
        <v>27737.325124994073</v>
      </c>
      <c r="M31764">
        <f t="shared" si="6956"/>
        <v>6.9343312812485186E-3</v>
      </c>
      <c r="N31764">
        <f t="shared" si="6963"/>
        <v>0</v>
      </c>
      <c r="O31764">
        <f t="shared" si="6964"/>
        <v>0</v>
      </c>
      <c r="P31764">
        <f t="shared" si="6965"/>
        <v>0</v>
      </c>
      <c r="Q31764">
        <f t="shared" si="6960"/>
        <v>-0.6953125</v>
      </c>
      <c r="R31764">
        <f>Random!A31762</f>
        <v>-0.34625413838618913</v>
      </c>
      <c r="T31764">
        <f t="shared" ca="1" si="6961"/>
        <v>-7.0067307070675582E-3</v>
      </c>
      <c r="U31764">
        <f t="shared" ca="1" si="6967"/>
        <v>0</v>
      </c>
      <c r="V31764">
        <f t="shared" ca="1" si="6962"/>
        <v>0</v>
      </c>
    </row>
    <row r="31765" spans="6:22" x14ac:dyDescent="0.25">
      <c r="F31765">
        <f t="shared" si="6957"/>
        <v>31762</v>
      </c>
      <c r="G31765">
        <f t="shared" si="6954"/>
        <v>7.9404999999999996E-3</v>
      </c>
      <c r="H31765">
        <f t="shared" si="6958"/>
        <v>0</v>
      </c>
      <c r="I31765">
        <f t="shared" si="6966"/>
        <v>0</v>
      </c>
      <c r="J31765">
        <f t="shared" si="6955"/>
        <v>0</v>
      </c>
      <c r="L31765">
        <f t="shared" si="6959"/>
        <v>27738.325124994073</v>
      </c>
      <c r="M31765">
        <f t="shared" si="6956"/>
        <v>6.934581281248518E-3</v>
      </c>
      <c r="N31765">
        <f t="shared" si="6963"/>
        <v>0</v>
      </c>
      <c r="O31765">
        <f t="shared" si="6964"/>
        <v>0</v>
      </c>
      <c r="P31765">
        <f t="shared" si="6965"/>
        <v>0</v>
      </c>
      <c r="Q31765">
        <f t="shared" si="6960"/>
        <v>-0.2890625</v>
      </c>
      <c r="R31765">
        <f>Random!A31763</f>
        <v>-0.14426917682106399</v>
      </c>
      <c r="T31765">
        <f t="shared" ca="1" si="6961"/>
        <v>8.6333069252589616E-4</v>
      </c>
      <c r="U31765">
        <f t="shared" ca="1" si="6967"/>
        <v>0</v>
      </c>
      <c r="V31765">
        <f t="shared" ca="1" si="6962"/>
        <v>0</v>
      </c>
    </row>
    <row r="31766" spans="6:22" x14ac:dyDescent="0.25">
      <c r="F31766">
        <f t="shared" si="6957"/>
        <v>31763</v>
      </c>
      <c r="G31766">
        <f t="shared" si="6954"/>
        <v>7.9407499999999999E-3</v>
      </c>
      <c r="H31766">
        <f t="shared" si="6958"/>
        <v>0</v>
      </c>
      <c r="I31766">
        <f t="shared" si="6966"/>
        <v>0</v>
      </c>
      <c r="J31766">
        <f t="shared" si="6955"/>
        <v>0</v>
      </c>
      <c r="L31766">
        <f t="shared" si="6959"/>
        <v>27739.325124994073</v>
      </c>
      <c r="M31766">
        <f t="shared" si="6956"/>
        <v>6.9348312812485182E-3</v>
      </c>
      <c r="N31766">
        <f t="shared" si="6963"/>
        <v>0</v>
      </c>
      <c r="O31766">
        <f t="shared" si="6964"/>
        <v>0</v>
      </c>
      <c r="P31766">
        <f t="shared" si="6965"/>
        <v>0</v>
      </c>
      <c r="Q31766">
        <f t="shared" si="6960"/>
        <v>-0.75</v>
      </c>
      <c r="R31766">
        <f>Random!A31764</f>
        <v>-0.37399161368727951</v>
      </c>
      <c r="T31766">
        <f t="shared" ca="1" si="6961"/>
        <v>8.8938847533468358E-3</v>
      </c>
      <c r="U31766">
        <f t="shared" ca="1" si="6967"/>
        <v>0</v>
      </c>
      <c r="V31766">
        <f t="shared" ca="1" si="6962"/>
        <v>0</v>
      </c>
    </row>
    <row r="31767" spans="6:22" x14ac:dyDescent="0.25">
      <c r="F31767">
        <f t="shared" si="6957"/>
        <v>31764</v>
      </c>
      <c r="G31767">
        <f t="shared" si="6954"/>
        <v>7.9410000000000001E-3</v>
      </c>
      <c r="H31767">
        <f t="shared" si="6958"/>
        <v>0</v>
      </c>
      <c r="I31767">
        <f t="shared" si="6966"/>
        <v>0</v>
      </c>
      <c r="J31767">
        <f t="shared" si="6955"/>
        <v>0</v>
      </c>
      <c r="L31767">
        <f t="shared" si="6959"/>
        <v>27740.325124994073</v>
      </c>
      <c r="M31767">
        <f t="shared" si="6956"/>
        <v>6.9350812812485185E-3</v>
      </c>
      <c r="N31767">
        <f t="shared" si="6963"/>
        <v>0</v>
      </c>
      <c r="O31767">
        <f t="shared" si="6964"/>
        <v>0</v>
      </c>
      <c r="P31767">
        <f t="shared" si="6965"/>
        <v>0</v>
      </c>
      <c r="Q31767">
        <f t="shared" si="6960"/>
        <v>-0.9296875</v>
      </c>
      <c r="R31767">
        <f>Random!A31765</f>
        <v>-0.46370043525214799</v>
      </c>
      <c r="T31767">
        <f t="shared" ca="1" si="6961"/>
        <v>1.5089733873331122E-2</v>
      </c>
      <c r="U31767">
        <f t="shared" ca="1" si="6967"/>
        <v>0</v>
      </c>
      <c r="V31767">
        <f t="shared" ca="1" si="6962"/>
        <v>0</v>
      </c>
    </row>
    <row r="31768" spans="6:22" x14ac:dyDescent="0.25">
      <c r="F31768">
        <f t="shared" si="6957"/>
        <v>31765</v>
      </c>
      <c r="G31768">
        <f t="shared" si="6954"/>
        <v>7.9412500000000004E-3</v>
      </c>
      <c r="H31768">
        <f t="shared" si="6958"/>
        <v>0</v>
      </c>
      <c r="I31768">
        <f t="shared" si="6966"/>
        <v>0</v>
      </c>
      <c r="J31768">
        <f t="shared" si="6955"/>
        <v>0</v>
      </c>
      <c r="L31768">
        <f t="shared" si="6959"/>
        <v>27741.325124994073</v>
      </c>
      <c r="M31768">
        <f t="shared" si="6956"/>
        <v>6.9353312812485187E-3</v>
      </c>
      <c r="N31768">
        <f t="shared" si="6963"/>
        <v>0</v>
      </c>
      <c r="O31768">
        <f t="shared" si="6964"/>
        <v>0</v>
      </c>
      <c r="P31768">
        <f t="shared" si="6965"/>
        <v>0</v>
      </c>
      <c r="Q31768">
        <f t="shared" si="6960"/>
        <v>0.6953125</v>
      </c>
      <c r="R31768">
        <f>Random!A31766</f>
        <v>0.34727253357507815</v>
      </c>
      <c r="T31768">
        <f t="shared" ca="1" si="6961"/>
        <v>1.6318056848329876E-2</v>
      </c>
      <c r="U31768">
        <f t="shared" ca="1" si="6967"/>
        <v>0</v>
      </c>
      <c r="V31768">
        <f t="shared" ca="1" si="6962"/>
        <v>0</v>
      </c>
    </row>
    <row r="31769" spans="6:22" x14ac:dyDescent="0.25">
      <c r="F31769">
        <f t="shared" si="6957"/>
        <v>31766</v>
      </c>
      <c r="G31769">
        <f t="shared" si="6954"/>
        <v>7.9415000000000006E-3</v>
      </c>
      <c r="H31769">
        <f t="shared" si="6958"/>
        <v>0</v>
      </c>
      <c r="I31769">
        <f t="shared" si="6966"/>
        <v>0</v>
      </c>
      <c r="J31769">
        <f t="shared" si="6955"/>
        <v>0</v>
      </c>
      <c r="L31769">
        <f t="shared" si="6959"/>
        <v>27742.325124994073</v>
      </c>
      <c r="M31769">
        <f t="shared" si="6956"/>
        <v>6.9355812812485181E-3</v>
      </c>
      <c r="N31769">
        <f t="shared" si="6963"/>
        <v>0</v>
      </c>
      <c r="O31769">
        <f t="shared" si="6964"/>
        <v>0</v>
      </c>
      <c r="P31769">
        <f t="shared" si="6965"/>
        <v>0</v>
      </c>
      <c r="Q31769">
        <f t="shared" si="6960"/>
        <v>-0.875</v>
      </c>
      <c r="R31769">
        <f>Random!A31767</f>
        <v>-0.43918288320007948</v>
      </c>
      <c r="T31769">
        <f t="shared" ca="1" si="6961"/>
        <v>1.0381602702908074E-2</v>
      </c>
      <c r="U31769">
        <f t="shared" ca="1" si="6967"/>
        <v>0</v>
      </c>
      <c r="V31769">
        <f t="shared" ca="1" si="6962"/>
        <v>0</v>
      </c>
    </row>
    <row r="31770" spans="6:22" x14ac:dyDescent="0.25">
      <c r="F31770">
        <f t="shared" si="6957"/>
        <v>31767</v>
      </c>
      <c r="G31770">
        <f t="shared" si="6954"/>
        <v>7.9417499999999992E-3</v>
      </c>
      <c r="H31770">
        <f t="shared" si="6958"/>
        <v>0</v>
      </c>
      <c r="I31770">
        <f t="shared" si="6966"/>
        <v>0</v>
      </c>
      <c r="J31770">
        <f t="shared" si="6955"/>
        <v>0</v>
      </c>
      <c r="L31770">
        <f t="shared" si="6959"/>
        <v>27743.325124994073</v>
      </c>
      <c r="M31770">
        <f t="shared" si="6956"/>
        <v>6.9358312812485183E-3</v>
      </c>
      <c r="N31770">
        <f t="shared" si="6963"/>
        <v>0</v>
      </c>
      <c r="O31770">
        <f t="shared" si="6964"/>
        <v>0</v>
      </c>
      <c r="P31770">
        <f t="shared" si="6965"/>
        <v>0</v>
      </c>
      <c r="Q31770">
        <f t="shared" si="6960"/>
        <v>0.3046875</v>
      </c>
      <c r="R31770">
        <f>Random!A31768</f>
        <v>0.15355834855515127</v>
      </c>
      <c r="T31770">
        <f t="shared" ca="1" si="6961"/>
        <v>5.7942441593870442E-4</v>
      </c>
      <c r="U31770">
        <f t="shared" ca="1" si="6967"/>
        <v>0</v>
      </c>
      <c r="V31770">
        <f t="shared" ca="1" si="6962"/>
        <v>0</v>
      </c>
    </row>
    <row r="31771" spans="6:22" x14ac:dyDescent="0.25">
      <c r="F31771">
        <f t="shared" si="6957"/>
        <v>31768</v>
      </c>
      <c r="G31771">
        <f t="shared" ref="G31771:G31834" si="6968">F31771/$D$2</f>
        <v>7.9419999999999994E-3</v>
      </c>
      <c r="H31771">
        <f t="shared" si="6958"/>
        <v>0</v>
      </c>
      <c r="I31771">
        <f t="shared" si="6966"/>
        <v>0</v>
      </c>
      <c r="J31771">
        <f t="shared" ref="J31771:J31834" si="6969">ROUND(I31771*$D$3,0)/$D$3</f>
        <v>0</v>
      </c>
      <c r="L31771">
        <f t="shared" si="6959"/>
        <v>27744.325124994073</v>
      </c>
      <c r="M31771">
        <f t="shared" ref="M31771:M31834" si="6970">L31771/$D$2</f>
        <v>6.9360812812485186E-3</v>
      </c>
      <c r="N31771">
        <f t="shared" si="6963"/>
        <v>0</v>
      </c>
      <c r="O31771">
        <f t="shared" si="6964"/>
        <v>0</v>
      </c>
      <c r="P31771">
        <f t="shared" si="6965"/>
        <v>0</v>
      </c>
      <c r="Q31771">
        <f t="shared" si="6960"/>
        <v>-0.171875</v>
      </c>
      <c r="R31771">
        <f>Random!A31769</f>
        <v>-8.5064109082715667E-2</v>
      </c>
      <c r="T31771">
        <f t="shared" ca="1" si="6961"/>
        <v>-1.0399404372053153E-2</v>
      </c>
      <c r="U31771">
        <f t="shared" ca="1" si="6967"/>
        <v>0</v>
      </c>
      <c r="V31771">
        <f t="shared" ca="1" si="6962"/>
        <v>0</v>
      </c>
    </row>
    <row r="31772" spans="6:22" x14ac:dyDescent="0.25">
      <c r="F31772">
        <f t="shared" si="6957"/>
        <v>31769</v>
      </c>
      <c r="G31772">
        <f t="shared" si="6968"/>
        <v>7.9422499999999997E-3</v>
      </c>
      <c r="H31772">
        <f t="shared" si="6958"/>
        <v>0</v>
      </c>
      <c r="I31772">
        <f t="shared" si="6966"/>
        <v>0</v>
      </c>
      <c r="J31772">
        <f t="shared" si="6969"/>
        <v>0</v>
      </c>
      <c r="L31772">
        <f t="shared" si="6959"/>
        <v>27745.325124994073</v>
      </c>
      <c r="M31772">
        <f t="shared" si="6970"/>
        <v>6.936331281248518E-3</v>
      </c>
      <c r="N31772">
        <f t="shared" si="6963"/>
        <v>0</v>
      </c>
      <c r="O31772">
        <f t="shared" si="6964"/>
        <v>0</v>
      </c>
      <c r="P31772">
        <f t="shared" si="6965"/>
        <v>0</v>
      </c>
      <c r="Q31772">
        <f t="shared" si="6960"/>
        <v>0.5234375</v>
      </c>
      <c r="R31772">
        <f>Random!A31770</f>
        <v>0.26073155934160874</v>
      </c>
      <c r="T31772">
        <f t="shared" ca="1" si="6961"/>
        <v>-1.8754947932232969E-2</v>
      </c>
      <c r="U31772">
        <f t="shared" ca="1" si="6967"/>
        <v>0</v>
      </c>
      <c r="V31772">
        <f t="shared" ca="1" si="6962"/>
        <v>0</v>
      </c>
    </row>
    <row r="31773" spans="6:22" x14ac:dyDescent="0.25">
      <c r="F31773">
        <f t="shared" si="6957"/>
        <v>31770</v>
      </c>
      <c r="G31773">
        <f t="shared" si="6968"/>
        <v>7.9424999999999999E-3</v>
      </c>
      <c r="H31773">
        <f t="shared" si="6958"/>
        <v>0</v>
      </c>
      <c r="I31773">
        <f t="shared" si="6966"/>
        <v>0</v>
      </c>
      <c r="J31773">
        <f t="shared" si="6969"/>
        <v>0</v>
      </c>
      <c r="L31773">
        <f t="shared" si="6959"/>
        <v>27746.325124994073</v>
      </c>
      <c r="M31773">
        <f t="shared" si="6970"/>
        <v>6.9365812812485182E-3</v>
      </c>
      <c r="N31773">
        <f t="shared" si="6963"/>
        <v>0</v>
      </c>
      <c r="O31773">
        <f t="shared" si="6964"/>
        <v>0</v>
      </c>
      <c r="P31773">
        <f t="shared" si="6965"/>
        <v>0</v>
      </c>
      <c r="Q31773">
        <f t="shared" si="6960"/>
        <v>-0.7734375</v>
      </c>
      <c r="R31773">
        <f>Random!A31771</f>
        <v>-0.38507043295943943</v>
      </c>
      <c r="T31773">
        <f t="shared" ca="1" si="6961"/>
        <v>-1.9820996071172908E-2</v>
      </c>
      <c r="U31773">
        <f t="shared" ca="1" si="6967"/>
        <v>0</v>
      </c>
      <c r="V31773">
        <f t="shared" ca="1" si="6962"/>
        <v>0</v>
      </c>
    </row>
    <row r="31774" spans="6:22" x14ac:dyDescent="0.25">
      <c r="F31774">
        <f t="shared" si="6957"/>
        <v>31771</v>
      </c>
      <c r="G31774">
        <f t="shared" si="6968"/>
        <v>7.9427500000000002E-3</v>
      </c>
      <c r="H31774">
        <f t="shared" si="6958"/>
        <v>0</v>
      </c>
      <c r="I31774">
        <f t="shared" si="6966"/>
        <v>0</v>
      </c>
      <c r="J31774">
        <f t="shared" si="6969"/>
        <v>0</v>
      </c>
      <c r="L31774">
        <f t="shared" si="6959"/>
        <v>27747.325124994073</v>
      </c>
      <c r="M31774">
        <f t="shared" si="6970"/>
        <v>6.9368312812485185E-3</v>
      </c>
      <c r="N31774">
        <f t="shared" si="6963"/>
        <v>0</v>
      </c>
      <c r="O31774">
        <f t="shared" si="6964"/>
        <v>0</v>
      </c>
      <c r="P31774">
        <f t="shared" si="6965"/>
        <v>0</v>
      </c>
      <c r="Q31774">
        <f t="shared" si="6960"/>
        <v>-0.8046875</v>
      </c>
      <c r="R31774">
        <f>Random!A31772</f>
        <v>-0.40104401693525693</v>
      </c>
      <c r="T31774">
        <f t="shared" ca="1" si="6961"/>
        <v>-1.1384439497616783E-2</v>
      </c>
      <c r="U31774">
        <f t="shared" ca="1" si="6967"/>
        <v>0</v>
      </c>
      <c r="V31774">
        <f t="shared" ca="1" si="6962"/>
        <v>0</v>
      </c>
    </row>
    <row r="31775" spans="6:22" x14ac:dyDescent="0.25">
      <c r="F31775">
        <f t="shared" si="6957"/>
        <v>31772</v>
      </c>
      <c r="G31775">
        <f t="shared" si="6968"/>
        <v>7.9430000000000004E-3</v>
      </c>
      <c r="H31775">
        <f t="shared" si="6958"/>
        <v>0</v>
      </c>
      <c r="I31775">
        <f t="shared" si="6966"/>
        <v>0</v>
      </c>
      <c r="J31775">
        <f t="shared" si="6969"/>
        <v>0</v>
      </c>
      <c r="L31775">
        <f t="shared" si="6959"/>
        <v>27748.325124994073</v>
      </c>
      <c r="M31775">
        <f t="shared" si="6970"/>
        <v>6.9370812812485179E-3</v>
      </c>
      <c r="N31775">
        <f t="shared" si="6963"/>
        <v>0</v>
      </c>
      <c r="O31775">
        <f t="shared" si="6964"/>
        <v>0</v>
      </c>
      <c r="P31775">
        <f t="shared" si="6965"/>
        <v>0</v>
      </c>
      <c r="Q31775">
        <f t="shared" si="6960"/>
        <v>-0.53125</v>
      </c>
      <c r="R31775">
        <f>Random!A31773</f>
        <v>-0.26720907317225617</v>
      </c>
      <c r="T31775">
        <f t="shared" ca="1" si="6961"/>
        <v>2.2574911506669784E-3</v>
      </c>
      <c r="U31775">
        <f t="shared" ca="1" si="6967"/>
        <v>0</v>
      </c>
      <c r="V31775">
        <f t="shared" ca="1" si="6962"/>
        <v>0</v>
      </c>
    </row>
    <row r="31776" spans="6:22" x14ac:dyDescent="0.25">
      <c r="F31776">
        <f t="shared" si="6957"/>
        <v>31773</v>
      </c>
      <c r="G31776">
        <f t="shared" si="6968"/>
        <v>7.9432500000000007E-3</v>
      </c>
      <c r="H31776">
        <f t="shared" si="6958"/>
        <v>0</v>
      </c>
      <c r="I31776">
        <f t="shared" si="6966"/>
        <v>0</v>
      </c>
      <c r="J31776">
        <f t="shared" si="6969"/>
        <v>0</v>
      </c>
      <c r="L31776">
        <f t="shared" si="6959"/>
        <v>27749.325124994073</v>
      </c>
      <c r="M31776">
        <f t="shared" si="6970"/>
        <v>6.9373312812485181E-3</v>
      </c>
      <c r="N31776">
        <f t="shared" si="6963"/>
        <v>0</v>
      </c>
      <c r="O31776">
        <f t="shared" si="6964"/>
        <v>0</v>
      </c>
      <c r="P31776">
        <f t="shared" si="6965"/>
        <v>0</v>
      </c>
      <c r="Q31776">
        <f t="shared" si="6960"/>
        <v>-0.2890625</v>
      </c>
      <c r="R31776">
        <f>Random!A31774</f>
        <v>-0.14635984923860568</v>
      </c>
      <c r="T31776">
        <f t="shared" ca="1" si="6961"/>
        <v>1.7147200051744482E-2</v>
      </c>
      <c r="U31776">
        <f t="shared" ca="1" si="6967"/>
        <v>0</v>
      </c>
      <c r="V31776">
        <f t="shared" ca="1" si="6962"/>
        <v>0</v>
      </c>
    </row>
    <row r="31777" spans="6:22" x14ac:dyDescent="0.25">
      <c r="F31777">
        <f t="shared" si="6957"/>
        <v>31774</v>
      </c>
      <c r="G31777">
        <f t="shared" si="6968"/>
        <v>7.9434999999999992E-3</v>
      </c>
      <c r="H31777">
        <f t="shared" si="6958"/>
        <v>0</v>
      </c>
      <c r="I31777">
        <f t="shared" si="6966"/>
        <v>0</v>
      </c>
      <c r="J31777">
        <f t="shared" si="6969"/>
        <v>0</v>
      </c>
      <c r="L31777">
        <f t="shared" si="6959"/>
        <v>27750.325124994073</v>
      </c>
      <c r="M31777">
        <f t="shared" si="6970"/>
        <v>6.9375812812485184E-3</v>
      </c>
      <c r="N31777">
        <f t="shared" si="6963"/>
        <v>0</v>
      </c>
      <c r="O31777">
        <f t="shared" si="6964"/>
        <v>0</v>
      </c>
      <c r="P31777">
        <f t="shared" si="6965"/>
        <v>0</v>
      </c>
      <c r="Q31777">
        <f t="shared" si="6960"/>
        <v>0.6015625</v>
      </c>
      <c r="R31777">
        <f>Random!A31775</f>
        <v>0.29961218326191019</v>
      </c>
      <c r="T31777">
        <f t="shared" ca="1" si="6961"/>
        <v>2.6688648065046033E-2</v>
      </c>
      <c r="U31777">
        <f t="shared" ca="1" si="6967"/>
        <v>0</v>
      </c>
      <c r="V31777">
        <f t="shared" ca="1" si="6962"/>
        <v>0</v>
      </c>
    </row>
    <row r="31778" spans="6:22" x14ac:dyDescent="0.25">
      <c r="F31778">
        <f t="shared" si="6957"/>
        <v>31775</v>
      </c>
      <c r="G31778">
        <f t="shared" si="6968"/>
        <v>7.9437499999999994E-3</v>
      </c>
      <c r="H31778">
        <f t="shared" si="6958"/>
        <v>0</v>
      </c>
      <c r="I31778">
        <f t="shared" si="6966"/>
        <v>0</v>
      </c>
      <c r="J31778">
        <f t="shared" si="6969"/>
        <v>0</v>
      </c>
      <c r="L31778">
        <f t="shared" si="6959"/>
        <v>27751.325124994073</v>
      </c>
      <c r="M31778">
        <f t="shared" si="6970"/>
        <v>6.9378312812485186E-3</v>
      </c>
      <c r="N31778">
        <f t="shared" si="6963"/>
        <v>0</v>
      </c>
      <c r="O31778">
        <f t="shared" si="6964"/>
        <v>0</v>
      </c>
      <c r="P31778">
        <f t="shared" si="6965"/>
        <v>0</v>
      </c>
      <c r="Q31778">
        <f t="shared" si="6960"/>
        <v>0.34375</v>
      </c>
      <c r="R31778">
        <f>Random!A31776</f>
        <v>0.17356063424067059</v>
      </c>
      <c r="T31778">
        <f t="shared" ca="1" si="6961"/>
        <v>2.5939386990665003E-2</v>
      </c>
      <c r="U31778">
        <f t="shared" ca="1" si="6967"/>
        <v>0</v>
      </c>
      <c r="V31778">
        <f t="shared" ca="1" si="6962"/>
        <v>0</v>
      </c>
    </row>
    <row r="31779" spans="6:22" x14ac:dyDescent="0.25">
      <c r="F31779">
        <f t="shared" si="6957"/>
        <v>31776</v>
      </c>
      <c r="G31779">
        <f t="shared" si="6968"/>
        <v>7.9439999999999997E-3</v>
      </c>
      <c r="H31779">
        <f t="shared" si="6958"/>
        <v>0</v>
      </c>
      <c r="I31779">
        <f t="shared" si="6966"/>
        <v>0</v>
      </c>
      <c r="J31779">
        <f t="shared" si="6969"/>
        <v>0</v>
      </c>
      <c r="L31779">
        <f t="shared" si="6959"/>
        <v>27752.325124994073</v>
      </c>
      <c r="M31779">
        <f t="shared" si="6970"/>
        <v>6.938081281248518E-3</v>
      </c>
      <c r="N31779">
        <f t="shared" si="6963"/>
        <v>0</v>
      </c>
      <c r="O31779">
        <f t="shared" si="6964"/>
        <v>0</v>
      </c>
      <c r="P31779">
        <f t="shared" si="6965"/>
        <v>0</v>
      </c>
      <c r="Q31779">
        <f t="shared" si="6960"/>
        <v>-0.9296875</v>
      </c>
      <c r="R31779">
        <f>Random!A31777</f>
        <v>-0.46444003309258264</v>
      </c>
      <c r="T31779">
        <f t="shared" ca="1" si="6961"/>
        <v>1.5283263335255728E-2</v>
      </c>
      <c r="U31779">
        <f t="shared" ca="1" si="6967"/>
        <v>0</v>
      </c>
      <c r="V31779">
        <f t="shared" ca="1" si="6962"/>
        <v>0</v>
      </c>
    </row>
    <row r="31780" spans="6:22" x14ac:dyDescent="0.25">
      <c r="F31780">
        <f t="shared" si="6957"/>
        <v>31777</v>
      </c>
      <c r="G31780">
        <f t="shared" si="6968"/>
        <v>7.9442499999999999E-3</v>
      </c>
      <c r="H31780">
        <f t="shared" si="6958"/>
        <v>0</v>
      </c>
      <c r="I31780">
        <f t="shared" si="6966"/>
        <v>0</v>
      </c>
      <c r="J31780">
        <f t="shared" si="6969"/>
        <v>0</v>
      </c>
      <c r="L31780">
        <f t="shared" si="6959"/>
        <v>27753.325124994073</v>
      </c>
      <c r="M31780">
        <f t="shared" si="6970"/>
        <v>6.9383312812485182E-3</v>
      </c>
      <c r="N31780">
        <f t="shared" si="6963"/>
        <v>0</v>
      </c>
      <c r="O31780">
        <f t="shared" si="6964"/>
        <v>0</v>
      </c>
      <c r="P31780">
        <f t="shared" si="6965"/>
        <v>0</v>
      </c>
      <c r="Q31780">
        <f t="shared" si="6960"/>
        <v>-0.484375</v>
      </c>
      <c r="R31780">
        <f>Random!A31778</f>
        <v>-0.24236784220676666</v>
      </c>
      <c r="T31780">
        <f t="shared" ca="1" si="6961"/>
        <v>-1.2579092802765645E-3</v>
      </c>
      <c r="U31780">
        <f t="shared" ca="1" si="6967"/>
        <v>0</v>
      </c>
      <c r="V31780">
        <f t="shared" ca="1" si="6962"/>
        <v>0</v>
      </c>
    </row>
    <row r="31781" spans="6:22" x14ac:dyDescent="0.25">
      <c r="F31781">
        <f t="shared" si="6957"/>
        <v>31778</v>
      </c>
      <c r="G31781">
        <f t="shared" si="6968"/>
        <v>7.9445000000000002E-3</v>
      </c>
      <c r="H31781">
        <f t="shared" si="6958"/>
        <v>0</v>
      </c>
      <c r="I31781">
        <f t="shared" si="6966"/>
        <v>0</v>
      </c>
      <c r="J31781">
        <f t="shared" si="6969"/>
        <v>0</v>
      </c>
      <c r="L31781">
        <f t="shared" si="6959"/>
        <v>27754.325124994073</v>
      </c>
      <c r="M31781">
        <f t="shared" si="6970"/>
        <v>6.9385812812485185E-3</v>
      </c>
      <c r="N31781">
        <f t="shared" si="6963"/>
        <v>0</v>
      </c>
      <c r="O31781">
        <f t="shared" si="6964"/>
        <v>0</v>
      </c>
      <c r="P31781">
        <f t="shared" si="6965"/>
        <v>0</v>
      </c>
      <c r="Q31781">
        <f t="shared" si="6960"/>
        <v>-0.484375</v>
      </c>
      <c r="R31781">
        <f>Random!A31779</f>
        <v>-0.2413325432826311</v>
      </c>
      <c r="T31781">
        <f t="shared" ca="1" si="6961"/>
        <v>-1.8434650748050195E-2</v>
      </c>
      <c r="U31781">
        <f t="shared" ca="1" si="6967"/>
        <v>0</v>
      </c>
      <c r="V31781">
        <f t="shared" ca="1" si="6962"/>
        <v>0</v>
      </c>
    </row>
    <row r="31782" spans="6:22" x14ac:dyDescent="0.25">
      <c r="F31782">
        <f t="shared" si="6957"/>
        <v>31779</v>
      </c>
      <c r="G31782">
        <f t="shared" si="6968"/>
        <v>7.9447500000000004E-3</v>
      </c>
      <c r="H31782">
        <f t="shared" si="6958"/>
        <v>0</v>
      </c>
      <c r="I31782">
        <f t="shared" si="6966"/>
        <v>0</v>
      </c>
      <c r="J31782">
        <f t="shared" si="6969"/>
        <v>0</v>
      </c>
      <c r="L31782">
        <f t="shared" si="6959"/>
        <v>27755.325124994073</v>
      </c>
      <c r="M31782">
        <f t="shared" si="6970"/>
        <v>6.9388312812485179E-3</v>
      </c>
      <c r="N31782">
        <f t="shared" si="6963"/>
        <v>0</v>
      </c>
      <c r="O31782">
        <f t="shared" si="6964"/>
        <v>0</v>
      </c>
      <c r="P31782">
        <f t="shared" si="6965"/>
        <v>0</v>
      </c>
      <c r="Q31782">
        <f t="shared" si="6960"/>
        <v>0.796875</v>
      </c>
      <c r="R31782">
        <f>Random!A31780</f>
        <v>0.39651498076149483</v>
      </c>
      <c r="T31782">
        <f t="shared" ca="1" si="6961"/>
        <v>-2.8824804674908281E-2</v>
      </c>
      <c r="U31782">
        <f t="shared" ca="1" si="6967"/>
        <v>0</v>
      </c>
      <c r="V31782">
        <f t="shared" ca="1" si="6962"/>
        <v>0</v>
      </c>
    </row>
    <row r="31783" spans="6:22" x14ac:dyDescent="0.25">
      <c r="F31783">
        <f t="shared" si="6957"/>
        <v>31780</v>
      </c>
      <c r="G31783">
        <f t="shared" si="6968"/>
        <v>7.9450000000000007E-3</v>
      </c>
      <c r="H31783">
        <f t="shared" si="6958"/>
        <v>0</v>
      </c>
      <c r="I31783">
        <f t="shared" si="6966"/>
        <v>0</v>
      </c>
      <c r="J31783">
        <f t="shared" si="6969"/>
        <v>0</v>
      </c>
      <c r="L31783">
        <f t="shared" si="6959"/>
        <v>27756.325124994073</v>
      </c>
      <c r="M31783">
        <f t="shared" si="6970"/>
        <v>6.9390812812485181E-3</v>
      </c>
      <c r="N31783">
        <f t="shared" si="6963"/>
        <v>0</v>
      </c>
      <c r="O31783">
        <f t="shared" si="6964"/>
        <v>0</v>
      </c>
      <c r="P31783">
        <f t="shared" si="6965"/>
        <v>0</v>
      </c>
      <c r="Q31783">
        <f t="shared" si="6960"/>
        <v>-0.2734375</v>
      </c>
      <c r="R31783">
        <f>Random!A31781</f>
        <v>-0.13628523363229139</v>
      </c>
      <c r="T31783">
        <f t="shared" ca="1" si="6961"/>
        <v>-3.1394412092816321E-2</v>
      </c>
      <c r="U31783">
        <f t="shared" ca="1" si="6967"/>
        <v>0</v>
      </c>
      <c r="V31783">
        <f t="shared" ca="1" si="6962"/>
        <v>0</v>
      </c>
    </row>
    <row r="31784" spans="6:22" x14ac:dyDescent="0.25">
      <c r="F31784">
        <f t="shared" si="6957"/>
        <v>31781</v>
      </c>
      <c r="G31784">
        <f t="shared" si="6968"/>
        <v>7.9452499999999992E-3</v>
      </c>
      <c r="H31784">
        <f t="shared" si="6958"/>
        <v>0</v>
      </c>
      <c r="I31784">
        <f t="shared" si="6966"/>
        <v>0</v>
      </c>
      <c r="J31784">
        <f t="shared" si="6969"/>
        <v>0</v>
      </c>
      <c r="L31784">
        <f t="shared" si="6959"/>
        <v>27757.325124994073</v>
      </c>
      <c r="M31784">
        <f t="shared" si="6970"/>
        <v>6.9393312812485184E-3</v>
      </c>
      <c r="N31784">
        <f t="shared" si="6963"/>
        <v>0</v>
      </c>
      <c r="O31784">
        <f t="shared" si="6964"/>
        <v>0</v>
      </c>
      <c r="P31784">
        <f t="shared" si="6965"/>
        <v>0</v>
      </c>
      <c r="Q31784">
        <f t="shared" si="6960"/>
        <v>0.65625</v>
      </c>
      <c r="R31784">
        <f>Random!A31782</f>
        <v>0.32973697844082495</v>
      </c>
      <c r="T31784">
        <f t="shared" ca="1" si="6961"/>
        <v>-2.1443844330064556E-2</v>
      </c>
      <c r="U31784">
        <f t="shared" ca="1" si="6967"/>
        <v>0</v>
      </c>
      <c r="V31784">
        <f t="shared" ca="1" si="6962"/>
        <v>0</v>
      </c>
    </row>
    <row r="31785" spans="6:22" x14ac:dyDescent="0.25">
      <c r="F31785">
        <f t="shared" si="6957"/>
        <v>31782</v>
      </c>
      <c r="G31785">
        <f t="shared" si="6968"/>
        <v>7.9454999999999994E-3</v>
      </c>
      <c r="H31785">
        <f t="shared" si="6958"/>
        <v>0</v>
      </c>
      <c r="I31785">
        <f t="shared" si="6966"/>
        <v>0</v>
      </c>
      <c r="J31785">
        <f t="shared" si="6969"/>
        <v>0</v>
      </c>
      <c r="L31785">
        <f t="shared" si="6959"/>
        <v>27758.325124994073</v>
      </c>
      <c r="M31785">
        <f t="shared" si="6970"/>
        <v>6.9395812812485186E-3</v>
      </c>
      <c r="N31785">
        <f t="shared" si="6963"/>
        <v>0</v>
      </c>
      <c r="O31785">
        <f t="shared" si="6964"/>
        <v>0</v>
      </c>
      <c r="P31785">
        <f t="shared" si="6965"/>
        <v>0</v>
      </c>
      <c r="Q31785">
        <f t="shared" si="6960"/>
        <v>0.9140625</v>
      </c>
      <c r="R31785">
        <f>Random!A31783</f>
        <v>0.4582882011289966</v>
      </c>
      <c r="T31785">
        <f t="shared" ca="1" si="6961"/>
        <v>-4.3353862982050996E-3</v>
      </c>
      <c r="U31785">
        <f t="shared" ca="1" si="6967"/>
        <v>0</v>
      </c>
      <c r="V31785">
        <f t="shared" ca="1" si="6962"/>
        <v>0</v>
      </c>
    </row>
    <row r="31786" spans="6:22" x14ac:dyDescent="0.25">
      <c r="F31786">
        <f t="shared" si="6957"/>
        <v>31783</v>
      </c>
      <c r="G31786">
        <f t="shared" si="6968"/>
        <v>7.9457499999999997E-3</v>
      </c>
      <c r="H31786">
        <f t="shared" si="6958"/>
        <v>0</v>
      </c>
      <c r="I31786">
        <f t="shared" si="6966"/>
        <v>0</v>
      </c>
      <c r="J31786">
        <f t="shared" si="6969"/>
        <v>0</v>
      </c>
      <c r="L31786">
        <f t="shared" si="6959"/>
        <v>27759.325124994073</v>
      </c>
      <c r="M31786">
        <f t="shared" si="6970"/>
        <v>6.939831281248518E-3</v>
      </c>
      <c r="N31786">
        <f t="shared" si="6963"/>
        <v>0</v>
      </c>
      <c r="O31786">
        <f t="shared" si="6964"/>
        <v>0</v>
      </c>
      <c r="P31786">
        <f t="shared" si="6965"/>
        <v>0</v>
      </c>
      <c r="Q31786">
        <f t="shared" si="6960"/>
        <v>0.84375</v>
      </c>
      <c r="R31786">
        <f>Random!A31784</f>
        <v>0.42275533214412797</v>
      </c>
      <c r="T31786">
        <f t="shared" ca="1" si="6961"/>
        <v>1.5060618082518282E-2</v>
      </c>
      <c r="U31786">
        <f t="shared" ca="1" si="6967"/>
        <v>0</v>
      </c>
      <c r="V31786">
        <f t="shared" ca="1" si="6962"/>
        <v>0</v>
      </c>
    </row>
    <row r="31787" spans="6:22" x14ac:dyDescent="0.25">
      <c r="F31787">
        <f t="shared" si="6957"/>
        <v>31784</v>
      </c>
      <c r="G31787">
        <f t="shared" si="6968"/>
        <v>7.9459999999999999E-3</v>
      </c>
      <c r="H31787">
        <f t="shared" si="6958"/>
        <v>0</v>
      </c>
      <c r="I31787">
        <f t="shared" si="6966"/>
        <v>0</v>
      </c>
      <c r="J31787">
        <f t="shared" si="6969"/>
        <v>0</v>
      </c>
      <c r="L31787">
        <f t="shared" si="6959"/>
        <v>27760.325124994073</v>
      </c>
      <c r="M31787">
        <f t="shared" si="6970"/>
        <v>6.9400812812485183E-3</v>
      </c>
      <c r="N31787">
        <f t="shared" si="6963"/>
        <v>0</v>
      </c>
      <c r="O31787">
        <f t="shared" si="6964"/>
        <v>0</v>
      </c>
      <c r="P31787">
        <f t="shared" si="6965"/>
        <v>0</v>
      </c>
      <c r="Q31787">
        <f t="shared" si="6960"/>
        <v>-0.3203125</v>
      </c>
      <c r="R31787">
        <f>Random!A31785</f>
        <v>-0.16129983346837196</v>
      </c>
      <c r="T31787">
        <f t="shared" ca="1" si="6961"/>
        <v>2.8963080421239566E-2</v>
      </c>
      <c r="U31787">
        <f t="shared" ca="1" si="6967"/>
        <v>0</v>
      </c>
      <c r="V31787">
        <f t="shared" ca="1" si="6962"/>
        <v>0</v>
      </c>
    </row>
    <row r="31788" spans="6:22" x14ac:dyDescent="0.25">
      <c r="F31788">
        <f t="shared" si="6957"/>
        <v>31785</v>
      </c>
      <c r="G31788">
        <f t="shared" si="6968"/>
        <v>7.9462500000000002E-3</v>
      </c>
      <c r="H31788">
        <f t="shared" si="6958"/>
        <v>0</v>
      </c>
      <c r="I31788">
        <f t="shared" si="6966"/>
        <v>0</v>
      </c>
      <c r="J31788">
        <f t="shared" si="6969"/>
        <v>0</v>
      </c>
      <c r="L31788">
        <f t="shared" si="6959"/>
        <v>27761.325124994073</v>
      </c>
      <c r="M31788">
        <f t="shared" si="6970"/>
        <v>6.9403312812485185E-3</v>
      </c>
      <c r="N31788">
        <f t="shared" si="6963"/>
        <v>0</v>
      </c>
      <c r="O31788">
        <f t="shared" si="6964"/>
        <v>0</v>
      </c>
      <c r="P31788">
        <f t="shared" si="6965"/>
        <v>0</v>
      </c>
      <c r="Q31788">
        <f t="shared" si="6960"/>
        <v>0.9765625</v>
      </c>
      <c r="R31788">
        <f>Random!A31786</f>
        <v>0.48969409129013364</v>
      </c>
      <c r="T31788">
        <f t="shared" ca="1" si="6961"/>
        <v>3.4760340586167483E-2</v>
      </c>
      <c r="U31788">
        <f t="shared" ca="1" si="6967"/>
        <v>0</v>
      </c>
      <c r="V31788">
        <f t="shared" ca="1" si="6962"/>
        <v>0</v>
      </c>
    </row>
    <row r="31789" spans="6:22" x14ac:dyDescent="0.25">
      <c r="F31789">
        <f t="shared" si="6957"/>
        <v>31786</v>
      </c>
      <c r="G31789">
        <f t="shared" si="6968"/>
        <v>7.9465000000000004E-3</v>
      </c>
      <c r="H31789">
        <f t="shared" si="6958"/>
        <v>0</v>
      </c>
      <c r="I31789">
        <f t="shared" si="6966"/>
        <v>0</v>
      </c>
      <c r="J31789">
        <f t="shared" si="6969"/>
        <v>0</v>
      </c>
      <c r="L31789">
        <f t="shared" si="6959"/>
        <v>27762.325124994073</v>
      </c>
      <c r="M31789">
        <f t="shared" si="6970"/>
        <v>6.9405812812485179E-3</v>
      </c>
      <c r="N31789">
        <f t="shared" si="6963"/>
        <v>0</v>
      </c>
      <c r="O31789">
        <f t="shared" si="6964"/>
        <v>0</v>
      </c>
      <c r="P31789">
        <f t="shared" si="6965"/>
        <v>0</v>
      </c>
      <c r="Q31789">
        <f t="shared" si="6960"/>
        <v>0.296875</v>
      </c>
      <c r="R31789">
        <f>Random!A31787</f>
        <v>0.14814916702152736</v>
      </c>
      <c r="T31789">
        <f t="shared" ca="1" si="6961"/>
        <v>2.7988035891496493E-2</v>
      </c>
      <c r="U31789">
        <f t="shared" ca="1" si="6967"/>
        <v>0</v>
      </c>
      <c r="V31789">
        <f t="shared" ca="1" si="6962"/>
        <v>0</v>
      </c>
    </row>
    <row r="31790" spans="6:22" x14ac:dyDescent="0.25">
      <c r="F31790">
        <f t="shared" si="6957"/>
        <v>31787</v>
      </c>
      <c r="G31790">
        <f t="shared" si="6968"/>
        <v>7.9467500000000007E-3</v>
      </c>
      <c r="H31790">
        <f t="shared" si="6958"/>
        <v>0</v>
      </c>
      <c r="I31790">
        <f t="shared" si="6966"/>
        <v>0</v>
      </c>
      <c r="J31790">
        <f t="shared" si="6969"/>
        <v>0</v>
      </c>
      <c r="L31790">
        <f t="shared" si="6959"/>
        <v>27763.325124994073</v>
      </c>
      <c r="M31790">
        <f t="shared" si="6970"/>
        <v>6.9408312812485181E-3</v>
      </c>
      <c r="N31790">
        <f t="shared" si="6963"/>
        <v>0</v>
      </c>
      <c r="O31790">
        <f t="shared" si="6964"/>
        <v>0</v>
      </c>
      <c r="P31790">
        <f t="shared" si="6965"/>
        <v>0</v>
      </c>
      <c r="Q31790">
        <f t="shared" si="6960"/>
        <v>-0.921875</v>
      </c>
      <c r="R31790">
        <f>Random!A31788</f>
        <v>-0.460133417446007</v>
      </c>
      <c r="T31790">
        <f t="shared" ca="1" si="6961"/>
        <v>1.0605982191355412E-2</v>
      </c>
      <c r="U31790">
        <f t="shared" ca="1" si="6967"/>
        <v>0</v>
      </c>
      <c r="V31790">
        <f t="shared" ca="1" si="6962"/>
        <v>0</v>
      </c>
    </row>
    <row r="31791" spans="6:22" x14ac:dyDescent="0.25">
      <c r="F31791">
        <f t="shared" si="6957"/>
        <v>31788</v>
      </c>
      <c r="G31791">
        <f t="shared" si="6968"/>
        <v>7.9469999999999992E-3</v>
      </c>
      <c r="H31791">
        <f t="shared" si="6958"/>
        <v>0</v>
      </c>
      <c r="I31791">
        <f t="shared" si="6966"/>
        <v>0</v>
      </c>
      <c r="J31791">
        <f t="shared" si="6969"/>
        <v>0</v>
      </c>
      <c r="L31791">
        <f t="shared" si="6959"/>
        <v>27764.325124994073</v>
      </c>
      <c r="M31791">
        <f t="shared" si="6970"/>
        <v>6.9410812812485184E-3</v>
      </c>
      <c r="N31791">
        <f t="shared" si="6963"/>
        <v>0</v>
      </c>
      <c r="O31791">
        <f t="shared" si="6964"/>
        <v>0</v>
      </c>
      <c r="P31791">
        <f t="shared" si="6965"/>
        <v>0</v>
      </c>
      <c r="Q31791">
        <f t="shared" si="6960"/>
        <v>-0.9453125</v>
      </c>
      <c r="R31791">
        <f>Random!A31789</f>
        <v>-0.47105786417991746</v>
      </c>
      <c r="T31791">
        <f t="shared" ca="1" si="6961"/>
        <v>-1.1478883267676623E-2</v>
      </c>
      <c r="U31791">
        <f t="shared" ca="1" si="6967"/>
        <v>0</v>
      </c>
      <c r="V31791">
        <f t="shared" ca="1" si="6962"/>
        <v>0</v>
      </c>
    </row>
    <row r="31792" spans="6:22" x14ac:dyDescent="0.25">
      <c r="F31792">
        <f t="shared" si="6957"/>
        <v>31789</v>
      </c>
      <c r="G31792">
        <f t="shared" si="6968"/>
        <v>7.9472499999999995E-3</v>
      </c>
      <c r="H31792">
        <f t="shared" si="6958"/>
        <v>0</v>
      </c>
      <c r="I31792">
        <f t="shared" si="6966"/>
        <v>0</v>
      </c>
      <c r="J31792">
        <f t="shared" si="6969"/>
        <v>0</v>
      </c>
      <c r="L31792">
        <f t="shared" si="6959"/>
        <v>27765.325124994073</v>
      </c>
      <c r="M31792">
        <f t="shared" si="6970"/>
        <v>6.9413312812485186E-3</v>
      </c>
      <c r="N31792">
        <f t="shared" si="6963"/>
        <v>0</v>
      </c>
      <c r="O31792">
        <f t="shared" si="6964"/>
        <v>0</v>
      </c>
      <c r="P31792">
        <f t="shared" si="6965"/>
        <v>0</v>
      </c>
      <c r="Q31792">
        <f t="shared" si="6960"/>
        <v>0.7734375</v>
      </c>
      <c r="R31792">
        <f>Random!A31790</f>
        <v>0.38567520182172121</v>
      </c>
      <c r="T31792">
        <f t="shared" ca="1" si="6961"/>
        <v>-2.9030484890643693E-2</v>
      </c>
      <c r="U31792">
        <f t="shared" ca="1" si="6967"/>
        <v>0</v>
      </c>
      <c r="V31792">
        <f t="shared" ca="1" si="6962"/>
        <v>0</v>
      </c>
    </row>
    <row r="31793" spans="6:22" x14ac:dyDescent="0.25">
      <c r="F31793">
        <f t="shared" si="6957"/>
        <v>31790</v>
      </c>
      <c r="G31793">
        <f t="shared" si="6968"/>
        <v>7.9474999999999997E-3</v>
      </c>
      <c r="H31793">
        <f t="shared" si="6958"/>
        <v>0</v>
      </c>
      <c r="I31793">
        <f t="shared" si="6966"/>
        <v>0</v>
      </c>
      <c r="J31793">
        <f t="shared" si="6969"/>
        <v>0</v>
      </c>
      <c r="L31793">
        <f t="shared" si="6959"/>
        <v>27766.325124994073</v>
      </c>
      <c r="M31793">
        <f t="shared" si="6970"/>
        <v>6.941581281248518E-3</v>
      </c>
      <c r="N31793">
        <f t="shared" si="6963"/>
        <v>0</v>
      </c>
      <c r="O31793">
        <f t="shared" si="6964"/>
        <v>0</v>
      </c>
      <c r="P31793">
        <f t="shared" si="6965"/>
        <v>0</v>
      </c>
      <c r="Q31793">
        <f t="shared" si="6960"/>
        <v>0.8828125</v>
      </c>
      <c r="R31793">
        <f>Random!A31791</f>
        <v>0.44145559278485647</v>
      </c>
      <c r="T31793">
        <f t="shared" ca="1" si="6961"/>
        <v>-3.8582220450764565E-2</v>
      </c>
      <c r="U31793">
        <f t="shared" ca="1" si="6967"/>
        <v>0</v>
      </c>
      <c r="V31793">
        <f t="shared" ca="1" si="6962"/>
        <v>0</v>
      </c>
    </row>
    <row r="31794" spans="6:22" x14ac:dyDescent="0.25">
      <c r="F31794">
        <f t="shared" si="6957"/>
        <v>31791</v>
      </c>
      <c r="G31794">
        <f t="shared" si="6968"/>
        <v>7.94775E-3</v>
      </c>
      <c r="H31794">
        <f t="shared" si="6958"/>
        <v>0</v>
      </c>
      <c r="I31794">
        <f t="shared" si="6966"/>
        <v>0</v>
      </c>
      <c r="J31794">
        <f t="shared" si="6969"/>
        <v>0</v>
      </c>
      <c r="L31794">
        <f t="shared" si="6959"/>
        <v>27767.325124994073</v>
      </c>
      <c r="M31794">
        <f t="shared" si="6970"/>
        <v>6.9418312812485183E-3</v>
      </c>
      <c r="N31794">
        <f t="shared" si="6963"/>
        <v>0</v>
      </c>
      <c r="O31794">
        <f t="shared" si="6964"/>
        <v>0</v>
      </c>
      <c r="P31794">
        <f t="shared" si="6965"/>
        <v>0</v>
      </c>
      <c r="Q31794">
        <f t="shared" si="6960"/>
        <v>0.84375</v>
      </c>
      <c r="R31794">
        <f>Random!A31792</f>
        <v>0.42300811705286168</v>
      </c>
      <c r="T31794">
        <f t="shared" ca="1" si="6961"/>
        <v>-3.6229535242032831E-2</v>
      </c>
      <c r="U31794">
        <f t="shared" ca="1" si="6967"/>
        <v>0</v>
      </c>
      <c r="V31794">
        <f t="shared" ca="1" si="6962"/>
        <v>0</v>
      </c>
    </row>
    <row r="31795" spans="6:22" x14ac:dyDescent="0.25">
      <c r="F31795">
        <f t="shared" si="6957"/>
        <v>31792</v>
      </c>
      <c r="G31795">
        <f t="shared" si="6968"/>
        <v>7.9480000000000002E-3</v>
      </c>
      <c r="H31795">
        <f t="shared" si="6958"/>
        <v>0</v>
      </c>
      <c r="I31795">
        <f t="shared" si="6966"/>
        <v>0</v>
      </c>
      <c r="J31795">
        <f t="shared" si="6969"/>
        <v>0</v>
      </c>
      <c r="L31795">
        <f t="shared" si="6959"/>
        <v>27768.325124994073</v>
      </c>
      <c r="M31795">
        <f t="shared" si="6970"/>
        <v>6.9420812812485185E-3</v>
      </c>
      <c r="N31795">
        <f t="shared" si="6963"/>
        <v>0</v>
      </c>
      <c r="O31795">
        <f t="shared" si="6964"/>
        <v>0</v>
      </c>
      <c r="P31795">
        <f t="shared" si="6965"/>
        <v>0</v>
      </c>
      <c r="Q31795">
        <f t="shared" si="6960"/>
        <v>-0.5</v>
      </c>
      <c r="R31795">
        <f>Random!A31793</f>
        <v>-0.25145393221630741</v>
      </c>
      <c r="T31795">
        <f t="shared" ca="1" si="6961"/>
        <v>-2.2369809280259365E-2</v>
      </c>
      <c r="U31795">
        <f t="shared" ca="1" si="6967"/>
        <v>0</v>
      </c>
      <c r="V31795">
        <f t="shared" ca="1" si="6962"/>
        <v>0</v>
      </c>
    </row>
    <row r="31796" spans="6:22" x14ac:dyDescent="0.25">
      <c r="F31796">
        <f t="shared" si="6957"/>
        <v>31793</v>
      </c>
      <c r="G31796">
        <f t="shared" si="6968"/>
        <v>7.9482500000000005E-3</v>
      </c>
      <c r="H31796">
        <f t="shared" si="6958"/>
        <v>0</v>
      </c>
      <c r="I31796">
        <f t="shared" si="6966"/>
        <v>0</v>
      </c>
      <c r="J31796">
        <f t="shared" si="6969"/>
        <v>0</v>
      </c>
      <c r="L31796">
        <f t="shared" si="6959"/>
        <v>27769.325124994073</v>
      </c>
      <c r="M31796">
        <f t="shared" si="6970"/>
        <v>6.9423312812485179E-3</v>
      </c>
      <c r="N31796">
        <f t="shared" si="6963"/>
        <v>0</v>
      </c>
      <c r="O31796">
        <f t="shared" si="6964"/>
        <v>0</v>
      </c>
      <c r="P31796">
        <f t="shared" si="6965"/>
        <v>0</v>
      </c>
      <c r="Q31796">
        <f t="shared" si="6960"/>
        <v>4.6875E-2</v>
      </c>
      <c r="R31796">
        <f>Random!A31794</f>
        <v>2.1978114715262342E-2</v>
      </c>
      <c r="T31796">
        <f t="shared" ca="1" si="6961"/>
        <v>1.8180823524669414E-3</v>
      </c>
      <c r="U31796">
        <f t="shared" ca="1" si="6967"/>
        <v>0</v>
      </c>
      <c r="V31796">
        <f t="shared" ca="1" si="6962"/>
        <v>0</v>
      </c>
    </row>
    <row r="31797" spans="6:22" x14ac:dyDescent="0.25">
      <c r="F31797">
        <f t="shared" si="6957"/>
        <v>31794</v>
      </c>
      <c r="G31797">
        <f t="shared" si="6968"/>
        <v>7.9485000000000007E-3</v>
      </c>
      <c r="H31797">
        <f t="shared" si="6958"/>
        <v>0</v>
      </c>
      <c r="I31797">
        <f t="shared" si="6966"/>
        <v>0</v>
      </c>
      <c r="J31797">
        <f t="shared" si="6969"/>
        <v>0</v>
      </c>
      <c r="L31797">
        <f t="shared" si="6959"/>
        <v>27770.325124994073</v>
      </c>
      <c r="M31797">
        <f t="shared" si="6970"/>
        <v>6.9425812812485182E-3</v>
      </c>
      <c r="N31797">
        <f t="shared" si="6963"/>
        <v>0</v>
      </c>
      <c r="O31797">
        <f t="shared" si="6964"/>
        <v>0</v>
      </c>
      <c r="P31797">
        <f t="shared" si="6965"/>
        <v>0</v>
      </c>
      <c r="Q31797">
        <f t="shared" si="6960"/>
        <v>2.34375E-2</v>
      </c>
      <c r="R31797">
        <f>Random!A31795</f>
        <v>1.0748957890720834E-2</v>
      </c>
      <c r="T31797">
        <f t="shared" ca="1" si="6961"/>
        <v>2.781309822413661E-2</v>
      </c>
      <c r="U31797">
        <f t="shared" ca="1" si="6967"/>
        <v>0</v>
      </c>
      <c r="V31797">
        <f t="shared" ca="1" si="6962"/>
        <v>0</v>
      </c>
    </row>
    <row r="31798" spans="6:22" x14ac:dyDescent="0.25">
      <c r="F31798">
        <f t="shared" si="6957"/>
        <v>31795</v>
      </c>
      <c r="G31798">
        <f t="shared" si="6968"/>
        <v>7.9487499999999992E-3</v>
      </c>
      <c r="H31798">
        <f t="shared" si="6958"/>
        <v>0</v>
      </c>
      <c r="I31798">
        <f t="shared" si="6966"/>
        <v>0</v>
      </c>
      <c r="J31798">
        <f t="shared" si="6969"/>
        <v>0</v>
      </c>
      <c r="L31798">
        <f t="shared" si="6959"/>
        <v>27771.325124994073</v>
      </c>
      <c r="M31798">
        <f t="shared" si="6970"/>
        <v>6.9428312812485184E-3</v>
      </c>
      <c r="N31798">
        <f t="shared" si="6963"/>
        <v>0</v>
      </c>
      <c r="O31798">
        <f t="shared" si="6964"/>
        <v>0</v>
      </c>
      <c r="P31798">
        <f t="shared" si="6965"/>
        <v>0</v>
      </c>
      <c r="Q31798">
        <f t="shared" si="6960"/>
        <v>0.21875</v>
      </c>
      <c r="R31798">
        <f>Random!A31796</f>
        <v>0.11034811420101553</v>
      </c>
      <c r="T31798">
        <f t="shared" ca="1" si="6961"/>
        <v>4.4287126160201078E-2</v>
      </c>
      <c r="U31798">
        <f t="shared" ca="1" si="6967"/>
        <v>0</v>
      </c>
      <c r="V31798">
        <f t="shared" ca="1" si="6962"/>
        <v>0</v>
      </c>
    </row>
    <row r="31799" spans="6:22" x14ac:dyDescent="0.25">
      <c r="F31799">
        <f t="shared" si="6957"/>
        <v>31796</v>
      </c>
      <c r="G31799">
        <f t="shared" si="6968"/>
        <v>7.9489999999999995E-3</v>
      </c>
      <c r="H31799">
        <f t="shared" si="6958"/>
        <v>0</v>
      </c>
      <c r="I31799">
        <f t="shared" si="6966"/>
        <v>0</v>
      </c>
      <c r="J31799">
        <f t="shared" si="6969"/>
        <v>0</v>
      </c>
      <c r="L31799">
        <f t="shared" si="6959"/>
        <v>27772.325124994073</v>
      </c>
      <c r="M31799">
        <f t="shared" si="6970"/>
        <v>6.9430812812485187E-3</v>
      </c>
      <c r="N31799">
        <f t="shared" si="6963"/>
        <v>0</v>
      </c>
      <c r="O31799">
        <f t="shared" si="6964"/>
        <v>0</v>
      </c>
      <c r="P31799">
        <f t="shared" si="6965"/>
        <v>0</v>
      </c>
      <c r="Q31799">
        <f t="shared" si="6960"/>
        <v>-0.1796875</v>
      </c>
      <c r="R31799">
        <f>Random!A31797</f>
        <v>-8.979860046766408E-2</v>
      </c>
      <c r="T31799">
        <f t="shared" ca="1" si="6961"/>
        <v>4.5901739339329492E-2</v>
      </c>
      <c r="U31799">
        <f t="shared" ca="1" si="6967"/>
        <v>0</v>
      </c>
      <c r="V31799">
        <f t="shared" ca="1" si="6962"/>
        <v>0</v>
      </c>
    </row>
    <row r="31800" spans="6:22" x14ac:dyDescent="0.25">
      <c r="F31800">
        <f t="shared" si="6957"/>
        <v>31797</v>
      </c>
      <c r="G31800">
        <f t="shared" si="6968"/>
        <v>7.9492499999999997E-3</v>
      </c>
      <c r="H31800">
        <f t="shared" si="6958"/>
        <v>0</v>
      </c>
      <c r="I31800">
        <f t="shared" si="6966"/>
        <v>0</v>
      </c>
      <c r="J31800">
        <f t="shared" si="6969"/>
        <v>0</v>
      </c>
      <c r="L31800">
        <f t="shared" si="6959"/>
        <v>27773.325124994073</v>
      </c>
      <c r="M31800">
        <f t="shared" si="6970"/>
        <v>6.943331281248518E-3</v>
      </c>
      <c r="N31800">
        <f t="shared" si="6963"/>
        <v>0</v>
      </c>
      <c r="O31800">
        <f t="shared" si="6964"/>
        <v>0</v>
      </c>
      <c r="P31800">
        <f t="shared" si="6965"/>
        <v>0</v>
      </c>
      <c r="Q31800">
        <f t="shared" si="6960"/>
        <v>-0.1640625</v>
      </c>
      <c r="R31800">
        <f>Random!A31798</f>
        <v>-8.3954808224216526E-2</v>
      </c>
      <c r="T31800">
        <f t="shared" ca="1" si="6961"/>
        <v>3.1327053455901574E-2</v>
      </c>
      <c r="U31800">
        <f t="shared" ca="1" si="6967"/>
        <v>0</v>
      </c>
      <c r="V31800">
        <f t="shared" ca="1" si="6962"/>
        <v>0</v>
      </c>
    </row>
    <row r="31801" spans="6:22" x14ac:dyDescent="0.25">
      <c r="F31801">
        <f t="shared" si="6957"/>
        <v>31798</v>
      </c>
      <c r="G31801">
        <f t="shared" si="6968"/>
        <v>7.9495E-3</v>
      </c>
      <c r="H31801">
        <f t="shared" si="6958"/>
        <v>0</v>
      </c>
      <c r="I31801">
        <f t="shared" si="6966"/>
        <v>0</v>
      </c>
      <c r="J31801">
        <f t="shared" si="6969"/>
        <v>0</v>
      </c>
      <c r="L31801">
        <f t="shared" si="6959"/>
        <v>27774.325124994073</v>
      </c>
      <c r="M31801">
        <f t="shared" si="6970"/>
        <v>6.9435812812485183E-3</v>
      </c>
      <c r="N31801">
        <f t="shared" si="6963"/>
        <v>0</v>
      </c>
      <c r="O31801">
        <f t="shared" si="6964"/>
        <v>0</v>
      </c>
      <c r="P31801">
        <f t="shared" si="6965"/>
        <v>0</v>
      </c>
      <c r="Q31801">
        <f t="shared" si="6960"/>
        <v>-0.859375</v>
      </c>
      <c r="R31801">
        <f>Random!A31799</f>
        <v>-0.43094537579349268</v>
      </c>
      <c r="T31801">
        <f t="shared" ca="1" si="6961"/>
        <v>4.045079844969655E-3</v>
      </c>
      <c r="U31801">
        <f t="shared" ca="1" si="6967"/>
        <v>0</v>
      </c>
      <c r="V31801">
        <f t="shared" ca="1" si="6962"/>
        <v>0</v>
      </c>
    </row>
    <row r="31802" spans="6:22" x14ac:dyDescent="0.25">
      <c r="F31802">
        <f t="shared" si="6957"/>
        <v>31799</v>
      </c>
      <c r="G31802">
        <f t="shared" si="6968"/>
        <v>7.9497500000000002E-3</v>
      </c>
      <c r="H31802">
        <f t="shared" si="6958"/>
        <v>0</v>
      </c>
      <c r="I31802">
        <f t="shared" si="6966"/>
        <v>0</v>
      </c>
      <c r="J31802">
        <f t="shared" si="6969"/>
        <v>0</v>
      </c>
      <c r="L31802">
        <f t="shared" si="6959"/>
        <v>27775.325124994073</v>
      </c>
      <c r="M31802">
        <f t="shared" si="6970"/>
        <v>6.9438312812485185E-3</v>
      </c>
      <c r="N31802">
        <f t="shared" si="6963"/>
        <v>0</v>
      </c>
      <c r="O31802">
        <f t="shared" si="6964"/>
        <v>0</v>
      </c>
      <c r="P31802">
        <f t="shared" si="6965"/>
        <v>0</v>
      </c>
      <c r="Q31802">
        <f t="shared" si="6960"/>
        <v>0.3984375</v>
      </c>
      <c r="R31802">
        <f>Random!A31800</f>
        <v>0.20037534615446506</v>
      </c>
      <c r="T31802">
        <f t="shared" ca="1" si="6961"/>
        <v>-2.4923192759643897E-2</v>
      </c>
      <c r="U31802">
        <f t="shared" ca="1" si="6967"/>
        <v>0</v>
      </c>
      <c r="V31802">
        <f t="shared" ca="1" si="6962"/>
        <v>0</v>
      </c>
    </row>
    <row r="31803" spans="6:22" x14ac:dyDescent="0.25">
      <c r="F31803">
        <f t="shared" si="6957"/>
        <v>31800</v>
      </c>
      <c r="G31803">
        <f t="shared" si="6968"/>
        <v>7.9500000000000005E-3</v>
      </c>
      <c r="H31803">
        <f t="shared" si="6958"/>
        <v>0</v>
      </c>
      <c r="I31803">
        <f t="shared" si="6966"/>
        <v>0</v>
      </c>
      <c r="J31803">
        <f t="shared" si="6969"/>
        <v>0</v>
      </c>
      <c r="L31803">
        <f t="shared" si="6959"/>
        <v>27776.325124994073</v>
      </c>
      <c r="M31803">
        <f t="shared" si="6970"/>
        <v>6.9440812812485179E-3</v>
      </c>
      <c r="N31803">
        <f t="shared" si="6963"/>
        <v>0</v>
      </c>
      <c r="O31803">
        <f t="shared" si="6964"/>
        <v>0</v>
      </c>
      <c r="P31803">
        <f t="shared" si="6965"/>
        <v>0</v>
      </c>
      <c r="Q31803">
        <f t="shared" si="6960"/>
        <v>-0.1875</v>
      </c>
      <c r="R31803">
        <f>Random!A31801</f>
        <v>-9.4566882982665801E-2</v>
      </c>
      <c r="T31803">
        <f t="shared" ca="1" si="6961"/>
        <v>-4.5495384046389344E-2</v>
      </c>
      <c r="U31803">
        <f t="shared" ca="1" si="6967"/>
        <v>0</v>
      </c>
      <c r="V31803">
        <f t="shared" ca="1" si="6962"/>
        <v>0</v>
      </c>
    </row>
    <row r="31804" spans="6:22" x14ac:dyDescent="0.25">
      <c r="F31804">
        <f t="shared" si="6957"/>
        <v>31801</v>
      </c>
      <c r="G31804">
        <f t="shared" si="6968"/>
        <v>7.9502500000000007E-3</v>
      </c>
      <c r="H31804">
        <f t="shared" si="6958"/>
        <v>0</v>
      </c>
      <c r="I31804">
        <f t="shared" si="6966"/>
        <v>0</v>
      </c>
      <c r="J31804">
        <f t="shared" si="6969"/>
        <v>0</v>
      </c>
      <c r="L31804">
        <f t="shared" si="6959"/>
        <v>27777.325124994073</v>
      </c>
      <c r="M31804">
        <f t="shared" si="6970"/>
        <v>6.9443312812485182E-3</v>
      </c>
      <c r="N31804">
        <f t="shared" si="6963"/>
        <v>0</v>
      </c>
      <c r="O31804">
        <f t="shared" si="6964"/>
        <v>0</v>
      </c>
      <c r="P31804">
        <f t="shared" si="6965"/>
        <v>0</v>
      </c>
      <c r="Q31804">
        <f t="shared" si="6960"/>
        <v>-6.25E-2</v>
      </c>
      <c r="R31804">
        <f>Random!A31802</f>
        <v>-3.3011820066618291E-2</v>
      </c>
      <c r="T31804">
        <f t="shared" ca="1" si="6961"/>
        <v>-5.0194128891250377E-2</v>
      </c>
      <c r="U31804">
        <f t="shared" ca="1" si="6967"/>
        <v>0</v>
      </c>
      <c r="V31804">
        <f t="shared" ca="1" si="6962"/>
        <v>0</v>
      </c>
    </row>
    <row r="31805" spans="6:22" x14ac:dyDescent="0.25">
      <c r="F31805">
        <f t="shared" si="6957"/>
        <v>31802</v>
      </c>
      <c r="G31805">
        <f t="shared" si="6968"/>
        <v>7.9504999999999992E-3</v>
      </c>
      <c r="H31805">
        <f t="shared" si="6958"/>
        <v>0</v>
      </c>
      <c r="I31805">
        <f t="shared" si="6966"/>
        <v>0</v>
      </c>
      <c r="J31805">
        <f t="shared" si="6969"/>
        <v>0</v>
      </c>
      <c r="L31805">
        <f t="shared" si="6959"/>
        <v>27778.325124994073</v>
      </c>
      <c r="M31805">
        <f t="shared" si="6970"/>
        <v>6.9445812812485184E-3</v>
      </c>
      <c r="N31805">
        <f t="shared" si="6963"/>
        <v>0</v>
      </c>
      <c r="O31805">
        <f t="shared" si="6964"/>
        <v>0</v>
      </c>
      <c r="P31805">
        <f t="shared" si="6965"/>
        <v>0</v>
      </c>
      <c r="Q31805">
        <f t="shared" si="6960"/>
        <v>-0.453125</v>
      </c>
      <c r="R31805">
        <f>Random!A31803</f>
        <v>-0.22631856681939255</v>
      </c>
      <c r="T31805">
        <f t="shared" ca="1" si="6961"/>
        <v>-3.8143499430661254E-2</v>
      </c>
      <c r="U31805">
        <f t="shared" ca="1" si="6967"/>
        <v>0</v>
      </c>
      <c r="V31805">
        <f t="shared" ca="1" si="6962"/>
        <v>0</v>
      </c>
    </row>
    <row r="31806" spans="6:22" x14ac:dyDescent="0.25">
      <c r="F31806">
        <f t="shared" ref="F31806:F31869" si="6971">F31805+1</f>
        <v>31803</v>
      </c>
      <c r="G31806">
        <f t="shared" si="6968"/>
        <v>7.9507499999999995E-3</v>
      </c>
      <c r="H31806">
        <f t="shared" ref="H31806:H31869" si="6972">IF(AND(0&lt;=F31806, F31806&lt;=$D$10),2*PI()*($D$8+$D$5*G31806/(2*$D$6))*G31806,0)</f>
        <v>0</v>
      </c>
      <c r="I31806">
        <f t="shared" si="6966"/>
        <v>0</v>
      </c>
      <c r="J31806">
        <f t="shared" si="6969"/>
        <v>0</v>
      </c>
      <c r="L31806">
        <f t="shared" ref="L31806:L31869" si="6973">L31805+1</f>
        <v>27779.325124994073</v>
      </c>
      <c r="M31806">
        <f t="shared" si="6970"/>
        <v>6.9448312812485187E-3</v>
      </c>
      <c r="N31806">
        <f t="shared" si="6963"/>
        <v>0</v>
      </c>
      <c r="O31806">
        <f t="shared" si="6964"/>
        <v>0</v>
      </c>
      <c r="P31806">
        <f t="shared" si="6965"/>
        <v>0</v>
      </c>
      <c r="Q31806">
        <f t="shared" ref="Q31806:Q31869" si="6974">ROUND((O31806+$D$13*R31806)*$D$3,0)/($D$3)</f>
        <v>1.5625E-2</v>
      </c>
      <c r="R31806">
        <f>Random!A31804</f>
        <v>9.3995442139125363E-3</v>
      </c>
      <c r="T31806">
        <f t="shared" ref="T31806:T31869" ca="1" si="6975">IF(F31806&lt;$D$10,0,IFERROR(CORREL(OFFSET($J$3,0,0,$D$10,1),OFFSET($Q$3,F31806-$D$10,0,$D$10,1)),0))</f>
        <v>-1.1776324278642811E-2</v>
      </c>
      <c r="U31806">
        <f t="shared" ca="1" si="6967"/>
        <v>0</v>
      </c>
      <c r="V31806">
        <f t="shared" ref="V31806:V31869" ca="1" si="6976">U31806*G31806</f>
        <v>0</v>
      </c>
    </row>
    <row r="31807" spans="6:22" x14ac:dyDescent="0.25">
      <c r="F31807">
        <f t="shared" si="6971"/>
        <v>31804</v>
      </c>
      <c r="G31807">
        <f t="shared" si="6968"/>
        <v>7.9509999999999997E-3</v>
      </c>
      <c r="H31807">
        <f t="shared" si="6972"/>
        <v>0</v>
      </c>
      <c r="I31807">
        <f t="shared" si="6966"/>
        <v>0</v>
      </c>
      <c r="J31807">
        <f t="shared" si="6969"/>
        <v>0</v>
      </c>
      <c r="L31807">
        <f t="shared" si="6973"/>
        <v>27780.325124994073</v>
      </c>
      <c r="M31807">
        <f t="shared" si="6970"/>
        <v>6.945081281248518E-3</v>
      </c>
      <c r="N31807">
        <f t="shared" si="6963"/>
        <v>0</v>
      </c>
      <c r="O31807">
        <f t="shared" si="6964"/>
        <v>0</v>
      </c>
      <c r="P31807">
        <f t="shared" si="6965"/>
        <v>0</v>
      </c>
      <c r="Q31807">
        <f t="shared" si="6974"/>
        <v>9.375E-2</v>
      </c>
      <c r="R31807">
        <f>Random!A31805</f>
        <v>4.7648728872850876E-2</v>
      </c>
      <c r="T31807">
        <f t="shared" ca="1" si="6975"/>
        <v>1.9282604716923595E-2</v>
      </c>
      <c r="U31807">
        <f t="shared" ca="1" si="6967"/>
        <v>0</v>
      </c>
      <c r="V31807">
        <f t="shared" ca="1" si="6976"/>
        <v>0</v>
      </c>
    </row>
    <row r="31808" spans="6:22" x14ac:dyDescent="0.25">
      <c r="F31808">
        <f t="shared" si="6971"/>
        <v>31805</v>
      </c>
      <c r="G31808">
        <f t="shared" si="6968"/>
        <v>7.95125E-3</v>
      </c>
      <c r="H31808">
        <f t="shared" si="6972"/>
        <v>0</v>
      </c>
      <c r="I31808">
        <f t="shared" si="6966"/>
        <v>0</v>
      </c>
      <c r="J31808">
        <f t="shared" si="6969"/>
        <v>0</v>
      </c>
      <c r="L31808">
        <f t="shared" si="6973"/>
        <v>27781.325124994073</v>
      </c>
      <c r="M31808">
        <f t="shared" si="6970"/>
        <v>6.9453312812485183E-3</v>
      </c>
      <c r="N31808">
        <f t="shared" si="6963"/>
        <v>0</v>
      </c>
      <c r="O31808">
        <f t="shared" si="6964"/>
        <v>0</v>
      </c>
      <c r="P31808">
        <f t="shared" si="6965"/>
        <v>0</v>
      </c>
      <c r="Q31808">
        <f t="shared" si="6974"/>
        <v>-3.125E-2</v>
      </c>
      <c r="R31808">
        <f>Random!A31806</f>
        <v>-1.5337056660334025E-2</v>
      </c>
      <c r="T31808">
        <f t="shared" ca="1" si="6975"/>
        <v>4.4943077118484484E-2</v>
      </c>
      <c r="U31808">
        <f t="shared" ca="1" si="6967"/>
        <v>0</v>
      </c>
      <c r="V31808">
        <f t="shared" ca="1" si="6976"/>
        <v>0</v>
      </c>
    </row>
    <row r="31809" spans="6:22" x14ac:dyDescent="0.25">
      <c r="F31809">
        <f t="shared" si="6971"/>
        <v>31806</v>
      </c>
      <c r="G31809">
        <f t="shared" si="6968"/>
        <v>7.9515000000000002E-3</v>
      </c>
      <c r="H31809">
        <f t="shared" si="6972"/>
        <v>0</v>
      </c>
      <c r="I31809">
        <f t="shared" si="6966"/>
        <v>0</v>
      </c>
      <c r="J31809">
        <f t="shared" si="6969"/>
        <v>0</v>
      </c>
      <c r="L31809">
        <f t="shared" si="6973"/>
        <v>27782.325124994073</v>
      </c>
      <c r="M31809">
        <f t="shared" si="6970"/>
        <v>6.9455812812485185E-3</v>
      </c>
      <c r="N31809">
        <f t="shared" si="6963"/>
        <v>0</v>
      </c>
      <c r="O31809">
        <f t="shared" si="6964"/>
        <v>0</v>
      </c>
      <c r="P31809">
        <f t="shared" si="6965"/>
        <v>0</v>
      </c>
      <c r="Q31809">
        <f t="shared" si="6974"/>
        <v>0.3046875</v>
      </c>
      <c r="R31809">
        <f>Random!A31807</f>
        <v>0.15226036311824398</v>
      </c>
      <c r="T31809">
        <f t="shared" ca="1" si="6975"/>
        <v>5.4946872871455665E-2</v>
      </c>
      <c r="U31809">
        <f t="shared" ca="1" si="6967"/>
        <v>0</v>
      </c>
      <c r="V31809">
        <f t="shared" ca="1" si="6976"/>
        <v>0</v>
      </c>
    </row>
    <row r="31810" spans="6:22" x14ac:dyDescent="0.25">
      <c r="F31810">
        <f t="shared" si="6971"/>
        <v>31807</v>
      </c>
      <c r="G31810">
        <f t="shared" si="6968"/>
        <v>7.9517500000000005E-3</v>
      </c>
      <c r="H31810">
        <f t="shared" si="6972"/>
        <v>0</v>
      </c>
      <c r="I31810">
        <f t="shared" si="6966"/>
        <v>0</v>
      </c>
      <c r="J31810">
        <f t="shared" si="6969"/>
        <v>0</v>
      </c>
      <c r="L31810">
        <f t="shared" si="6973"/>
        <v>27783.325124994073</v>
      </c>
      <c r="M31810">
        <f t="shared" si="6970"/>
        <v>6.9458312812485179E-3</v>
      </c>
      <c r="N31810">
        <f t="shared" si="6963"/>
        <v>0</v>
      </c>
      <c r="O31810">
        <f t="shared" si="6964"/>
        <v>0</v>
      </c>
      <c r="P31810">
        <f t="shared" si="6965"/>
        <v>0</v>
      </c>
      <c r="Q31810">
        <f t="shared" si="6974"/>
        <v>-0.625</v>
      </c>
      <c r="R31810">
        <f>Random!A31808</f>
        <v>-0.31272713719064038</v>
      </c>
      <c r="T31810">
        <f t="shared" ca="1" si="6975"/>
        <v>4.4539339062402067E-2</v>
      </c>
      <c r="U31810">
        <f t="shared" ca="1" si="6967"/>
        <v>0</v>
      </c>
      <c r="V31810">
        <f t="shared" ca="1" si="6976"/>
        <v>0</v>
      </c>
    </row>
    <row r="31811" spans="6:22" x14ac:dyDescent="0.25">
      <c r="F31811">
        <f t="shared" si="6971"/>
        <v>31808</v>
      </c>
      <c r="G31811">
        <f t="shared" si="6968"/>
        <v>7.9520000000000007E-3</v>
      </c>
      <c r="H31811">
        <f t="shared" si="6972"/>
        <v>0</v>
      </c>
      <c r="I31811">
        <f t="shared" si="6966"/>
        <v>0</v>
      </c>
      <c r="J31811">
        <f t="shared" si="6969"/>
        <v>0</v>
      </c>
      <c r="L31811">
        <f t="shared" si="6973"/>
        <v>27784.325124994073</v>
      </c>
      <c r="M31811">
        <f t="shared" si="6970"/>
        <v>6.9460812812485182E-3</v>
      </c>
      <c r="N31811">
        <f t="shared" si="6963"/>
        <v>0</v>
      </c>
      <c r="O31811">
        <f t="shared" si="6964"/>
        <v>0</v>
      </c>
      <c r="P31811">
        <f t="shared" si="6965"/>
        <v>0</v>
      </c>
      <c r="Q31811">
        <f t="shared" si="6974"/>
        <v>-0.71875</v>
      </c>
      <c r="R31811">
        <f>Random!A31809</f>
        <v>-0.36093862734958426</v>
      </c>
      <c r="T31811">
        <f t="shared" ca="1" si="6975"/>
        <v>1.8408038735409034E-2</v>
      </c>
      <c r="U31811">
        <f t="shared" ca="1" si="6967"/>
        <v>0</v>
      </c>
      <c r="V31811">
        <f t="shared" ca="1" si="6976"/>
        <v>0</v>
      </c>
    </row>
    <row r="31812" spans="6:22" x14ac:dyDescent="0.25">
      <c r="F31812">
        <f t="shared" si="6971"/>
        <v>31809</v>
      </c>
      <c r="G31812">
        <f t="shared" si="6968"/>
        <v>7.9522499999999992E-3</v>
      </c>
      <c r="H31812">
        <f t="shared" si="6972"/>
        <v>0</v>
      </c>
      <c r="I31812">
        <f t="shared" si="6966"/>
        <v>0</v>
      </c>
      <c r="J31812">
        <f t="shared" si="6969"/>
        <v>0</v>
      </c>
      <c r="L31812">
        <f t="shared" si="6973"/>
        <v>27785.325124994073</v>
      </c>
      <c r="M31812">
        <f t="shared" si="6970"/>
        <v>6.9463312812485184E-3</v>
      </c>
      <c r="N31812">
        <f t="shared" ref="N31812:N31875" si="6977">IF(AND(0&lt;=M31812,M31812&lt;=$D$6),2*PI()*($D$8+$D$5*M31812/(2*$D$6))*M31812,0)</f>
        <v>0</v>
      </c>
      <c r="O31812">
        <f t="shared" ref="O31812:O31875" si="6978">SIN(N31812)</f>
        <v>0</v>
      </c>
      <c r="P31812">
        <f t="shared" ref="P31812:P31875" si="6979">ROUND(O31812*$D$3,0)/($D$3)</f>
        <v>0</v>
      </c>
      <c r="Q31812">
        <f t="shared" si="6974"/>
        <v>-0.765625</v>
      </c>
      <c r="R31812">
        <f>Random!A31810</f>
        <v>-0.38113132050050325</v>
      </c>
      <c r="T31812">
        <f t="shared" ca="1" si="6975"/>
        <v>-1.4696476918656283E-2</v>
      </c>
      <c r="U31812">
        <f t="shared" ca="1" si="6967"/>
        <v>0</v>
      </c>
      <c r="V31812">
        <f t="shared" ca="1" si="6976"/>
        <v>0</v>
      </c>
    </row>
    <row r="31813" spans="6:22" x14ac:dyDescent="0.25">
      <c r="F31813">
        <f t="shared" si="6971"/>
        <v>31810</v>
      </c>
      <c r="G31813">
        <f t="shared" si="6968"/>
        <v>7.9524999999999995E-3</v>
      </c>
      <c r="H31813">
        <f t="shared" si="6972"/>
        <v>0</v>
      </c>
      <c r="I31813">
        <f t="shared" ref="I31813:I31876" si="6980">SIN(H31813)</f>
        <v>0</v>
      </c>
      <c r="J31813">
        <f t="shared" si="6969"/>
        <v>0</v>
      </c>
      <c r="L31813">
        <f t="shared" si="6973"/>
        <v>27786.325124994073</v>
      </c>
      <c r="M31813">
        <f t="shared" si="6970"/>
        <v>6.9465812812485187E-3</v>
      </c>
      <c r="N31813">
        <f t="shared" si="6977"/>
        <v>0</v>
      </c>
      <c r="O31813">
        <f t="shared" si="6978"/>
        <v>0</v>
      </c>
      <c r="P31813">
        <f t="shared" si="6979"/>
        <v>0</v>
      </c>
      <c r="Q31813">
        <f t="shared" si="6974"/>
        <v>-0.9921875</v>
      </c>
      <c r="R31813">
        <f>Random!A31811</f>
        <v>-0.49679745359220362</v>
      </c>
      <c r="T31813">
        <f t="shared" ca="1" si="6975"/>
        <v>-4.1604642972573151E-2</v>
      </c>
      <c r="U31813">
        <f t="shared" ca="1" si="6967"/>
        <v>0</v>
      </c>
      <c r="V31813">
        <f t="shared" ca="1" si="6976"/>
        <v>0</v>
      </c>
    </row>
    <row r="31814" spans="6:22" x14ac:dyDescent="0.25">
      <c r="F31814">
        <f t="shared" si="6971"/>
        <v>31811</v>
      </c>
      <c r="G31814">
        <f t="shared" si="6968"/>
        <v>7.9527499999999997E-3</v>
      </c>
      <c r="H31814">
        <f t="shared" si="6972"/>
        <v>0</v>
      </c>
      <c r="I31814">
        <f t="shared" si="6980"/>
        <v>0</v>
      </c>
      <c r="J31814">
        <f t="shared" si="6969"/>
        <v>0</v>
      </c>
      <c r="L31814">
        <f t="shared" si="6973"/>
        <v>27787.325124994073</v>
      </c>
      <c r="M31814">
        <f t="shared" si="6970"/>
        <v>6.9468312812485181E-3</v>
      </c>
      <c r="N31814">
        <f t="shared" si="6977"/>
        <v>0</v>
      </c>
      <c r="O31814">
        <f t="shared" si="6978"/>
        <v>0</v>
      </c>
      <c r="P31814">
        <f t="shared" si="6979"/>
        <v>0</v>
      </c>
      <c r="Q31814">
        <f t="shared" si="6974"/>
        <v>-0.4375</v>
      </c>
      <c r="R31814">
        <f>Random!A31812</f>
        <v>-0.21935401214713335</v>
      </c>
      <c r="T31814">
        <f t="shared" ca="1" si="6975"/>
        <v>-5.2537322584194524E-2</v>
      </c>
      <c r="U31814">
        <f t="shared" ca="1" si="6967"/>
        <v>0</v>
      </c>
      <c r="V31814">
        <f t="shared" ca="1" si="6976"/>
        <v>0</v>
      </c>
    </row>
    <row r="31815" spans="6:22" x14ac:dyDescent="0.25">
      <c r="F31815">
        <f t="shared" si="6971"/>
        <v>31812</v>
      </c>
      <c r="G31815">
        <f t="shared" si="6968"/>
        <v>7.953E-3</v>
      </c>
      <c r="H31815">
        <f t="shared" si="6972"/>
        <v>0</v>
      </c>
      <c r="I31815">
        <f t="shared" si="6980"/>
        <v>0</v>
      </c>
      <c r="J31815">
        <f t="shared" si="6969"/>
        <v>0</v>
      </c>
      <c r="L31815">
        <f t="shared" si="6973"/>
        <v>27788.325124994073</v>
      </c>
      <c r="M31815">
        <f t="shared" si="6970"/>
        <v>6.9470812812485183E-3</v>
      </c>
      <c r="N31815">
        <f t="shared" si="6977"/>
        <v>0</v>
      </c>
      <c r="O31815">
        <f t="shared" si="6978"/>
        <v>0</v>
      </c>
      <c r="P31815">
        <f t="shared" si="6979"/>
        <v>0</v>
      </c>
      <c r="Q31815">
        <f t="shared" si="6974"/>
        <v>0.875</v>
      </c>
      <c r="R31815">
        <f>Random!A31813</f>
        <v>0.43744808341996433</v>
      </c>
      <c r="T31815">
        <f t="shared" ca="1" si="6975"/>
        <v>-4.3778826493918441E-2</v>
      </c>
      <c r="U31815">
        <f t="shared" ca="1" si="6967"/>
        <v>0</v>
      </c>
      <c r="V31815">
        <f t="shared" ca="1" si="6976"/>
        <v>0</v>
      </c>
    </row>
    <row r="31816" spans="6:22" x14ac:dyDescent="0.25">
      <c r="F31816">
        <f t="shared" si="6971"/>
        <v>31813</v>
      </c>
      <c r="G31816">
        <f t="shared" si="6968"/>
        <v>7.9532500000000002E-3</v>
      </c>
      <c r="H31816">
        <f t="shared" si="6972"/>
        <v>0</v>
      </c>
      <c r="I31816">
        <f t="shared" si="6980"/>
        <v>0</v>
      </c>
      <c r="J31816">
        <f t="shared" si="6969"/>
        <v>0</v>
      </c>
      <c r="L31816">
        <f t="shared" si="6973"/>
        <v>27789.325124994073</v>
      </c>
      <c r="M31816">
        <f t="shared" si="6970"/>
        <v>6.9473312812485186E-3</v>
      </c>
      <c r="N31816">
        <f t="shared" si="6977"/>
        <v>0</v>
      </c>
      <c r="O31816">
        <f t="shared" si="6978"/>
        <v>0</v>
      </c>
      <c r="P31816">
        <f t="shared" si="6979"/>
        <v>0</v>
      </c>
      <c r="Q31816">
        <f t="shared" si="6974"/>
        <v>0.515625</v>
      </c>
      <c r="R31816">
        <f>Random!A31814</f>
        <v>0.25894869837410672</v>
      </c>
      <c r="T31816">
        <f t="shared" ca="1" si="6975"/>
        <v>-1.9441659281795358E-2</v>
      </c>
      <c r="U31816">
        <f t="shared" ca="1" si="6967"/>
        <v>0</v>
      </c>
      <c r="V31816">
        <f t="shared" ca="1" si="6976"/>
        <v>0</v>
      </c>
    </row>
    <row r="31817" spans="6:22" x14ac:dyDescent="0.25">
      <c r="F31817">
        <f t="shared" si="6971"/>
        <v>31814</v>
      </c>
      <c r="G31817">
        <f t="shared" si="6968"/>
        <v>7.9535000000000005E-3</v>
      </c>
      <c r="H31817">
        <f t="shared" si="6972"/>
        <v>0</v>
      </c>
      <c r="I31817">
        <f t="shared" si="6980"/>
        <v>0</v>
      </c>
      <c r="J31817">
        <f t="shared" si="6969"/>
        <v>0</v>
      </c>
      <c r="L31817">
        <f t="shared" si="6973"/>
        <v>27790.325124994073</v>
      </c>
      <c r="M31817">
        <f t="shared" si="6970"/>
        <v>6.9475812812485179E-3</v>
      </c>
      <c r="N31817">
        <f t="shared" si="6977"/>
        <v>0</v>
      </c>
      <c r="O31817">
        <f t="shared" si="6978"/>
        <v>0</v>
      </c>
      <c r="P31817">
        <f t="shared" si="6979"/>
        <v>0</v>
      </c>
      <c r="Q31817">
        <f t="shared" si="6974"/>
        <v>-0.6328125</v>
      </c>
      <c r="R31817">
        <f>Random!A31815</f>
        <v>-0.31553699373366184</v>
      </c>
      <c r="T31817">
        <f t="shared" ca="1" si="6975"/>
        <v>1.1377270361662297E-2</v>
      </c>
      <c r="U31817">
        <f t="shared" ca="1" si="6967"/>
        <v>0</v>
      </c>
      <c r="V31817">
        <f t="shared" ca="1" si="6976"/>
        <v>0</v>
      </c>
    </row>
    <row r="31818" spans="6:22" x14ac:dyDescent="0.25">
      <c r="F31818">
        <f t="shared" si="6971"/>
        <v>31815</v>
      </c>
      <c r="G31818">
        <f t="shared" si="6968"/>
        <v>7.9537500000000007E-3</v>
      </c>
      <c r="H31818">
        <f t="shared" si="6972"/>
        <v>0</v>
      </c>
      <c r="I31818">
        <f t="shared" si="6980"/>
        <v>0</v>
      </c>
      <c r="J31818">
        <f t="shared" si="6969"/>
        <v>0</v>
      </c>
      <c r="L31818">
        <f t="shared" si="6973"/>
        <v>27791.325124994073</v>
      </c>
      <c r="M31818">
        <f t="shared" si="6970"/>
        <v>6.9478312812485182E-3</v>
      </c>
      <c r="N31818">
        <f t="shared" si="6977"/>
        <v>0</v>
      </c>
      <c r="O31818">
        <f t="shared" si="6978"/>
        <v>0</v>
      </c>
      <c r="P31818">
        <f t="shared" si="6979"/>
        <v>0</v>
      </c>
      <c r="Q31818">
        <f t="shared" si="6974"/>
        <v>0.9453125</v>
      </c>
      <c r="R31818">
        <f>Random!A31816</f>
        <v>0.47079127854546632</v>
      </c>
      <c r="T31818">
        <f t="shared" ca="1" si="6975"/>
        <v>4.0540116511394428E-2</v>
      </c>
      <c r="U31818">
        <f t="shared" ca="1" si="6967"/>
        <v>0</v>
      </c>
      <c r="V31818">
        <f t="shared" ca="1" si="6976"/>
        <v>0</v>
      </c>
    </row>
    <row r="31819" spans="6:22" x14ac:dyDescent="0.25">
      <c r="F31819">
        <f t="shared" si="6971"/>
        <v>31816</v>
      </c>
      <c r="G31819">
        <f t="shared" si="6968"/>
        <v>7.9539999999999993E-3</v>
      </c>
      <c r="H31819">
        <f t="shared" si="6972"/>
        <v>0</v>
      </c>
      <c r="I31819">
        <f t="shared" si="6980"/>
        <v>0</v>
      </c>
      <c r="J31819">
        <f t="shared" si="6969"/>
        <v>0</v>
      </c>
      <c r="L31819">
        <f t="shared" si="6973"/>
        <v>27792.325124994073</v>
      </c>
      <c r="M31819">
        <f t="shared" si="6970"/>
        <v>6.9480812812485184E-3</v>
      </c>
      <c r="N31819">
        <f t="shared" si="6977"/>
        <v>0</v>
      </c>
      <c r="O31819">
        <f t="shared" si="6978"/>
        <v>0</v>
      </c>
      <c r="P31819">
        <f t="shared" si="6979"/>
        <v>0</v>
      </c>
      <c r="Q31819">
        <f t="shared" si="6974"/>
        <v>0.359375</v>
      </c>
      <c r="R31819">
        <f>Random!A31817</f>
        <v>0.18152564923351078</v>
      </c>
      <c r="T31819">
        <f t="shared" ca="1" si="6975"/>
        <v>5.5390243094900267E-2</v>
      </c>
      <c r="U31819">
        <f t="shared" ca="1" si="6967"/>
        <v>0</v>
      </c>
      <c r="V31819">
        <f t="shared" ca="1" si="6976"/>
        <v>0</v>
      </c>
    </row>
    <row r="31820" spans="6:22" x14ac:dyDescent="0.25">
      <c r="F31820">
        <f t="shared" si="6971"/>
        <v>31817</v>
      </c>
      <c r="G31820">
        <f t="shared" si="6968"/>
        <v>7.9542499999999995E-3</v>
      </c>
      <c r="H31820">
        <f t="shared" si="6972"/>
        <v>0</v>
      </c>
      <c r="I31820">
        <f t="shared" si="6980"/>
        <v>0</v>
      </c>
      <c r="J31820">
        <f t="shared" si="6969"/>
        <v>0</v>
      </c>
      <c r="L31820">
        <f t="shared" si="6973"/>
        <v>27793.325124994073</v>
      </c>
      <c r="M31820">
        <f t="shared" si="6970"/>
        <v>6.9483312812485187E-3</v>
      </c>
      <c r="N31820">
        <f t="shared" si="6977"/>
        <v>0</v>
      </c>
      <c r="O31820">
        <f t="shared" si="6978"/>
        <v>0</v>
      </c>
      <c r="P31820">
        <f t="shared" si="6979"/>
        <v>0</v>
      </c>
      <c r="Q31820">
        <f t="shared" si="6974"/>
        <v>0.8515625</v>
      </c>
      <c r="R31820">
        <f>Random!A31818</f>
        <v>0.42501000866586636</v>
      </c>
      <c r="T31820">
        <f t="shared" ca="1" si="6975"/>
        <v>5.0043891932866888E-2</v>
      </c>
      <c r="U31820">
        <f t="shared" ca="1" si="6967"/>
        <v>0</v>
      </c>
      <c r="V31820">
        <f t="shared" ca="1" si="6976"/>
        <v>0</v>
      </c>
    </row>
    <row r="31821" spans="6:22" x14ac:dyDescent="0.25">
      <c r="F31821">
        <f t="shared" si="6971"/>
        <v>31818</v>
      </c>
      <c r="G31821">
        <f t="shared" si="6968"/>
        <v>7.9544999999999998E-3</v>
      </c>
      <c r="H31821">
        <f t="shared" si="6972"/>
        <v>0</v>
      </c>
      <c r="I31821">
        <f t="shared" si="6980"/>
        <v>0</v>
      </c>
      <c r="J31821">
        <f t="shared" si="6969"/>
        <v>0</v>
      </c>
      <c r="L31821">
        <f t="shared" si="6973"/>
        <v>27794.325124994073</v>
      </c>
      <c r="M31821">
        <f t="shared" si="6970"/>
        <v>6.9485812812485181E-3</v>
      </c>
      <c r="N31821">
        <f t="shared" si="6977"/>
        <v>0</v>
      </c>
      <c r="O31821">
        <f t="shared" si="6978"/>
        <v>0</v>
      </c>
      <c r="P31821">
        <f t="shared" si="6979"/>
        <v>0</v>
      </c>
      <c r="Q31821">
        <f t="shared" si="6974"/>
        <v>0.1015625</v>
      </c>
      <c r="R31821">
        <f>Random!A31819</f>
        <v>5.08581130776673E-2</v>
      </c>
      <c r="T31821">
        <f t="shared" ca="1" si="6975"/>
        <v>2.6312220854903909E-2</v>
      </c>
      <c r="U31821">
        <f t="shared" ca="1" si="6967"/>
        <v>0</v>
      </c>
      <c r="V31821">
        <f t="shared" ca="1" si="6976"/>
        <v>0</v>
      </c>
    </row>
    <row r="31822" spans="6:22" x14ac:dyDescent="0.25">
      <c r="F31822">
        <f t="shared" si="6971"/>
        <v>31819</v>
      </c>
      <c r="G31822">
        <f t="shared" si="6968"/>
        <v>7.95475E-3</v>
      </c>
      <c r="H31822">
        <f t="shared" si="6972"/>
        <v>0</v>
      </c>
      <c r="I31822">
        <f t="shared" si="6980"/>
        <v>0</v>
      </c>
      <c r="J31822">
        <f t="shared" si="6969"/>
        <v>0</v>
      </c>
      <c r="L31822">
        <f t="shared" si="6973"/>
        <v>27795.325124994073</v>
      </c>
      <c r="M31822">
        <f t="shared" si="6970"/>
        <v>6.9488312812485183E-3</v>
      </c>
      <c r="N31822">
        <f t="shared" si="6977"/>
        <v>0</v>
      </c>
      <c r="O31822">
        <f t="shared" si="6978"/>
        <v>0</v>
      </c>
      <c r="P31822">
        <f t="shared" si="6979"/>
        <v>0</v>
      </c>
      <c r="Q31822">
        <f t="shared" si="6974"/>
        <v>-0.5078125</v>
      </c>
      <c r="R31822">
        <f>Random!A31820</f>
        <v>-0.25537723453277228</v>
      </c>
      <c r="T31822">
        <f t="shared" ca="1" si="6975"/>
        <v>-6.8376705957408392E-3</v>
      </c>
      <c r="U31822">
        <f t="shared" ca="1" si="6967"/>
        <v>0</v>
      </c>
      <c r="V31822">
        <f t="shared" ca="1" si="6976"/>
        <v>0</v>
      </c>
    </row>
    <row r="31823" spans="6:22" x14ac:dyDescent="0.25">
      <c r="F31823">
        <f t="shared" si="6971"/>
        <v>31820</v>
      </c>
      <c r="G31823">
        <f t="shared" si="6968"/>
        <v>7.9550000000000003E-3</v>
      </c>
      <c r="H31823">
        <f t="shared" si="6972"/>
        <v>0</v>
      </c>
      <c r="I31823">
        <f t="shared" si="6980"/>
        <v>0</v>
      </c>
      <c r="J31823">
        <f t="shared" si="6969"/>
        <v>0</v>
      </c>
      <c r="L31823">
        <f t="shared" si="6973"/>
        <v>27796.325124994073</v>
      </c>
      <c r="M31823">
        <f t="shared" si="6970"/>
        <v>6.9490812812485186E-3</v>
      </c>
      <c r="N31823">
        <f t="shared" si="6977"/>
        <v>0</v>
      </c>
      <c r="O31823">
        <f t="shared" si="6978"/>
        <v>0</v>
      </c>
      <c r="P31823">
        <f t="shared" si="6979"/>
        <v>0</v>
      </c>
      <c r="Q31823">
        <f t="shared" si="6974"/>
        <v>-0.7578125</v>
      </c>
      <c r="R31823">
        <f>Random!A31821</f>
        <v>-0.38036887063851454</v>
      </c>
      <c r="T31823">
        <f t="shared" ca="1" si="6975"/>
        <v>-3.7551894518643748E-2</v>
      </c>
      <c r="U31823">
        <f t="shared" ca="1" si="6967"/>
        <v>0</v>
      </c>
      <c r="V31823">
        <f t="shared" ca="1" si="6976"/>
        <v>0</v>
      </c>
    </row>
    <row r="31824" spans="6:22" x14ac:dyDescent="0.25">
      <c r="F31824">
        <f t="shared" si="6971"/>
        <v>31821</v>
      </c>
      <c r="G31824">
        <f t="shared" si="6968"/>
        <v>7.9552500000000005E-3</v>
      </c>
      <c r="H31824">
        <f t="shared" si="6972"/>
        <v>0</v>
      </c>
      <c r="I31824">
        <f t="shared" si="6980"/>
        <v>0</v>
      </c>
      <c r="J31824">
        <f t="shared" si="6969"/>
        <v>0</v>
      </c>
      <c r="L31824">
        <f t="shared" si="6973"/>
        <v>27797.325124994073</v>
      </c>
      <c r="M31824">
        <f t="shared" si="6970"/>
        <v>6.949331281248518E-3</v>
      </c>
      <c r="N31824">
        <f t="shared" si="6977"/>
        <v>0</v>
      </c>
      <c r="O31824">
        <f t="shared" si="6978"/>
        <v>0</v>
      </c>
      <c r="P31824">
        <f t="shared" si="6979"/>
        <v>0</v>
      </c>
      <c r="Q31824">
        <f t="shared" si="6974"/>
        <v>0.765625</v>
      </c>
      <c r="R31824">
        <f>Random!A31822</f>
        <v>0.38408988612834238</v>
      </c>
      <c r="T31824">
        <f t="shared" ca="1" si="6975"/>
        <v>-5.3761687880656904E-2</v>
      </c>
      <c r="U31824">
        <f t="shared" ca="1" si="6967"/>
        <v>0</v>
      </c>
      <c r="V31824">
        <f t="shared" ca="1" si="6976"/>
        <v>0</v>
      </c>
    </row>
    <row r="31825" spans="6:22" x14ac:dyDescent="0.25">
      <c r="F31825">
        <f t="shared" si="6971"/>
        <v>31822</v>
      </c>
      <c r="G31825">
        <f t="shared" si="6968"/>
        <v>7.9555000000000008E-3</v>
      </c>
      <c r="H31825">
        <f t="shared" si="6972"/>
        <v>0</v>
      </c>
      <c r="I31825">
        <f t="shared" si="6980"/>
        <v>0</v>
      </c>
      <c r="J31825">
        <f t="shared" si="6969"/>
        <v>0</v>
      </c>
      <c r="L31825">
        <f t="shared" si="6973"/>
        <v>27798.325124994073</v>
      </c>
      <c r="M31825">
        <f t="shared" si="6970"/>
        <v>6.9495812812485182E-3</v>
      </c>
      <c r="N31825">
        <f t="shared" si="6977"/>
        <v>0</v>
      </c>
      <c r="O31825">
        <f t="shared" si="6978"/>
        <v>0</v>
      </c>
      <c r="P31825">
        <f t="shared" si="6979"/>
        <v>0</v>
      </c>
      <c r="Q31825">
        <f t="shared" si="6974"/>
        <v>-0.875</v>
      </c>
      <c r="R31825">
        <f>Random!A31823</f>
        <v>-0.43740443848335453</v>
      </c>
      <c r="T31825">
        <f t="shared" ca="1" si="6975"/>
        <v>-5.3373858190207929E-2</v>
      </c>
      <c r="U31825">
        <f t="shared" ca="1" si="6967"/>
        <v>0</v>
      </c>
      <c r="V31825">
        <f t="shared" ca="1" si="6976"/>
        <v>0</v>
      </c>
    </row>
    <row r="31826" spans="6:22" x14ac:dyDescent="0.25">
      <c r="F31826">
        <f t="shared" si="6971"/>
        <v>31823</v>
      </c>
      <c r="G31826">
        <f t="shared" si="6968"/>
        <v>7.9557499999999993E-3</v>
      </c>
      <c r="H31826">
        <f t="shared" si="6972"/>
        <v>0</v>
      </c>
      <c r="I31826">
        <f t="shared" si="6980"/>
        <v>0</v>
      </c>
      <c r="J31826">
        <f t="shared" si="6969"/>
        <v>0</v>
      </c>
      <c r="L31826">
        <f t="shared" si="6973"/>
        <v>27799.325124994073</v>
      </c>
      <c r="M31826">
        <f t="shared" si="6970"/>
        <v>6.9498312812485185E-3</v>
      </c>
      <c r="N31826">
        <f t="shared" si="6977"/>
        <v>0</v>
      </c>
      <c r="O31826">
        <f t="shared" si="6978"/>
        <v>0</v>
      </c>
      <c r="P31826">
        <f t="shared" si="6979"/>
        <v>0</v>
      </c>
      <c r="Q31826">
        <f t="shared" si="6974"/>
        <v>-0.21875</v>
      </c>
      <c r="R31826">
        <f>Random!A31824</f>
        <v>-0.10776478714133231</v>
      </c>
      <c r="T31826">
        <f t="shared" ca="1" si="6975"/>
        <v>-3.367995562290272E-2</v>
      </c>
      <c r="U31826">
        <f t="shared" ca="1" si="6967"/>
        <v>0</v>
      </c>
      <c r="V31826">
        <f t="shared" ca="1" si="6976"/>
        <v>0</v>
      </c>
    </row>
    <row r="31827" spans="6:22" x14ac:dyDescent="0.25">
      <c r="F31827">
        <f t="shared" si="6971"/>
        <v>31824</v>
      </c>
      <c r="G31827">
        <f t="shared" si="6968"/>
        <v>7.9559999999999995E-3</v>
      </c>
      <c r="H31827">
        <f t="shared" si="6972"/>
        <v>0</v>
      </c>
      <c r="I31827">
        <f t="shared" si="6980"/>
        <v>0</v>
      </c>
      <c r="J31827">
        <f t="shared" si="6969"/>
        <v>0</v>
      </c>
      <c r="L31827">
        <f t="shared" si="6973"/>
        <v>27800.325124994073</v>
      </c>
      <c r="M31827">
        <f t="shared" si="6970"/>
        <v>6.9500812812485187E-3</v>
      </c>
      <c r="N31827">
        <f t="shared" si="6977"/>
        <v>0</v>
      </c>
      <c r="O31827">
        <f t="shared" si="6978"/>
        <v>0</v>
      </c>
      <c r="P31827">
        <f t="shared" si="6979"/>
        <v>0</v>
      </c>
      <c r="Q31827">
        <f t="shared" si="6974"/>
        <v>0.203125</v>
      </c>
      <c r="R31827">
        <f>Random!A31825</f>
        <v>0.10036268593693465</v>
      </c>
      <c r="T31827">
        <f t="shared" ca="1" si="6975"/>
        <v>-5.5508146026571684E-4</v>
      </c>
      <c r="U31827">
        <f t="shared" ref="U31827:U31890" ca="1" si="6981">IF(T31827&gt;$D$14,T31827,0)</f>
        <v>0</v>
      </c>
      <c r="V31827">
        <f t="shared" ca="1" si="6976"/>
        <v>0</v>
      </c>
    </row>
    <row r="31828" spans="6:22" x14ac:dyDescent="0.25">
      <c r="F31828">
        <f t="shared" si="6971"/>
        <v>31825</v>
      </c>
      <c r="G31828">
        <f t="shared" si="6968"/>
        <v>7.9562499999999998E-3</v>
      </c>
      <c r="H31828">
        <f t="shared" si="6972"/>
        <v>0</v>
      </c>
      <c r="I31828">
        <f t="shared" si="6980"/>
        <v>0</v>
      </c>
      <c r="J31828">
        <f t="shared" si="6969"/>
        <v>0</v>
      </c>
      <c r="L31828">
        <f t="shared" si="6973"/>
        <v>27801.325124994073</v>
      </c>
      <c r="M31828">
        <f t="shared" si="6970"/>
        <v>6.9503312812485181E-3</v>
      </c>
      <c r="N31828">
        <f t="shared" si="6977"/>
        <v>0</v>
      </c>
      <c r="O31828">
        <f t="shared" si="6978"/>
        <v>0</v>
      </c>
      <c r="P31828">
        <f t="shared" si="6979"/>
        <v>0</v>
      </c>
      <c r="Q31828">
        <f t="shared" si="6974"/>
        <v>0.46875</v>
      </c>
      <c r="R31828">
        <f>Random!A31826</f>
        <v>0.23278545690703634</v>
      </c>
      <c r="T31828">
        <f t="shared" ca="1" si="6975"/>
        <v>3.4275380561028419E-2</v>
      </c>
      <c r="U31828">
        <f t="shared" ca="1" si="6981"/>
        <v>0</v>
      </c>
      <c r="V31828">
        <f t="shared" ca="1" si="6976"/>
        <v>0</v>
      </c>
    </row>
    <row r="31829" spans="6:22" x14ac:dyDescent="0.25">
      <c r="F31829">
        <f t="shared" si="6971"/>
        <v>31826</v>
      </c>
      <c r="G31829">
        <f t="shared" si="6968"/>
        <v>7.9565E-3</v>
      </c>
      <c r="H31829">
        <f t="shared" si="6972"/>
        <v>0</v>
      </c>
      <c r="I31829">
        <f t="shared" si="6980"/>
        <v>0</v>
      </c>
      <c r="J31829">
        <f t="shared" si="6969"/>
        <v>0</v>
      </c>
      <c r="L31829">
        <f t="shared" si="6973"/>
        <v>27802.325124994073</v>
      </c>
      <c r="M31829">
        <f t="shared" si="6970"/>
        <v>6.9505812812485183E-3</v>
      </c>
      <c r="N31829">
        <f t="shared" si="6977"/>
        <v>0</v>
      </c>
      <c r="O31829">
        <f t="shared" si="6978"/>
        <v>0</v>
      </c>
      <c r="P31829">
        <f t="shared" si="6979"/>
        <v>0</v>
      </c>
      <c r="Q31829">
        <f t="shared" si="6974"/>
        <v>-0.7890625</v>
      </c>
      <c r="R31829">
        <f>Random!A31827</f>
        <v>-0.39286291108193461</v>
      </c>
      <c r="T31829">
        <f t="shared" ca="1" si="6975"/>
        <v>5.8246578837649041E-2</v>
      </c>
      <c r="U31829">
        <f t="shared" ca="1" si="6981"/>
        <v>0</v>
      </c>
      <c r="V31829">
        <f t="shared" ca="1" si="6976"/>
        <v>0</v>
      </c>
    </row>
    <row r="31830" spans="6:22" x14ac:dyDescent="0.25">
      <c r="F31830">
        <f t="shared" si="6971"/>
        <v>31827</v>
      </c>
      <c r="G31830">
        <f t="shared" si="6968"/>
        <v>7.9567500000000003E-3</v>
      </c>
      <c r="H31830">
        <f t="shared" si="6972"/>
        <v>0</v>
      </c>
      <c r="I31830">
        <f t="shared" si="6980"/>
        <v>0</v>
      </c>
      <c r="J31830">
        <f t="shared" si="6969"/>
        <v>0</v>
      </c>
      <c r="L31830">
        <f t="shared" si="6973"/>
        <v>27803.325124994073</v>
      </c>
      <c r="M31830">
        <f t="shared" si="6970"/>
        <v>6.9508312812485186E-3</v>
      </c>
      <c r="N31830">
        <f t="shared" si="6977"/>
        <v>0</v>
      </c>
      <c r="O31830">
        <f t="shared" si="6978"/>
        <v>0</v>
      </c>
      <c r="P31830">
        <f t="shared" si="6979"/>
        <v>0</v>
      </c>
      <c r="Q31830">
        <f t="shared" si="6974"/>
        <v>-0.4921875</v>
      </c>
      <c r="R31830">
        <f>Random!A31828</f>
        <v>-0.24701112325497565</v>
      </c>
      <c r="T31830">
        <f t="shared" ca="1" si="6975"/>
        <v>6.2475509077082735E-2</v>
      </c>
      <c r="U31830">
        <f t="shared" ca="1" si="6981"/>
        <v>0</v>
      </c>
      <c r="V31830">
        <f t="shared" ca="1" si="6976"/>
        <v>0</v>
      </c>
    </row>
    <row r="31831" spans="6:22" x14ac:dyDescent="0.25">
      <c r="F31831">
        <f t="shared" si="6971"/>
        <v>31828</v>
      </c>
      <c r="G31831">
        <f t="shared" si="6968"/>
        <v>7.9570000000000005E-3</v>
      </c>
      <c r="H31831">
        <f t="shared" si="6972"/>
        <v>0</v>
      </c>
      <c r="I31831">
        <f t="shared" si="6980"/>
        <v>0</v>
      </c>
      <c r="J31831">
        <f t="shared" si="6969"/>
        <v>0</v>
      </c>
      <c r="L31831">
        <f t="shared" si="6973"/>
        <v>27804.325124994073</v>
      </c>
      <c r="M31831">
        <f t="shared" si="6970"/>
        <v>6.951081281248518E-3</v>
      </c>
      <c r="N31831">
        <f t="shared" si="6977"/>
        <v>0</v>
      </c>
      <c r="O31831">
        <f t="shared" si="6978"/>
        <v>0</v>
      </c>
      <c r="P31831">
        <f t="shared" si="6979"/>
        <v>0</v>
      </c>
      <c r="Q31831">
        <f t="shared" si="6974"/>
        <v>-0.265625</v>
      </c>
      <c r="R31831">
        <f>Random!A31829</f>
        <v>-0.13434972095555642</v>
      </c>
      <c r="T31831">
        <f t="shared" ca="1" si="6975"/>
        <v>4.4962072289200586E-2</v>
      </c>
      <c r="U31831">
        <f t="shared" ca="1" si="6981"/>
        <v>0</v>
      </c>
      <c r="V31831">
        <f t="shared" ca="1" si="6976"/>
        <v>0</v>
      </c>
    </row>
    <row r="31832" spans="6:22" x14ac:dyDescent="0.25">
      <c r="F31832">
        <f t="shared" si="6971"/>
        <v>31829</v>
      </c>
      <c r="G31832">
        <f t="shared" si="6968"/>
        <v>7.9572500000000008E-3</v>
      </c>
      <c r="H31832">
        <f t="shared" si="6972"/>
        <v>0</v>
      </c>
      <c r="I31832">
        <f t="shared" si="6980"/>
        <v>0</v>
      </c>
      <c r="J31832">
        <f t="shared" si="6969"/>
        <v>0</v>
      </c>
      <c r="L31832">
        <f t="shared" si="6973"/>
        <v>27805.325124994073</v>
      </c>
      <c r="M31832">
        <f t="shared" si="6970"/>
        <v>6.9513312812485182E-3</v>
      </c>
      <c r="N31832">
        <f t="shared" si="6977"/>
        <v>0</v>
      </c>
      <c r="O31832">
        <f t="shared" si="6978"/>
        <v>0</v>
      </c>
      <c r="P31832">
        <f t="shared" si="6979"/>
        <v>0</v>
      </c>
      <c r="Q31832">
        <f t="shared" si="6974"/>
        <v>-0.1484375</v>
      </c>
      <c r="R31832">
        <f>Random!A31830</f>
        <v>-7.2397112248673623E-2</v>
      </c>
      <c r="T31832">
        <f t="shared" ca="1" si="6975"/>
        <v>1.039045256151736E-2</v>
      </c>
      <c r="U31832">
        <f t="shared" ca="1" si="6981"/>
        <v>0</v>
      </c>
      <c r="V31832">
        <f t="shared" ca="1" si="6976"/>
        <v>0</v>
      </c>
    </row>
    <row r="31833" spans="6:22" x14ac:dyDescent="0.25">
      <c r="F31833">
        <f t="shared" si="6971"/>
        <v>31830</v>
      </c>
      <c r="G31833">
        <f t="shared" si="6968"/>
        <v>7.9574999999999993E-3</v>
      </c>
      <c r="H31833">
        <f t="shared" si="6972"/>
        <v>0</v>
      </c>
      <c r="I31833">
        <f t="shared" si="6980"/>
        <v>0</v>
      </c>
      <c r="J31833">
        <f t="shared" si="6969"/>
        <v>0</v>
      </c>
      <c r="L31833">
        <f t="shared" si="6973"/>
        <v>27806.325124994073</v>
      </c>
      <c r="M31833">
        <f t="shared" si="6970"/>
        <v>6.9515812812485185E-3</v>
      </c>
      <c r="N31833">
        <f t="shared" si="6977"/>
        <v>0</v>
      </c>
      <c r="O31833">
        <f t="shared" si="6978"/>
        <v>0</v>
      </c>
      <c r="P31833">
        <f t="shared" si="6979"/>
        <v>0</v>
      </c>
      <c r="Q31833">
        <f t="shared" si="6974"/>
        <v>0.875</v>
      </c>
      <c r="R31833">
        <f>Random!A31831</f>
        <v>0.43930224522760331</v>
      </c>
      <c r="T31833">
        <f t="shared" ca="1" si="6975"/>
        <v>-2.8302317270893509E-2</v>
      </c>
      <c r="U31833">
        <f t="shared" ca="1" si="6981"/>
        <v>0</v>
      </c>
      <c r="V31833">
        <f t="shared" ca="1" si="6976"/>
        <v>0</v>
      </c>
    </row>
    <row r="31834" spans="6:22" x14ac:dyDescent="0.25">
      <c r="F31834">
        <f t="shared" si="6971"/>
        <v>31831</v>
      </c>
      <c r="G31834">
        <f t="shared" si="6968"/>
        <v>7.9577499999999995E-3</v>
      </c>
      <c r="H31834">
        <f t="shared" si="6972"/>
        <v>0</v>
      </c>
      <c r="I31834">
        <f t="shared" si="6980"/>
        <v>0</v>
      </c>
      <c r="J31834">
        <f t="shared" si="6969"/>
        <v>0</v>
      </c>
      <c r="L31834">
        <f t="shared" si="6973"/>
        <v>27807.325124994073</v>
      </c>
      <c r="M31834">
        <f t="shared" si="6970"/>
        <v>6.9518312812485179E-3</v>
      </c>
      <c r="N31834">
        <f t="shared" si="6977"/>
        <v>0</v>
      </c>
      <c r="O31834">
        <f t="shared" si="6978"/>
        <v>0</v>
      </c>
      <c r="P31834">
        <f t="shared" si="6979"/>
        <v>0</v>
      </c>
      <c r="Q31834">
        <f t="shared" si="6974"/>
        <v>0.84375</v>
      </c>
      <c r="R31834">
        <f>Random!A31832</f>
        <v>0.42248107712940985</v>
      </c>
      <c r="T31834">
        <f t="shared" ca="1" si="6975"/>
        <v>-5.8524437396667912E-2</v>
      </c>
      <c r="U31834">
        <f t="shared" ca="1" si="6981"/>
        <v>0</v>
      </c>
      <c r="V31834">
        <f t="shared" ca="1" si="6976"/>
        <v>0</v>
      </c>
    </row>
    <row r="31835" spans="6:22" x14ac:dyDescent="0.25">
      <c r="F31835">
        <f t="shared" si="6971"/>
        <v>31832</v>
      </c>
      <c r="G31835">
        <f t="shared" ref="G31835:G31898" si="6982">F31835/$D$2</f>
        <v>7.9579999999999998E-3</v>
      </c>
      <c r="H31835">
        <f t="shared" si="6972"/>
        <v>0</v>
      </c>
      <c r="I31835">
        <f t="shared" si="6980"/>
        <v>0</v>
      </c>
      <c r="J31835">
        <f t="shared" ref="J31835:J31898" si="6983">ROUND(I31835*$D$3,0)/$D$3</f>
        <v>0</v>
      </c>
      <c r="L31835">
        <f t="shared" si="6973"/>
        <v>27808.325124994073</v>
      </c>
      <c r="M31835">
        <f t="shared" ref="M31835:M31898" si="6984">L31835/$D$2</f>
        <v>6.9520812812485181E-3</v>
      </c>
      <c r="N31835">
        <f t="shared" si="6977"/>
        <v>0</v>
      </c>
      <c r="O31835">
        <f t="shared" si="6978"/>
        <v>0</v>
      </c>
      <c r="P31835">
        <f t="shared" si="6979"/>
        <v>0</v>
      </c>
      <c r="Q31835">
        <f t="shared" si="6974"/>
        <v>0.671875</v>
      </c>
      <c r="R31835">
        <f>Random!A31833</f>
        <v>0.33586638045988038</v>
      </c>
      <c r="T31835">
        <f t="shared" ca="1" si="6975"/>
        <v>-7.1050469931118881E-2</v>
      </c>
      <c r="U31835">
        <f t="shared" ca="1" si="6981"/>
        <v>0</v>
      </c>
      <c r="V31835">
        <f t="shared" ca="1" si="6976"/>
        <v>0</v>
      </c>
    </row>
    <row r="31836" spans="6:22" x14ac:dyDescent="0.25">
      <c r="F31836">
        <f t="shared" si="6971"/>
        <v>31833</v>
      </c>
      <c r="G31836">
        <f t="shared" si="6982"/>
        <v>7.95825E-3</v>
      </c>
      <c r="H31836">
        <f t="shared" si="6972"/>
        <v>0</v>
      </c>
      <c r="I31836">
        <f t="shared" si="6980"/>
        <v>0</v>
      </c>
      <c r="J31836">
        <f t="shared" si="6983"/>
        <v>0</v>
      </c>
      <c r="L31836">
        <f t="shared" si="6973"/>
        <v>27809.325124994073</v>
      </c>
      <c r="M31836">
        <f t="shared" si="6984"/>
        <v>6.9523312812485184E-3</v>
      </c>
      <c r="N31836">
        <f t="shared" si="6977"/>
        <v>0</v>
      </c>
      <c r="O31836">
        <f t="shared" si="6978"/>
        <v>0</v>
      </c>
      <c r="P31836">
        <f t="shared" si="6979"/>
        <v>0</v>
      </c>
      <c r="Q31836">
        <f t="shared" si="6974"/>
        <v>0.3203125</v>
      </c>
      <c r="R31836">
        <f>Random!A31834</f>
        <v>0.16034187916173936</v>
      </c>
      <c r="T31836">
        <f t="shared" ca="1" si="6975"/>
        <v>-6.0574933782913926E-2</v>
      </c>
      <c r="U31836">
        <f t="shared" ca="1" si="6981"/>
        <v>0</v>
      </c>
      <c r="V31836">
        <f t="shared" ca="1" si="6976"/>
        <v>0</v>
      </c>
    </row>
    <row r="31837" spans="6:22" x14ac:dyDescent="0.25">
      <c r="F31837">
        <f t="shared" si="6971"/>
        <v>31834</v>
      </c>
      <c r="G31837">
        <f t="shared" si="6982"/>
        <v>7.9585000000000003E-3</v>
      </c>
      <c r="H31837">
        <f t="shared" si="6972"/>
        <v>0</v>
      </c>
      <c r="I31837">
        <f t="shared" si="6980"/>
        <v>0</v>
      </c>
      <c r="J31837">
        <f t="shared" si="6983"/>
        <v>0</v>
      </c>
      <c r="L31837">
        <f t="shared" si="6973"/>
        <v>27810.325124994073</v>
      </c>
      <c r="M31837">
        <f t="shared" si="6984"/>
        <v>6.9525812812485186E-3</v>
      </c>
      <c r="N31837">
        <f t="shared" si="6977"/>
        <v>0</v>
      </c>
      <c r="O31837">
        <f t="shared" si="6978"/>
        <v>0</v>
      </c>
      <c r="P31837">
        <f t="shared" si="6979"/>
        <v>0</v>
      </c>
      <c r="Q31837">
        <f t="shared" si="6974"/>
        <v>0.2265625</v>
      </c>
      <c r="R31837">
        <f>Random!A31835</f>
        <v>0.11183953607305142</v>
      </c>
      <c r="T31837">
        <f t="shared" ca="1" si="6975"/>
        <v>-2.9855220004528542E-2</v>
      </c>
      <c r="U31837">
        <f t="shared" ca="1" si="6981"/>
        <v>0</v>
      </c>
      <c r="V31837">
        <f t="shared" ca="1" si="6976"/>
        <v>0</v>
      </c>
    </row>
    <row r="31838" spans="6:22" x14ac:dyDescent="0.25">
      <c r="F31838">
        <f t="shared" si="6971"/>
        <v>31835</v>
      </c>
      <c r="G31838">
        <f t="shared" si="6982"/>
        <v>7.9587500000000005E-3</v>
      </c>
      <c r="H31838">
        <f t="shared" si="6972"/>
        <v>0</v>
      </c>
      <c r="I31838">
        <f t="shared" si="6980"/>
        <v>0</v>
      </c>
      <c r="J31838">
        <f t="shared" si="6983"/>
        <v>0</v>
      </c>
      <c r="L31838">
        <f t="shared" si="6973"/>
        <v>27811.325124994073</v>
      </c>
      <c r="M31838">
        <f t="shared" si="6984"/>
        <v>6.952831281248518E-3</v>
      </c>
      <c r="N31838">
        <f t="shared" si="6977"/>
        <v>0</v>
      </c>
      <c r="O31838">
        <f t="shared" si="6978"/>
        <v>0</v>
      </c>
      <c r="P31838">
        <f t="shared" si="6979"/>
        <v>0</v>
      </c>
      <c r="Q31838">
        <f t="shared" si="6974"/>
        <v>-2.34375E-2</v>
      </c>
      <c r="R31838">
        <f>Random!A31836</f>
        <v>-1.1441046695607748E-2</v>
      </c>
      <c r="T31838">
        <f t="shared" ca="1" si="6975"/>
        <v>1.1718402938148244E-2</v>
      </c>
      <c r="U31838">
        <f t="shared" ca="1" si="6981"/>
        <v>0</v>
      </c>
      <c r="V31838">
        <f t="shared" ca="1" si="6976"/>
        <v>0</v>
      </c>
    </row>
    <row r="31839" spans="6:22" x14ac:dyDescent="0.25">
      <c r="F31839">
        <f t="shared" si="6971"/>
        <v>31836</v>
      </c>
      <c r="G31839">
        <f t="shared" si="6982"/>
        <v>7.9590000000000008E-3</v>
      </c>
      <c r="H31839">
        <f t="shared" si="6972"/>
        <v>0</v>
      </c>
      <c r="I31839">
        <f t="shared" si="6980"/>
        <v>0</v>
      </c>
      <c r="J31839">
        <f t="shared" si="6983"/>
        <v>0</v>
      </c>
      <c r="L31839">
        <f t="shared" si="6973"/>
        <v>27812.325124994073</v>
      </c>
      <c r="M31839">
        <f t="shared" si="6984"/>
        <v>6.9530812812485182E-3</v>
      </c>
      <c r="N31839">
        <f t="shared" si="6977"/>
        <v>0</v>
      </c>
      <c r="O31839">
        <f t="shared" si="6978"/>
        <v>0</v>
      </c>
      <c r="P31839">
        <f t="shared" si="6979"/>
        <v>0</v>
      </c>
      <c r="Q31839">
        <f t="shared" si="6974"/>
        <v>-6.25E-2</v>
      </c>
      <c r="R31839">
        <f>Random!A31837</f>
        <v>-3.1618834543328256E-2</v>
      </c>
      <c r="T31839">
        <f t="shared" ca="1" si="6975"/>
        <v>5.0438508134948191E-2</v>
      </c>
      <c r="U31839">
        <f t="shared" ca="1" si="6981"/>
        <v>0</v>
      </c>
      <c r="V31839">
        <f t="shared" ca="1" si="6976"/>
        <v>0</v>
      </c>
    </row>
    <row r="31840" spans="6:22" x14ac:dyDescent="0.25">
      <c r="F31840">
        <f t="shared" si="6971"/>
        <v>31837</v>
      </c>
      <c r="G31840">
        <f t="shared" si="6982"/>
        <v>7.9592499999999993E-3</v>
      </c>
      <c r="H31840">
        <f t="shared" si="6972"/>
        <v>0</v>
      </c>
      <c r="I31840">
        <f t="shared" si="6980"/>
        <v>0</v>
      </c>
      <c r="J31840">
        <f t="shared" si="6983"/>
        <v>0</v>
      </c>
      <c r="L31840">
        <f t="shared" si="6973"/>
        <v>27813.325124994073</v>
      </c>
      <c r="M31840">
        <f t="shared" si="6984"/>
        <v>6.9533312812485185E-3</v>
      </c>
      <c r="N31840">
        <f t="shared" si="6977"/>
        <v>0</v>
      </c>
      <c r="O31840">
        <f t="shared" si="6978"/>
        <v>0</v>
      </c>
      <c r="P31840">
        <f t="shared" si="6979"/>
        <v>0</v>
      </c>
      <c r="Q31840">
        <f t="shared" si="6974"/>
        <v>-0.7578125</v>
      </c>
      <c r="R31840">
        <f>Random!A31838</f>
        <v>-0.3798764743281634</v>
      </c>
      <c r="T31840">
        <f t="shared" ca="1" si="6975"/>
        <v>7.2552203045338395E-2</v>
      </c>
      <c r="U31840">
        <f t="shared" ca="1" si="6981"/>
        <v>0</v>
      </c>
      <c r="V31840">
        <f t="shared" ca="1" si="6976"/>
        <v>0</v>
      </c>
    </row>
    <row r="31841" spans="6:22" x14ac:dyDescent="0.25">
      <c r="F31841">
        <f t="shared" si="6971"/>
        <v>31838</v>
      </c>
      <c r="G31841">
        <f t="shared" si="6982"/>
        <v>7.9594999999999996E-3</v>
      </c>
      <c r="H31841">
        <f t="shared" si="6972"/>
        <v>0</v>
      </c>
      <c r="I31841">
        <f t="shared" si="6980"/>
        <v>0</v>
      </c>
      <c r="J31841">
        <f t="shared" si="6983"/>
        <v>0</v>
      </c>
      <c r="L31841">
        <f t="shared" si="6973"/>
        <v>27814.325124994073</v>
      </c>
      <c r="M31841">
        <f t="shared" si="6984"/>
        <v>6.9535812812485179E-3</v>
      </c>
      <c r="N31841">
        <f t="shared" si="6977"/>
        <v>0</v>
      </c>
      <c r="O31841">
        <f t="shared" si="6978"/>
        <v>0</v>
      </c>
      <c r="P31841">
        <f t="shared" si="6979"/>
        <v>0</v>
      </c>
      <c r="Q31841">
        <f t="shared" si="6974"/>
        <v>0.34375</v>
      </c>
      <c r="R31841">
        <f>Random!A31839</f>
        <v>0.17193925722551018</v>
      </c>
      <c r="T31841">
        <f t="shared" ca="1" si="6975"/>
        <v>7.1084825876935556E-2</v>
      </c>
      <c r="U31841">
        <f t="shared" ca="1" si="6981"/>
        <v>0</v>
      </c>
      <c r="V31841">
        <f t="shared" ca="1" si="6976"/>
        <v>0</v>
      </c>
    </row>
    <row r="31842" spans="6:22" x14ac:dyDescent="0.25">
      <c r="F31842">
        <f t="shared" si="6971"/>
        <v>31839</v>
      </c>
      <c r="G31842">
        <f t="shared" si="6982"/>
        <v>7.9597499999999998E-3</v>
      </c>
      <c r="H31842">
        <f t="shared" si="6972"/>
        <v>0</v>
      </c>
      <c r="I31842">
        <f t="shared" si="6980"/>
        <v>0</v>
      </c>
      <c r="J31842">
        <f t="shared" si="6983"/>
        <v>0</v>
      </c>
      <c r="L31842">
        <f t="shared" si="6973"/>
        <v>27815.325124994073</v>
      </c>
      <c r="M31842">
        <f t="shared" si="6984"/>
        <v>6.9538312812485181E-3</v>
      </c>
      <c r="N31842">
        <f t="shared" si="6977"/>
        <v>0</v>
      </c>
      <c r="O31842">
        <f t="shared" si="6978"/>
        <v>0</v>
      </c>
      <c r="P31842">
        <f t="shared" si="6979"/>
        <v>0</v>
      </c>
      <c r="Q31842">
        <f t="shared" si="6974"/>
        <v>-0.8125</v>
      </c>
      <c r="R31842">
        <f>Random!A31840</f>
        <v>-0.40661421118638452</v>
      </c>
      <c r="T31842">
        <f t="shared" ca="1" si="6975"/>
        <v>4.4273679444393622E-2</v>
      </c>
      <c r="U31842">
        <f t="shared" ca="1" si="6981"/>
        <v>0</v>
      </c>
      <c r="V31842">
        <f t="shared" ca="1" si="6976"/>
        <v>0</v>
      </c>
    </row>
    <row r="31843" spans="6:22" x14ac:dyDescent="0.25">
      <c r="F31843">
        <f t="shared" si="6971"/>
        <v>31840</v>
      </c>
      <c r="G31843">
        <f t="shared" si="6982"/>
        <v>7.9600000000000001E-3</v>
      </c>
      <c r="H31843">
        <f t="shared" si="6972"/>
        <v>0</v>
      </c>
      <c r="I31843">
        <f t="shared" si="6980"/>
        <v>0</v>
      </c>
      <c r="J31843">
        <f t="shared" si="6983"/>
        <v>0</v>
      </c>
      <c r="L31843">
        <f t="shared" si="6973"/>
        <v>27816.325124994073</v>
      </c>
      <c r="M31843">
        <f t="shared" si="6984"/>
        <v>6.9540812812485184E-3</v>
      </c>
      <c r="N31843">
        <f t="shared" si="6977"/>
        <v>0</v>
      </c>
      <c r="O31843">
        <f t="shared" si="6978"/>
        <v>0</v>
      </c>
      <c r="P31843">
        <f t="shared" si="6979"/>
        <v>0</v>
      </c>
      <c r="Q31843">
        <f t="shared" si="6974"/>
        <v>-7.8125E-2</v>
      </c>
      <c r="R31843">
        <f>Random!A31841</f>
        <v>-4.0024628148245922E-2</v>
      </c>
      <c r="T31843">
        <f t="shared" ca="1" si="6975"/>
        <v>2.8277590212138861E-3</v>
      </c>
      <c r="U31843">
        <f t="shared" ca="1" si="6981"/>
        <v>0</v>
      </c>
      <c r="V31843">
        <f t="shared" ca="1" si="6976"/>
        <v>0</v>
      </c>
    </row>
    <row r="31844" spans="6:22" x14ac:dyDescent="0.25">
      <c r="F31844">
        <f t="shared" si="6971"/>
        <v>31841</v>
      </c>
      <c r="G31844">
        <f t="shared" si="6982"/>
        <v>7.9602500000000003E-3</v>
      </c>
      <c r="H31844">
        <f t="shared" si="6972"/>
        <v>0</v>
      </c>
      <c r="I31844">
        <f t="shared" si="6980"/>
        <v>0</v>
      </c>
      <c r="J31844">
        <f t="shared" si="6983"/>
        <v>0</v>
      </c>
      <c r="L31844">
        <f t="shared" si="6973"/>
        <v>27817.325124994073</v>
      </c>
      <c r="M31844">
        <f t="shared" si="6984"/>
        <v>6.9543312812485186E-3</v>
      </c>
      <c r="N31844">
        <f t="shared" si="6977"/>
        <v>0</v>
      </c>
      <c r="O31844">
        <f t="shared" si="6978"/>
        <v>0</v>
      </c>
      <c r="P31844">
        <f t="shared" si="6979"/>
        <v>0</v>
      </c>
      <c r="Q31844">
        <f t="shared" si="6974"/>
        <v>0.46875</v>
      </c>
      <c r="R31844">
        <f>Random!A31842</f>
        <v>0.23282060570181895</v>
      </c>
      <c r="T31844">
        <f t="shared" ca="1" si="6975"/>
        <v>-3.904045994440946E-2</v>
      </c>
      <c r="U31844">
        <f t="shared" ca="1" si="6981"/>
        <v>0</v>
      </c>
      <c r="V31844">
        <f t="shared" ca="1" si="6976"/>
        <v>0</v>
      </c>
    </row>
    <row r="31845" spans="6:22" x14ac:dyDescent="0.25">
      <c r="F31845">
        <f t="shared" si="6971"/>
        <v>31842</v>
      </c>
      <c r="G31845">
        <f t="shared" si="6982"/>
        <v>7.9605000000000006E-3</v>
      </c>
      <c r="H31845">
        <f t="shared" si="6972"/>
        <v>0</v>
      </c>
      <c r="I31845">
        <f t="shared" si="6980"/>
        <v>0</v>
      </c>
      <c r="J31845">
        <f t="shared" si="6983"/>
        <v>0</v>
      </c>
      <c r="L31845">
        <f t="shared" si="6973"/>
        <v>27818.325124994073</v>
      </c>
      <c r="M31845">
        <f t="shared" si="6984"/>
        <v>6.954581281248518E-3</v>
      </c>
      <c r="N31845">
        <f t="shared" si="6977"/>
        <v>0</v>
      </c>
      <c r="O31845">
        <f t="shared" si="6978"/>
        <v>0</v>
      </c>
      <c r="P31845">
        <f t="shared" si="6979"/>
        <v>0</v>
      </c>
      <c r="Q31845">
        <f t="shared" si="6974"/>
        <v>-0.921875</v>
      </c>
      <c r="R31845">
        <f>Random!A31843</f>
        <v>-0.46130904883391299</v>
      </c>
      <c r="T31845">
        <f t="shared" ca="1" si="6975"/>
        <v>-6.7448842454694097E-2</v>
      </c>
      <c r="U31845">
        <f t="shared" ca="1" si="6981"/>
        <v>0</v>
      </c>
      <c r="V31845">
        <f t="shared" ca="1" si="6976"/>
        <v>0</v>
      </c>
    </row>
    <row r="31846" spans="6:22" x14ac:dyDescent="0.25">
      <c r="F31846">
        <f t="shared" si="6971"/>
        <v>31843</v>
      </c>
      <c r="G31846">
        <f t="shared" si="6982"/>
        <v>7.9607500000000008E-3</v>
      </c>
      <c r="H31846">
        <f t="shared" si="6972"/>
        <v>0</v>
      </c>
      <c r="I31846">
        <f t="shared" si="6980"/>
        <v>0</v>
      </c>
      <c r="J31846">
        <f t="shared" si="6983"/>
        <v>0</v>
      </c>
      <c r="L31846">
        <f t="shared" si="6973"/>
        <v>27819.325124994073</v>
      </c>
      <c r="M31846">
        <f t="shared" si="6984"/>
        <v>6.9548312812485183E-3</v>
      </c>
      <c r="N31846">
        <f t="shared" si="6977"/>
        <v>0</v>
      </c>
      <c r="O31846">
        <f t="shared" si="6978"/>
        <v>0</v>
      </c>
      <c r="P31846">
        <f t="shared" si="6979"/>
        <v>0</v>
      </c>
      <c r="Q31846">
        <f t="shared" si="6974"/>
        <v>0.125</v>
      </c>
      <c r="R31846">
        <f>Random!A31844</f>
        <v>6.3800625386954413E-2</v>
      </c>
      <c r="T31846">
        <f t="shared" ca="1" si="6975"/>
        <v>-7.1567338734598321E-2</v>
      </c>
      <c r="U31846">
        <f t="shared" ca="1" si="6981"/>
        <v>0</v>
      </c>
      <c r="V31846">
        <f t="shared" ca="1" si="6976"/>
        <v>0</v>
      </c>
    </row>
    <row r="31847" spans="6:22" x14ac:dyDescent="0.25">
      <c r="F31847">
        <f t="shared" si="6971"/>
        <v>31844</v>
      </c>
      <c r="G31847">
        <f t="shared" si="6982"/>
        <v>7.9609999999999993E-3</v>
      </c>
      <c r="H31847">
        <f t="shared" si="6972"/>
        <v>0</v>
      </c>
      <c r="I31847">
        <f t="shared" si="6980"/>
        <v>0</v>
      </c>
      <c r="J31847">
        <f t="shared" si="6983"/>
        <v>0</v>
      </c>
      <c r="L31847">
        <f t="shared" si="6973"/>
        <v>27820.325124994073</v>
      </c>
      <c r="M31847">
        <f t="shared" si="6984"/>
        <v>6.9550812812485185E-3</v>
      </c>
      <c r="N31847">
        <f t="shared" si="6977"/>
        <v>0</v>
      </c>
      <c r="O31847">
        <f t="shared" si="6978"/>
        <v>0</v>
      </c>
      <c r="P31847">
        <f t="shared" si="6979"/>
        <v>0</v>
      </c>
      <c r="Q31847">
        <f t="shared" si="6974"/>
        <v>-0.5234375</v>
      </c>
      <c r="R31847">
        <f>Random!A31845</f>
        <v>-0.2633422864247621</v>
      </c>
      <c r="T31847">
        <f t="shared" ca="1" si="6975"/>
        <v>-5.154421565447985E-2</v>
      </c>
      <c r="U31847">
        <f t="shared" ca="1" si="6981"/>
        <v>0</v>
      </c>
      <c r="V31847">
        <f t="shared" ca="1" si="6976"/>
        <v>0</v>
      </c>
    </row>
    <row r="31848" spans="6:22" x14ac:dyDescent="0.25">
      <c r="F31848">
        <f t="shared" si="6971"/>
        <v>31845</v>
      </c>
      <c r="G31848">
        <f t="shared" si="6982"/>
        <v>7.9612499999999996E-3</v>
      </c>
      <c r="H31848">
        <f t="shared" si="6972"/>
        <v>0</v>
      </c>
      <c r="I31848">
        <f t="shared" si="6980"/>
        <v>0</v>
      </c>
      <c r="J31848">
        <f t="shared" si="6983"/>
        <v>0</v>
      </c>
      <c r="L31848">
        <f t="shared" si="6973"/>
        <v>27821.325124994073</v>
      </c>
      <c r="M31848">
        <f t="shared" si="6984"/>
        <v>6.9553312812485179E-3</v>
      </c>
      <c r="N31848">
        <f t="shared" si="6977"/>
        <v>0</v>
      </c>
      <c r="O31848">
        <f t="shared" si="6978"/>
        <v>0</v>
      </c>
      <c r="P31848">
        <f t="shared" si="6979"/>
        <v>0</v>
      </c>
      <c r="Q31848">
        <f t="shared" si="6974"/>
        <v>-0.7109375</v>
      </c>
      <c r="R31848">
        <f>Random!A31846</f>
        <v>-0.35595837073659875</v>
      </c>
      <c r="T31848">
        <f t="shared" ca="1" si="6975"/>
        <v>-1.3624383603746206E-2</v>
      </c>
      <c r="U31848">
        <f t="shared" ca="1" si="6981"/>
        <v>0</v>
      </c>
      <c r="V31848">
        <f t="shared" ca="1" si="6976"/>
        <v>0</v>
      </c>
    </row>
    <row r="31849" spans="6:22" x14ac:dyDescent="0.25">
      <c r="F31849">
        <f t="shared" si="6971"/>
        <v>31846</v>
      </c>
      <c r="G31849">
        <f t="shared" si="6982"/>
        <v>7.9614999999999998E-3</v>
      </c>
      <c r="H31849">
        <f t="shared" si="6972"/>
        <v>0</v>
      </c>
      <c r="I31849">
        <f t="shared" si="6980"/>
        <v>0</v>
      </c>
      <c r="J31849">
        <f t="shared" si="6983"/>
        <v>0</v>
      </c>
      <c r="L31849">
        <f t="shared" si="6973"/>
        <v>27822.325124994073</v>
      </c>
      <c r="M31849">
        <f t="shared" si="6984"/>
        <v>6.9555812812485181E-3</v>
      </c>
      <c r="N31849">
        <f t="shared" si="6977"/>
        <v>0</v>
      </c>
      <c r="O31849">
        <f t="shared" si="6978"/>
        <v>0</v>
      </c>
      <c r="P31849">
        <f t="shared" si="6979"/>
        <v>0</v>
      </c>
      <c r="Q31849">
        <f t="shared" si="6974"/>
        <v>-9.375E-2</v>
      </c>
      <c r="R31849">
        <f>Random!A31847</f>
        <v>-4.7374548153920282E-2</v>
      </c>
      <c r="T31849">
        <f t="shared" ca="1" si="6975"/>
        <v>3.0173906487716371E-2</v>
      </c>
      <c r="U31849">
        <f t="shared" ca="1" si="6981"/>
        <v>0</v>
      </c>
      <c r="V31849">
        <f t="shared" ca="1" si="6976"/>
        <v>0</v>
      </c>
    </row>
    <row r="31850" spans="6:22" x14ac:dyDescent="0.25">
      <c r="F31850">
        <f t="shared" si="6971"/>
        <v>31847</v>
      </c>
      <c r="G31850">
        <f t="shared" si="6982"/>
        <v>7.9617500000000001E-3</v>
      </c>
      <c r="H31850">
        <f t="shared" si="6972"/>
        <v>0</v>
      </c>
      <c r="I31850">
        <f t="shared" si="6980"/>
        <v>0</v>
      </c>
      <c r="J31850">
        <f t="shared" si="6983"/>
        <v>0</v>
      </c>
      <c r="L31850">
        <f t="shared" si="6973"/>
        <v>27823.325124994073</v>
      </c>
      <c r="M31850">
        <f t="shared" si="6984"/>
        <v>6.9558312812485184E-3</v>
      </c>
      <c r="N31850">
        <f t="shared" si="6977"/>
        <v>0</v>
      </c>
      <c r="O31850">
        <f t="shared" si="6978"/>
        <v>0</v>
      </c>
      <c r="P31850">
        <f t="shared" si="6979"/>
        <v>0</v>
      </c>
      <c r="Q31850">
        <f t="shared" si="6974"/>
        <v>-0.9609375</v>
      </c>
      <c r="R31850">
        <f>Random!A31848</f>
        <v>-0.47985598462670198</v>
      </c>
      <c r="T31850">
        <f t="shared" ca="1" si="6975"/>
        <v>6.3416711707211665E-2</v>
      </c>
      <c r="U31850">
        <f t="shared" ca="1" si="6981"/>
        <v>0</v>
      </c>
      <c r="V31850">
        <f t="shared" ca="1" si="6976"/>
        <v>0</v>
      </c>
    </row>
    <row r="31851" spans="6:22" x14ac:dyDescent="0.25">
      <c r="F31851">
        <f t="shared" si="6971"/>
        <v>31848</v>
      </c>
      <c r="G31851">
        <f t="shared" si="6982"/>
        <v>7.9620000000000003E-3</v>
      </c>
      <c r="H31851">
        <f t="shared" si="6972"/>
        <v>0</v>
      </c>
      <c r="I31851">
        <f t="shared" si="6980"/>
        <v>0</v>
      </c>
      <c r="J31851">
        <f t="shared" si="6983"/>
        <v>0</v>
      </c>
      <c r="L31851">
        <f t="shared" si="6973"/>
        <v>27824.325124994073</v>
      </c>
      <c r="M31851">
        <f t="shared" si="6984"/>
        <v>6.9560812812485186E-3</v>
      </c>
      <c r="N31851">
        <f t="shared" si="6977"/>
        <v>0</v>
      </c>
      <c r="O31851">
        <f t="shared" si="6978"/>
        <v>0</v>
      </c>
      <c r="P31851">
        <f t="shared" si="6979"/>
        <v>0</v>
      </c>
      <c r="Q31851">
        <f t="shared" si="6974"/>
        <v>-0.625</v>
      </c>
      <c r="R31851">
        <f>Random!A31849</f>
        <v>-0.31119757141795856</v>
      </c>
      <c r="T31851">
        <f t="shared" ca="1" si="6975"/>
        <v>7.6656633284004183E-2</v>
      </c>
      <c r="U31851">
        <f t="shared" ca="1" si="6981"/>
        <v>0</v>
      </c>
      <c r="V31851">
        <f t="shared" ca="1" si="6976"/>
        <v>0</v>
      </c>
    </row>
    <row r="31852" spans="6:22" x14ac:dyDescent="0.25">
      <c r="F31852">
        <f t="shared" si="6971"/>
        <v>31849</v>
      </c>
      <c r="G31852">
        <f t="shared" si="6982"/>
        <v>7.9622500000000006E-3</v>
      </c>
      <c r="H31852">
        <f t="shared" si="6972"/>
        <v>0</v>
      </c>
      <c r="I31852">
        <f t="shared" si="6980"/>
        <v>0</v>
      </c>
      <c r="J31852">
        <f t="shared" si="6983"/>
        <v>0</v>
      </c>
      <c r="L31852">
        <f t="shared" si="6973"/>
        <v>27825.325124994073</v>
      </c>
      <c r="M31852">
        <f t="shared" si="6984"/>
        <v>6.956331281248518E-3</v>
      </c>
      <c r="N31852">
        <f t="shared" si="6977"/>
        <v>0</v>
      </c>
      <c r="O31852">
        <f t="shared" si="6978"/>
        <v>0</v>
      </c>
      <c r="P31852">
        <f t="shared" si="6979"/>
        <v>0</v>
      </c>
      <c r="Q31852">
        <f t="shared" si="6974"/>
        <v>0.171875</v>
      </c>
      <c r="R31852">
        <f>Random!A31850</f>
        <v>8.544786437044416E-2</v>
      </c>
      <c r="T31852">
        <f t="shared" ca="1" si="6975"/>
        <v>6.3819495183587968E-2</v>
      </c>
      <c r="U31852">
        <f t="shared" ca="1" si="6981"/>
        <v>0</v>
      </c>
      <c r="V31852">
        <f t="shared" ca="1" si="6976"/>
        <v>0</v>
      </c>
    </row>
    <row r="31853" spans="6:22" x14ac:dyDescent="0.25">
      <c r="F31853">
        <f t="shared" si="6971"/>
        <v>31850</v>
      </c>
      <c r="G31853">
        <f t="shared" si="6982"/>
        <v>7.9625000000000008E-3</v>
      </c>
      <c r="H31853">
        <f t="shared" si="6972"/>
        <v>0</v>
      </c>
      <c r="I31853">
        <f t="shared" si="6980"/>
        <v>0</v>
      </c>
      <c r="J31853">
        <f t="shared" si="6983"/>
        <v>0</v>
      </c>
      <c r="L31853">
        <f t="shared" si="6973"/>
        <v>27826.325124994073</v>
      </c>
      <c r="M31853">
        <f t="shared" si="6984"/>
        <v>6.9565812812485183E-3</v>
      </c>
      <c r="N31853">
        <f t="shared" si="6977"/>
        <v>0</v>
      </c>
      <c r="O31853">
        <f t="shared" si="6978"/>
        <v>0</v>
      </c>
      <c r="P31853">
        <f t="shared" si="6979"/>
        <v>0</v>
      </c>
      <c r="Q31853">
        <f t="shared" si="6974"/>
        <v>0.75</v>
      </c>
      <c r="R31853">
        <f>Random!A31851</f>
        <v>0.37621322804058877</v>
      </c>
      <c r="T31853">
        <f t="shared" ca="1" si="6975"/>
        <v>2.7964812314766406E-2</v>
      </c>
      <c r="U31853">
        <f t="shared" ca="1" si="6981"/>
        <v>0</v>
      </c>
      <c r="V31853">
        <f t="shared" ca="1" si="6976"/>
        <v>0</v>
      </c>
    </row>
    <row r="31854" spans="6:22" x14ac:dyDescent="0.25">
      <c r="F31854">
        <f t="shared" si="6971"/>
        <v>31851</v>
      </c>
      <c r="G31854">
        <f t="shared" si="6982"/>
        <v>7.9627499999999993E-3</v>
      </c>
      <c r="H31854">
        <f t="shared" si="6972"/>
        <v>0</v>
      </c>
      <c r="I31854">
        <f t="shared" si="6980"/>
        <v>0</v>
      </c>
      <c r="J31854">
        <f t="shared" si="6983"/>
        <v>0</v>
      </c>
      <c r="L31854">
        <f t="shared" si="6973"/>
        <v>27827.325124994073</v>
      </c>
      <c r="M31854">
        <f t="shared" si="6984"/>
        <v>6.9568312812485185E-3</v>
      </c>
      <c r="N31854">
        <f t="shared" si="6977"/>
        <v>0</v>
      </c>
      <c r="O31854">
        <f t="shared" si="6978"/>
        <v>0</v>
      </c>
      <c r="P31854">
        <f t="shared" si="6979"/>
        <v>0</v>
      </c>
      <c r="Q31854">
        <f t="shared" si="6974"/>
        <v>7.8125E-3</v>
      </c>
      <c r="R31854">
        <f>Random!A31852</f>
        <v>2.620744146153875E-3</v>
      </c>
      <c r="T31854">
        <f t="shared" ca="1" si="6975"/>
        <v>-1.9342172169612884E-2</v>
      </c>
      <c r="U31854">
        <f t="shared" ca="1" si="6981"/>
        <v>0</v>
      </c>
      <c r="V31854">
        <f t="shared" ca="1" si="6976"/>
        <v>0</v>
      </c>
    </row>
    <row r="31855" spans="6:22" x14ac:dyDescent="0.25">
      <c r="F31855">
        <f t="shared" si="6971"/>
        <v>31852</v>
      </c>
      <c r="G31855">
        <f t="shared" si="6982"/>
        <v>7.9629999999999996E-3</v>
      </c>
      <c r="H31855">
        <f t="shared" si="6972"/>
        <v>0</v>
      </c>
      <c r="I31855">
        <f t="shared" si="6980"/>
        <v>0</v>
      </c>
      <c r="J31855">
        <f t="shared" si="6983"/>
        <v>0</v>
      </c>
      <c r="L31855">
        <f t="shared" si="6973"/>
        <v>27828.325124994073</v>
      </c>
      <c r="M31855">
        <f t="shared" si="6984"/>
        <v>6.9570812812485179E-3</v>
      </c>
      <c r="N31855">
        <f t="shared" si="6977"/>
        <v>0</v>
      </c>
      <c r="O31855">
        <f t="shared" si="6978"/>
        <v>0</v>
      </c>
      <c r="P31855">
        <f t="shared" si="6979"/>
        <v>0</v>
      </c>
      <c r="Q31855">
        <f t="shared" si="6974"/>
        <v>-0.40625</v>
      </c>
      <c r="R31855">
        <f>Random!A31853</f>
        <v>-0.20467390760509285</v>
      </c>
      <c r="T31855">
        <f t="shared" ca="1" si="6975"/>
        <v>-6.1057324680232408E-2</v>
      </c>
      <c r="U31855">
        <f t="shared" ca="1" si="6981"/>
        <v>0</v>
      </c>
      <c r="V31855">
        <f t="shared" ca="1" si="6976"/>
        <v>0</v>
      </c>
    </row>
    <row r="31856" spans="6:22" x14ac:dyDescent="0.25">
      <c r="F31856">
        <f t="shared" si="6971"/>
        <v>31853</v>
      </c>
      <c r="G31856">
        <f t="shared" si="6982"/>
        <v>7.9632499999999998E-3</v>
      </c>
      <c r="H31856">
        <f t="shared" si="6972"/>
        <v>0</v>
      </c>
      <c r="I31856">
        <f t="shared" si="6980"/>
        <v>0</v>
      </c>
      <c r="J31856">
        <f t="shared" si="6983"/>
        <v>0</v>
      </c>
      <c r="L31856">
        <f t="shared" si="6973"/>
        <v>27829.325124994073</v>
      </c>
      <c r="M31856">
        <f t="shared" si="6984"/>
        <v>6.9573312812485182E-3</v>
      </c>
      <c r="N31856">
        <f t="shared" si="6977"/>
        <v>0</v>
      </c>
      <c r="O31856">
        <f t="shared" si="6978"/>
        <v>0</v>
      </c>
      <c r="P31856">
        <f t="shared" si="6979"/>
        <v>0</v>
      </c>
      <c r="Q31856">
        <f t="shared" si="6974"/>
        <v>0.6484375</v>
      </c>
      <c r="R31856">
        <f>Random!A31854</f>
        <v>0.32420612393000647</v>
      </c>
      <c r="T31856">
        <f t="shared" ca="1" si="6975"/>
        <v>-8.1279616947883979E-2</v>
      </c>
      <c r="U31856">
        <f t="shared" ca="1" si="6981"/>
        <v>0</v>
      </c>
      <c r="V31856">
        <f t="shared" ca="1" si="6976"/>
        <v>0</v>
      </c>
    </row>
    <row r="31857" spans="6:22" x14ac:dyDescent="0.25">
      <c r="F31857">
        <f t="shared" si="6971"/>
        <v>31854</v>
      </c>
      <c r="G31857">
        <f t="shared" si="6982"/>
        <v>7.9635000000000001E-3</v>
      </c>
      <c r="H31857">
        <f t="shared" si="6972"/>
        <v>0</v>
      </c>
      <c r="I31857">
        <f t="shared" si="6980"/>
        <v>0</v>
      </c>
      <c r="J31857">
        <f t="shared" si="6983"/>
        <v>0</v>
      </c>
      <c r="L31857">
        <f t="shared" si="6973"/>
        <v>27830.325124994073</v>
      </c>
      <c r="M31857">
        <f t="shared" si="6984"/>
        <v>6.9575812812485184E-3</v>
      </c>
      <c r="N31857">
        <f t="shared" si="6977"/>
        <v>0</v>
      </c>
      <c r="O31857">
        <f t="shared" si="6978"/>
        <v>0</v>
      </c>
      <c r="P31857">
        <f t="shared" si="6979"/>
        <v>0</v>
      </c>
      <c r="Q31857">
        <f t="shared" si="6974"/>
        <v>-0.296875</v>
      </c>
      <c r="R31857">
        <f>Random!A31855</f>
        <v>-0.14654664501417791</v>
      </c>
      <c r="T31857">
        <f t="shared" ca="1" si="6975"/>
        <v>-7.2635487455488368E-2</v>
      </c>
      <c r="U31857">
        <f t="shared" ca="1" si="6981"/>
        <v>0</v>
      </c>
      <c r="V31857">
        <f t="shared" ca="1" si="6976"/>
        <v>0</v>
      </c>
    </row>
    <row r="31858" spans="6:22" x14ac:dyDescent="0.25">
      <c r="F31858">
        <f t="shared" si="6971"/>
        <v>31855</v>
      </c>
      <c r="G31858">
        <f t="shared" si="6982"/>
        <v>7.9637500000000003E-3</v>
      </c>
      <c r="H31858">
        <f t="shared" si="6972"/>
        <v>0</v>
      </c>
      <c r="I31858">
        <f t="shared" si="6980"/>
        <v>0</v>
      </c>
      <c r="J31858">
        <f t="shared" si="6983"/>
        <v>0</v>
      </c>
      <c r="L31858">
        <f t="shared" si="6973"/>
        <v>27831.325124994073</v>
      </c>
      <c r="M31858">
        <f t="shared" si="6984"/>
        <v>6.9578312812485187E-3</v>
      </c>
      <c r="N31858">
        <f t="shared" si="6977"/>
        <v>0</v>
      </c>
      <c r="O31858">
        <f t="shared" si="6978"/>
        <v>0</v>
      </c>
      <c r="P31858">
        <f t="shared" si="6979"/>
        <v>0</v>
      </c>
      <c r="Q31858">
        <f t="shared" si="6974"/>
        <v>0.1171875</v>
      </c>
      <c r="R31858">
        <f>Random!A31856</f>
        <v>5.8548138472040767E-2</v>
      </c>
      <c r="T31858">
        <f t="shared" ca="1" si="6975"/>
        <v>-3.929216276894959E-2</v>
      </c>
      <c r="U31858">
        <f t="shared" ca="1" si="6981"/>
        <v>0</v>
      </c>
      <c r="V31858">
        <f t="shared" ca="1" si="6976"/>
        <v>0</v>
      </c>
    </row>
    <row r="31859" spans="6:22" x14ac:dyDescent="0.25">
      <c r="F31859">
        <f t="shared" si="6971"/>
        <v>31856</v>
      </c>
      <c r="G31859">
        <f t="shared" si="6982"/>
        <v>7.9640000000000006E-3</v>
      </c>
      <c r="H31859">
        <f t="shared" si="6972"/>
        <v>0</v>
      </c>
      <c r="I31859">
        <f t="shared" si="6980"/>
        <v>0</v>
      </c>
      <c r="J31859">
        <f t="shared" si="6983"/>
        <v>0</v>
      </c>
      <c r="L31859">
        <f t="shared" si="6973"/>
        <v>27832.325124994073</v>
      </c>
      <c r="M31859">
        <f t="shared" si="6984"/>
        <v>6.958081281248518E-3</v>
      </c>
      <c r="N31859">
        <f t="shared" si="6977"/>
        <v>0</v>
      </c>
      <c r="O31859">
        <f t="shared" si="6978"/>
        <v>0</v>
      </c>
      <c r="P31859">
        <f t="shared" si="6979"/>
        <v>0</v>
      </c>
      <c r="Q31859">
        <f t="shared" si="6974"/>
        <v>0.4296875</v>
      </c>
      <c r="R31859">
        <f>Random!A31857</f>
        <v>0.21554557376058447</v>
      </c>
      <c r="T31859">
        <f t="shared" ca="1" si="6975"/>
        <v>7.840771459724085E-3</v>
      </c>
      <c r="U31859">
        <f t="shared" ca="1" si="6981"/>
        <v>0</v>
      </c>
      <c r="V31859">
        <f t="shared" ca="1" si="6976"/>
        <v>0</v>
      </c>
    </row>
    <row r="31860" spans="6:22" x14ac:dyDescent="0.25">
      <c r="F31860">
        <f t="shared" si="6971"/>
        <v>31857</v>
      </c>
      <c r="G31860">
        <f t="shared" si="6982"/>
        <v>7.9642500000000008E-3</v>
      </c>
      <c r="H31860">
        <f t="shared" si="6972"/>
        <v>0</v>
      </c>
      <c r="I31860">
        <f t="shared" si="6980"/>
        <v>0</v>
      </c>
      <c r="J31860">
        <f t="shared" si="6983"/>
        <v>0</v>
      </c>
      <c r="L31860">
        <f t="shared" si="6973"/>
        <v>27833.325124994073</v>
      </c>
      <c r="M31860">
        <f t="shared" si="6984"/>
        <v>6.9583312812485183E-3</v>
      </c>
      <c r="N31860">
        <f t="shared" si="6977"/>
        <v>0</v>
      </c>
      <c r="O31860">
        <f t="shared" si="6978"/>
        <v>0</v>
      </c>
      <c r="P31860">
        <f t="shared" si="6979"/>
        <v>0</v>
      </c>
      <c r="Q31860">
        <f t="shared" si="6974"/>
        <v>-0.7890625</v>
      </c>
      <c r="R31860">
        <f>Random!A31858</f>
        <v>-0.39336611610653049</v>
      </c>
      <c r="T31860">
        <f t="shared" ca="1" si="6975"/>
        <v>5.2801378320743594E-2</v>
      </c>
      <c r="U31860">
        <f t="shared" ca="1" si="6981"/>
        <v>0</v>
      </c>
      <c r="V31860">
        <f t="shared" ca="1" si="6976"/>
        <v>0</v>
      </c>
    </row>
    <row r="31861" spans="6:22" x14ac:dyDescent="0.25">
      <c r="F31861">
        <f t="shared" si="6971"/>
        <v>31858</v>
      </c>
      <c r="G31861">
        <f t="shared" si="6982"/>
        <v>7.9644999999999994E-3</v>
      </c>
      <c r="H31861">
        <f t="shared" si="6972"/>
        <v>0</v>
      </c>
      <c r="I31861">
        <f t="shared" si="6980"/>
        <v>0</v>
      </c>
      <c r="J31861">
        <f t="shared" si="6983"/>
        <v>0</v>
      </c>
      <c r="L31861">
        <f t="shared" si="6973"/>
        <v>27834.325124994073</v>
      </c>
      <c r="M31861">
        <f t="shared" si="6984"/>
        <v>6.9585812812485185E-3</v>
      </c>
      <c r="N31861">
        <f t="shared" si="6977"/>
        <v>0</v>
      </c>
      <c r="O31861">
        <f t="shared" si="6978"/>
        <v>0</v>
      </c>
      <c r="P31861">
        <f t="shared" si="6979"/>
        <v>0</v>
      </c>
      <c r="Q31861">
        <f t="shared" si="6974"/>
        <v>0.8828125</v>
      </c>
      <c r="R31861">
        <f>Random!A31859</f>
        <v>0.43971311695891646</v>
      </c>
      <c r="T31861">
        <f t="shared" ca="1" si="6975"/>
        <v>7.8961439917497725E-2</v>
      </c>
      <c r="U31861">
        <f t="shared" ca="1" si="6981"/>
        <v>0</v>
      </c>
      <c r="V31861">
        <f t="shared" ca="1" si="6976"/>
        <v>0</v>
      </c>
    </row>
    <row r="31862" spans="6:22" x14ac:dyDescent="0.25">
      <c r="F31862">
        <f t="shared" si="6971"/>
        <v>31859</v>
      </c>
      <c r="G31862">
        <f t="shared" si="6982"/>
        <v>7.9647499999999996E-3</v>
      </c>
      <c r="H31862">
        <f t="shared" si="6972"/>
        <v>0</v>
      </c>
      <c r="I31862">
        <f t="shared" si="6980"/>
        <v>0</v>
      </c>
      <c r="J31862">
        <f t="shared" si="6983"/>
        <v>0</v>
      </c>
      <c r="L31862">
        <f t="shared" si="6973"/>
        <v>27835.325124994073</v>
      </c>
      <c r="M31862">
        <f t="shared" si="6984"/>
        <v>6.9588312812485179E-3</v>
      </c>
      <c r="N31862">
        <f t="shared" si="6977"/>
        <v>0</v>
      </c>
      <c r="O31862">
        <f t="shared" si="6978"/>
        <v>0</v>
      </c>
      <c r="P31862">
        <f t="shared" si="6979"/>
        <v>0</v>
      </c>
      <c r="Q31862">
        <f t="shared" si="6974"/>
        <v>0.1640625</v>
      </c>
      <c r="R31862">
        <f>Random!A31860</f>
        <v>8.2295738625959403E-2</v>
      </c>
      <c r="T31862">
        <f t="shared" ca="1" si="6975"/>
        <v>7.6305111610545151E-2</v>
      </c>
      <c r="U31862">
        <f t="shared" ca="1" si="6981"/>
        <v>0</v>
      </c>
      <c r="V31862">
        <f t="shared" ca="1" si="6976"/>
        <v>0</v>
      </c>
    </row>
    <row r="31863" spans="6:22" x14ac:dyDescent="0.25">
      <c r="F31863">
        <f t="shared" si="6971"/>
        <v>31860</v>
      </c>
      <c r="G31863">
        <f t="shared" si="6982"/>
        <v>7.9649999999999999E-3</v>
      </c>
      <c r="H31863">
        <f t="shared" si="6972"/>
        <v>0</v>
      </c>
      <c r="I31863">
        <f t="shared" si="6980"/>
        <v>0</v>
      </c>
      <c r="J31863">
        <f t="shared" si="6983"/>
        <v>0</v>
      </c>
      <c r="L31863">
        <f t="shared" si="6973"/>
        <v>27836.325124994073</v>
      </c>
      <c r="M31863">
        <f t="shared" si="6984"/>
        <v>6.9590812812485182E-3</v>
      </c>
      <c r="N31863">
        <f t="shared" si="6977"/>
        <v>0</v>
      </c>
      <c r="O31863">
        <f t="shared" si="6978"/>
        <v>0</v>
      </c>
      <c r="P31863">
        <f t="shared" si="6979"/>
        <v>0</v>
      </c>
      <c r="Q31863">
        <f t="shared" si="6974"/>
        <v>-0.6171875</v>
      </c>
      <c r="R31863">
        <f>Random!A31861</f>
        <v>-0.30957688675479067</v>
      </c>
      <c r="T31863">
        <f t="shared" ca="1" si="6975"/>
        <v>4.5929717162752896E-2</v>
      </c>
      <c r="U31863">
        <f t="shared" ca="1" si="6981"/>
        <v>0</v>
      </c>
      <c r="V31863">
        <f t="shared" ca="1" si="6976"/>
        <v>0</v>
      </c>
    </row>
    <row r="31864" spans="6:22" x14ac:dyDescent="0.25">
      <c r="F31864">
        <f t="shared" si="6971"/>
        <v>31861</v>
      </c>
      <c r="G31864">
        <f t="shared" si="6982"/>
        <v>7.9652500000000001E-3</v>
      </c>
      <c r="H31864">
        <f t="shared" si="6972"/>
        <v>0</v>
      </c>
      <c r="I31864">
        <f t="shared" si="6980"/>
        <v>0</v>
      </c>
      <c r="J31864">
        <f t="shared" si="6983"/>
        <v>0</v>
      </c>
      <c r="L31864">
        <f t="shared" si="6973"/>
        <v>27837.325124994073</v>
      </c>
      <c r="M31864">
        <f t="shared" si="6984"/>
        <v>6.9593312812485184E-3</v>
      </c>
      <c r="N31864">
        <f t="shared" si="6977"/>
        <v>0</v>
      </c>
      <c r="O31864">
        <f t="shared" si="6978"/>
        <v>0</v>
      </c>
      <c r="P31864">
        <f t="shared" si="6979"/>
        <v>0</v>
      </c>
      <c r="Q31864">
        <f t="shared" si="6974"/>
        <v>2.34375E-2</v>
      </c>
      <c r="R31864">
        <f>Random!A31862</f>
        <v>1.2188139376604346E-2</v>
      </c>
      <c r="T31864">
        <f t="shared" ca="1" si="6975"/>
        <v>-2.0018827248216039E-4</v>
      </c>
      <c r="U31864">
        <f t="shared" ca="1" si="6981"/>
        <v>0</v>
      </c>
      <c r="V31864">
        <f t="shared" ca="1" si="6976"/>
        <v>0</v>
      </c>
    </row>
    <row r="31865" spans="6:22" x14ac:dyDescent="0.25">
      <c r="F31865">
        <f t="shared" si="6971"/>
        <v>31862</v>
      </c>
      <c r="G31865">
        <f t="shared" si="6982"/>
        <v>7.9655000000000004E-3</v>
      </c>
      <c r="H31865">
        <f t="shared" si="6972"/>
        <v>0</v>
      </c>
      <c r="I31865">
        <f t="shared" si="6980"/>
        <v>0</v>
      </c>
      <c r="J31865">
        <f t="shared" si="6983"/>
        <v>0</v>
      </c>
      <c r="L31865">
        <f t="shared" si="6973"/>
        <v>27838.325124994073</v>
      </c>
      <c r="M31865">
        <f t="shared" si="6984"/>
        <v>6.9595812812485187E-3</v>
      </c>
      <c r="N31865">
        <f t="shared" si="6977"/>
        <v>0</v>
      </c>
      <c r="O31865">
        <f t="shared" si="6978"/>
        <v>0</v>
      </c>
      <c r="P31865">
        <f t="shared" si="6979"/>
        <v>0</v>
      </c>
      <c r="Q31865">
        <f t="shared" si="6974"/>
        <v>0.7890625</v>
      </c>
      <c r="R31865">
        <f>Random!A31863</f>
        <v>0.39453424096777312</v>
      </c>
      <c r="T31865">
        <f t="shared" ca="1" si="6975"/>
        <v>-4.5214316928113028E-2</v>
      </c>
      <c r="U31865">
        <f t="shared" ca="1" si="6981"/>
        <v>0</v>
      </c>
      <c r="V31865">
        <f t="shared" ca="1" si="6976"/>
        <v>0</v>
      </c>
    </row>
    <row r="31866" spans="6:22" x14ac:dyDescent="0.25">
      <c r="F31866">
        <f t="shared" si="6971"/>
        <v>31863</v>
      </c>
      <c r="G31866">
        <f t="shared" si="6982"/>
        <v>7.9657500000000006E-3</v>
      </c>
      <c r="H31866">
        <f t="shared" si="6972"/>
        <v>0</v>
      </c>
      <c r="I31866">
        <f t="shared" si="6980"/>
        <v>0</v>
      </c>
      <c r="J31866">
        <f t="shared" si="6983"/>
        <v>0</v>
      </c>
      <c r="L31866">
        <f t="shared" si="6973"/>
        <v>27839.325124994073</v>
      </c>
      <c r="M31866">
        <f t="shared" si="6984"/>
        <v>6.9598312812485181E-3</v>
      </c>
      <c r="N31866">
        <f t="shared" si="6977"/>
        <v>0</v>
      </c>
      <c r="O31866">
        <f t="shared" si="6978"/>
        <v>0</v>
      </c>
      <c r="P31866">
        <f t="shared" si="6979"/>
        <v>0</v>
      </c>
      <c r="Q31866">
        <f t="shared" si="6974"/>
        <v>0.234375</v>
      </c>
      <c r="R31866">
        <f>Random!A31864</f>
        <v>0.11635631797653179</v>
      </c>
      <c r="T31866">
        <f t="shared" ca="1" si="6975"/>
        <v>-7.4588281770980161E-2</v>
      </c>
      <c r="U31866">
        <f t="shared" ca="1" si="6981"/>
        <v>0</v>
      </c>
      <c r="V31866">
        <f t="shared" ca="1" si="6976"/>
        <v>0</v>
      </c>
    </row>
    <row r="31867" spans="6:22" x14ac:dyDescent="0.25">
      <c r="F31867">
        <f t="shared" si="6971"/>
        <v>31864</v>
      </c>
      <c r="G31867">
        <f t="shared" si="6982"/>
        <v>7.9660000000000009E-3</v>
      </c>
      <c r="H31867">
        <f t="shared" si="6972"/>
        <v>0</v>
      </c>
      <c r="I31867">
        <f t="shared" si="6980"/>
        <v>0</v>
      </c>
      <c r="J31867">
        <f t="shared" si="6983"/>
        <v>0</v>
      </c>
      <c r="L31867">
        <f t="shared" si="6973"/>
        <v>27840.325124994073</v>
      </c>
      <c r="M31867">
        <f t="shared" si="6984"/>
        <v>6.9600812812485183E-3</v>
      </c>
      <c r="N31867">
        <f t="shared" si="6977"/>
        <v>0</v>
      </c>
      <c r="O31867">
        <f t="shared" si="6978"/>
        <v>0</v>
      </c>
      <c r="P31867">
        <f t="shared" si="6979"/>
        <v>0</v>
      </c>
      <c r="Q31867">
        <f t="shared" si="6974"/>
        <v>-0.5546875</v>
      </c>
      <c r="R31867">
        <f>Random!A31865</f>
        <v>-0.27670395491430544</v>
      </c>
      <c r="T31867">
        <f t="shared" ca="1" si="6975"/>
        <v>-7.7438572701378494E-2</v>
      </c>
      <c r="U31867">
        <f t="shared" ca="1" si="6981"/>
        <v>0</v>
      </c>
      <c r="V31867">
        <f t="shared" ca="1" si="6976"/>
        <v>0</v>
      </c>
    </row>
    <row r="31868" spans="6:22" x14ac:dyDescent="0.25">
      <c r="F31868">
        <f t="shared" si="6971"/>
        <v>31865</v>
      </c>
      <c r="G31868">
        <f t="shared" si="6982"/>
        <v>7.9662499999999994E-3</v>
      </c>
      <c r="H31868">
        <f t="shared" si="6972"/>
        <v>0</v>
      </c>
      <c r="I31868">
        <f t="shared" si="6980"/>
        <v>0</v>
      </c>
      <c r="J31868">
        <f t="shared" si="6983"/>
        <v>0</v>
      </c>
      <c r="L31868">
        <f t="shared" si="6973"/>
        <v>27841.325124994073</v>
      </c>
      <c r="M31868">
        <f t="shared" si="6984"/>
        <v>6.9603312812485186E-3</v>
      </c>
      <c r="N31868">
        <f t="shared" si="6977"/>
        <v>0</v>
      </c>
      <c r="O31868">
        <f t="shared" si="6978"/>
        <v>0</v>
      </c>
      <c r="P31868">
        <f t="shared" si="6979"/>
        <v>0</v>
      </c>
      <c r="Q31868">
        <f t="shared" si="6974"/>
        <v>-0.7890625</v>
      </c>
      <c r="R31868">
        <f>Random!A31866</f>
        <v>-0.39438856212740048</v>
      </c>
      <c r="T31868">
        <f t="shared" ca="1" si="6975"/>
        <v>-5.3261811547337799E-2</v>
      </c>
      <c r="U31868">
        <f t="shared" ca="1" si="6981"/>
        <v>0</v>
      </c>
      <c r="V31868">
        <f t="shared" ca="1" si="6976"/>
        <v>0</v>
      </c>
    </row>
    <row r="31869" spans="6:22" x14ac:dyDescent="0.25">
      <c r="F31869">
        <f t="shared" si="6971"/>
        <v>31866</v>
      </c>
      <c r="G31869">
        <f t="shared" si="6982"/>
        <v>7.9664999999999996E-3</v>
      </c>
      <c r="H31869">
        <f t="shared" si="6972"/>
        <v>0</v>
      </c>
      <c r="I31869">
        <f t="shared" si="6980"/>
        <v>0</v>
      </c>
      <c r="J31869">
        <f t="shared" si="6983"/>
        <v>0</v>
      </c>
      <c r="L31869">
        <f t="shared" si="6973"/>
        <v>27842.325124994073</v>
      </c>
      <c r="M31869">
        <f t="shared" si="6984"/>
        <v>6.9605812812485179E-3</v>
      </c>
      <c r="N31869">
        <f t="shared" si="6977"/>
        <v>0</v>
      </c>
      <c r="O31869">
        <f t="shared" si="6978"/>
        <v>0</v>
      </c>
      <c r="P31869">
        <f t="shared" si="6979"/>
        <v>0</v>
      </c>
      <c r="Q31869">
        <f t="shared" si="6974"/>
        <v>-0.2421875</v>
      </c>
      <c r="R31869">
        <f>Random!A31867</f>
        <v>-0.12283975764880406</v>
      </c>
      <c r="T31869">
        <f t="shared" ca="1" si="6975"/>
        <v>-8.529762401524154E-3</v>
      </c>
      <c r="U31869">
        <f t="shared" ca="1" si="6981"/>
        <v>0</v>
      </c>
      <c r="V31869">
        <f t="shared" ca="1" si="6976"/>
        <v>0</v>
      </c>
    </row>
    <row r="31870" spans="6:22" x14ac:dyDescent="0.25">
      <c r="F31870">
        <f t="shared" ref="F31870:F31933" si="6985">F31869+1</f>
        <v>31867</v>
      </c>
      <c r="G31870">
        <f t="shared" si="6982"/>
        <v>7.9667499999999999E-3</v>
      </c>
      <c r="H31870">
        <f t="shared" ref="H31870:H31933" si="6986">IF(AND(0&lt;=F31870, F31870&lt;=$D$10),2*PI()*($D$8+$D$5*G31870/(2*$D$6))*G31870,0)</f>
        <v>0</v>
      </c>
      <c r="I31870">
        <f t="shared" si="6980"/>
        <v>0</v>
      </c>
      <c r="J31870">
        <f t="shared" si="6983"/>
        <v>0</v>
      </c>
      <c r="L31870">
        <f t="shared" ref="L31870:L31933" si="6987">L31869+1</f>
        <v>27843.325124994073</v>
      </c>
      <c r="M31870">
        <f t="shared" si="6984"/>
        <v>6.9608312812485182E-3</v>
      </c>
      <c r="N31870">
        <f t="shared" si="6977"/>
        <v>0</v>
      </c>
      <c r="O31870">
        <f t="shared" si="6978"/>
        <v>0</v>
      </c>
      <c r="P31870">
        <f t="shared" si="6979"/>
        <v>0</v>
      </c>
      <c r="Q31870">
        <f t="shared" ref="Q31870:Q31933" si="6988">ROUND((O31870+$D$13*R31870)*$D$3,0)/($D$3)</f>
        <v>-0.7265625</v>
      </c>
      <c r="R31870">
        <f>Random!A31868</f>
        <v>-0.36157364011630866</v>
      </c>
      <c r="T31870">
        <f t="shared" ref="T31870:T31933" ca="1" si="6989">IF(F31870&lt;$D$10,0,IFERROR(CORREL(OFFSET($J$3,0,0,$D$10,1),OFFSET($Q$3,F31870-$D$10,0,$D$10,1)),0))</f>
        <v>3.7468872231746504E-2</v>
      </c>
      <c r="U31870">
        <f t="shared" ca="1" si="6981"/>
        <v>0</v>
      </c>
      <c r="V31870">
        <f t="shared" ref="V31870:V31933" ca="1" si="6990">U31870*G31870</f>
        <v>0</v>
      </c>
    </row>
    <row r="31871" spans="6:22" x14ac:dyDescent="0.25">
      <c r="F31871">
        <f t="shared" si="6985"/>
        <v>31868</v>
      </c>
      <c r="G31871">
        <f t="shared" si="6982"/>
        <v>7.9670000000000001E-3</v>
      </c>
      <c r="H31871">
        <f t="shared" si="6986"/>
        <v>0</v>
      </c>
      <c r="I31871">
        <f t="shared" si="6980"/>
        <v>0</v>
      </c>
      <c r="J31871">
        <f t="shared" si="6983"/>
        <v>0</v>
      </c>
      <c r="L31871">
        <f t="shared" si="6987"/>
        <v>27844.325124994073</v>
      </c>
      <c r="M31871">
        <f t="shared" si="6984"/>
        <v>6.9610812812485184E-3</v>
      </c>
      <c r="N31871">
        <f t="shared" si="6977"/>
        <v>0</v>
      </c>
      <c r="O31871">
        <f t="shared" si="6978"/>
        <v>0</v>
      </c>
      <c r="P31871">
        <f t="shared" si="6979"/>
        <v>0</v>
      </c>
      <c r="Q31871">
        <f t="shared" si="6988"/>
        <v>0.7265625</v>
      </c>
      <c r="R31871">
        <f>Random!A31869</f>
        <v>0.36279423926967225</v>
      </c>
      <c r="T31871">
        <f t="shared" ca="1" si="6989"/>
        <v>7.0312313753267658E-2</v>
      </c>
      <c r="U31871">
        <f t="shared" ca="1" si="6981"/>
        <v>0</v>
      </c>
      <c r="V31871">
        <f t="shared" ca="1" si="6990"/>
        <v>0</v>
      </c>
    </row>
    <row r="31872" spans="6:22" x14ac:dyDescent="0.25">
      <c r="F31872">
        <f t="shared" si="6985"/>
        <v>31869</v>
      </c>
      <c r="G31872">
        <f t="shared" si="6982"/>
        <v>7.9672500000000004E-3</v>
      </c>
      <c r="H31872">
        <f t="shared" si="6986"/>
        <v>0</v>
      </c>
      <c r="I31872">
        <f t="shared" si="6980"/>
        <v>0</v>
      </c>
      <c r="J31872">
        <f t="shared" si="6983"/>
        <v>0</v>
      </c>
      <c r="L31872">
        <f t="shared" si="6987"/>
        <v>27845.325124994073</v>
      </c>
      <c r="M31872">
        <f t="shared" si="6984"/>
        <v>6.9613312812485187E-3</v>
      </c>
      <c r="N31872">
        <f t="shared" si="6977"/>
        <v>0</v>
      </c>
      <c r="O31872">
        <f t="shared" si="6978"/>
        <v>0</v>
      </c>
      <c r="P31872">
        <f t="shared" si="6979"/>
        <v>0</v>
      </c>
      <c r="Q31872">
        <f t="shared" si="6988"/>
        <v>-8.59375E-2</v>
      </c>
      <c r="R31872">
        <f>Random!A31870</f>
        <v>-4.4201539820364899E-2</v>
      </c>
      <c r="T31872">
        <f t="shared" ca="1" si="6989"/>
        <v>7.6530253890714481E-2</v>
      </c>
      <c r="U31872">
        <f t="shared" ca="1" si="6981"/>
        <v>0</v>
      </c>
      <c r="V31872">
        <f t="shared" ca="1" si="6990"/>
        <v>0</v>
      </c>
    </row>
    <row r="31873" spans="6:22" x14ac:dyDescent="0.25">
      <c r="F31873">
        <f t="shared" si="6985"/>
        <v>31870</v>
      </c>
      <c r="G31873">
        <f t="shared" si="6982"/>
        <v>7.9675000000000006E-3</v>
      </c>
      <c r="H31873">
        <f t="shared" si="6986"/>
        <v>0</v>
      </c>
      <c r="I31873">
        <f t="shared" si="6980"/>
        <v>0</v>
      </c>
      <c r="J31873">
        <f t="shared" si="6983"/>
        <v>0</v>
      </c>
      <c r="L31873">
        <f t="shared" si="6987"/>
        <v>27846.325124994073</v>
      </c>
      <c r="M31873">
        <f t="shared" si="6984"/>
        <v>6.9615812812485181E-3</v>
      </c>
      <c r="N31873">
        <f t="shared" si="6977"/>
        <v>0</v>
      </c>
      <c r="O31873">
        <f t="shared" si="6978"/>
        <v>0</v>
      </c>
      <c r="P31873">
        <f t="shared" si="6979"/>
        <v>0</v>
      </c>
      <c r="Q31873">
        <f t="shared" si="6988"/>
        <v>-0.7109375</v>
      </c>
      <c r="R31873">
        <f>Random!A31871</f>
        <v>-0.35416030015689048</v>
      </c>
      <c r="T31873">
        <f t="shared" ca="1" si="6989"/>
        <v>5.5409074630195697E-2</v>
      </c>
      <c r="U31873">
        <f t="shared" ca="1" si="6981"/>
        <v>0</v>
      </c>
      <c r="V31873">
        <f t="shared" ca="1" si="6990"/>
        <v>0</v>
      </c>
    </row>
    <row r="31874" spans="6:22" x14ac:dyDescent="0.25">
      <c r="F31874">
        <f t="shared" si="6985"/>
        <v>31871</v>
      </c>
      <c r="G31874">
        <f t="shared" si="6982"/>
        <v>7.9677499999999991E-3</v>
      </c>
      <c r="H31874">
        <f t="shared" si="6986"/>
        <v>0</v>
      </c>
      <c r="I31874">
        <f t="shared" si="6980"/>
        <v>0</v>
      </c>
      <c r="J31874">
        <f t="shared" si="6983"/>
        <v>0</v>
      </c>
      <c r="L31874">
        <f t="shared" si="6987"/>
        <v>27847.325124994073</v>
      </c>
      <c r="M31874">
        <f t="shared" si="6984"/>
        <v>6.9618312812485183E-3</v>
      </c>
      <c r="N31874">
        <f t="shared" si="6977"/>
        <v>0</v>
      </c>
      <c r="O31874">
        <f t="shared" si="6978"/>
        <v>0</v>
      </c>
      <c r="P31874">
        <f t="shared" si="6979"/>
        <v>0</v>
      </c>
      <c r="Q31874">
        <f t="shared" si="6988"/>
        <v>-0.78125</v>
      </c>
      <c r="R31874">
        <f>Random!A31872</f>
        <v>-0.39046422646213752</v>
      </c>
      <c r="T31874">
        <f t="shared" ca="1" si="6989"/>
        <v>1.5098043771075395E-2</v>
      </c>
      <c r="U31874">
        <f t="shared" ca="1" si="6981"/>
        <v>0</v>
      </c>
      <c r="V31874">
        <f t="shared" ca="1" si="6990"/>
        <v>0</v>
      </c>
    </row>
    <row r="31875" spans="6:22" x14ac:dyDescent="0.25">
      <c r="F31875">
        <f t="shared" si="6985"/>
        <v>31872</v>
      </c>
      <c r="G31875">
        <f t="shared" si="6982"/>
        <v>7.9679999999999994E-3</v>
      </c>
      <c r="H31875">
        <f t="shared" si="6986"/>
        <v>0</v>
      </c>
      <c r="I31875">
        <f t="shared" si="6980"/>
        <v>0</v>
      </c>
      <c r="J31875">
        <f t="shared" si="6983"/>
        <v>0</v>
      </c>
      <c r="L31875">
        <f t="shared" si="6987"/>
        <v>27848.325124994073</v>
      </c>
      <c r="M31875">
        <f t="shared" si="6984"/>
        <v>6.9620812812485186E-3</v>
      </c>
      <c r="N31875">
        <f t="shared" si="6977"/>
        <v>0</v>
      </c>
      <c r="O31875">
        <f t="shared" si="6978"/>
        <v>0</v>
      </c>
      <c r="P31875">
        <f t="shared" si="6979"/>
        <v>0</v>
      </c>
      <c r="Q31875">
        <f t="shared" si="6988"/>
        <v>-0.4140625</v>
      </c>
      <c r="R31875">
        <f>Random!A31873</f>
        <v>-0.20874205620160891</v>
      </c>
      <c r="T31875">
        <f t="shared" ca="1" si="6989"/>
        <v>-2.8705900601798885E-2</v>
      </c>
      <c r="U31875">
        <f t="shared" ca="1" si="6981"/>
        <v>0</v>
      </c>
      <c r="V31875">
        <f t="shared" ca="1" si="6990"/>
        <v>0</v>
      </c>
    </row>
    <row r="31876" spans="6:22" x14ac:dyDescent="0.25">
      <c r="F31876">
        <f t="shared" si="6985"/>
        <v>31873</v>
      </c>
      <c r="G31876">
        <f t="shared" si="6982"/>
        <v>7.9682499999999996E-3</v>
      </c>
      <c r="H31876">
        <f t="shared" si="6986"/>
        <v>0</v>
      </c>
      <c r="I31876">
        <f t="shared" si="6980"/>
        <v>0</v>
      </c>
      <c r="J31876">
        <f t="shared" si="6983"/>
        <v>0</v>
      </c>
      <c r="L31876">
        <f t="shared" si="6987"/>
        <v>27849.325124994073</v>
      </c>
      <c r="M31876">
        <f t="shared" si="6984"/>
        <v>6.962331281248518E-3</v>
      </c>
      <c r="N31876">
        <f t="shared" ref="N31876:N31939" si="6991">IF(AND(0&lt;=M31876,M31876&lt;=$D$6),2*PI()*($D$8+$D$5*M31876/(2*$D$6))*M31876,0)</f>
        <v>0</v>
      </c>
      <c r="O31876">
        <f t="shared" ref="O31876:O31939" si="6992">SIN(N31876)</f>
        <v>0</v>
      </c>
      <c r="P31876">
        <f t="shared" ref="P31876:P31939" si="6993">ROUND(O31876*$D$3,0)/($D$3)</f>
        <v>0</v>
      </c>
      <c r="Q31876">
        <f t="shared" si="6988"/>
        <v>-0.46875</v>
      </c>
      <c r="R31876">
        <f>Random!A31874</f>
        <v>-0.23423889016759025</v>
      </c>
      <c r="T31876">
        <f t="shared" ca="1" si="6989"/>
        <v>-5.99351871790956E-2</v>
      </c>
      <c r="U31876">
        <f t="shared" ca="1" si="6981"/>
        <v>0</v>
      </c>
      <c r="V31876">
        <f t="shared" ca="1" si="6990"/>
        <v>0</v>
      </c>
    </row>
    <row r="31877" spans="6:22" x14ac:dyDescent="0.25">
      <c r="F31877">
        <f t="shared" si="6985"/>
        <v>31874</v>
      </c>
      <c r="G31877">
        <f t="shared" si="6982"/>
        <v>7.9684999999999999E-3</v>
      </c>
      <c r="H31877">
        <f t="shared" si="6986"/>
        <v>0</v>
      </c>
      <c r="I31877">
        <f t="shared" ref="I31877:I31940" si="6994">SIN(H31877)</f>
        <v>0</v>
      </c>
      <c r="J31877">
        <f t="shared" si="6983"/>
        <v>0</v>
      </c>
      <c r="L31877">
        <f t="shared" si="6987"/>
        <v>27850.325124994073</v>
      </c>
      <c r="M31877">
        <f t="shared" si="6984"/>
        <v>6.9625812812485182E-3</v>
      </c>
      <c r="N31877">
        <f t="shared" si="6991"/>
        <v>0</v>
      </c>
      <c r="O31877">
        <f t="shared" si="6992"/>
        <v>0</v>
      </c>
      <c r="P31877">
        <f t="shared" si="6993"/>
        <v>0</v>
      </c>
      <c r="Q31877">
        <f t="shared" si="6988"/>
        <v>0.1640625</v>
      </c>
      <c r="R31877">
        <f>Random!A31875</f>
        <v>8.2416915935618507E-2</v>
      </c>
      <c r="T31877">
        <f t="shared" ca="1" si="6989"/>
        <v>-6.9862973239845846E-2</v>
      </c>
      <c r="U31877">
        <f t="shared" ca="1" si="6981"/>
        <v>0</v>
      </c>
      <c r="V31877">
        <f t="shared" ca="1" si="6990"/>
        <v>0</v>
      </c>
    </row>
    <row r="31878" spans="6:22" x14ac:dyDescent="0.25">
      <c r="F31878">
        <f t="shared" si="6985"/>
        <v>31875</v>
      </c>
      <c r="G31878">
        <f t="shared" si="6982"/>
        <v>7.9687500000000001E-3</v>
      </c>
      <c r="H31878">
        <f t="shared" si="6986"/>
        <v>0</v>
      </c>
      <c r="I31878">
        <f t="shared" si="6994"/>
        <v>0</v>
      </c>
      <c r="J31878">
        <f t="shared" si="6983"/>
        <v>0</v>
      </c>
      <c r="L31878">
        <f t="shared" si="6987"/>
        <v>27851.325124994073</v>
      </c>
      <c r="M31878">
        <f t="shared" si="6984"/>
        <v>6.9628312812485185E-3</v>
      </c>
      <c r="N31878">
        <f t="shared" si="6991"/>
        <v>0</v>
      </c>
      <c r="O31878">
        <f t="shared" si="6992"/>
        <v>0</v>
      </c>
      <c r="P31878">
        <f t="shared" si="6993"/>
        <v>0</v>
      </c>
      <c r="Q31878">
        <f t="shared" si="6988"/>
        <v>-0.296875</v>
      </c>
      <c r="R31878">
        <f>Random!A31876</f>
        <v>-0.14976832466822343</v>
      </c>
      <c r="T31878">
        <f t="shared" ca="1" si="6989"/>
        <v>-5.4999667395789376E-2</v>
      </c>
      <c r="U31878">
        <f t="shared" ca="1" si="6981"/>
        <v>0</v>
      </c>
      <c r="V31878">
        <f t="shared" ca="1" si="6990"/>
        <v>0</v>
      </c>
    </row>
    <row r="31879" spans="6:22" x14ac:dyDescent="0.25">
      <c r="F31879">
        <f t="shared" si="6985"/>
        <v>31876</v>
      </c>
      <c r="G31879">
        <f t="shared" si="6982"/>
        <v>7.9690000000000004E-3</v>
      </c>
      <c r="H31879">
        <f t="shared" si="6986"/>
        <v>0</v>
      </c>
      <c r="I31879">
        <f t="shared" si="6994"/>
        <v>0</v>
      </c>
      <c r="J31879">
        <f t="shared" si="6983"/>
        <v>0</v>
      </c>
      <c r="L31879">
        <f t="shared" si="6987"/>
        <v>27852.325124994073</v>
      </c>
      <c r="M31879">
        <f t="shared" si="6984"/>
        <v>6.9630812812485187E-3</v>
      </c>
      <c r="N31879">
        <f t="shared" si="6991"/>
        <v>0</v>
      </c>
      <c r="O31879">
        <f t="shared" si="6992"/>
        <v>0</v>
      </c>
      <c r="P31879">
        <f t="shared" si="6993"/>
        <v>0</v>
      </c>
      <c r="Q31879">
        <f t="shared" si="6988"/>
        <v>0.4453125</v>
      </c>
      <c r="R31879">
        <f>Random!A31877</f>
        <v>0.22460908945094349</v>
      </c>
      <c r="T31879">
        <f t="shared" ca="1" si="6989"/>
        <v>-1.9601733779852235E-2</v>
      </c>
      <c r="U31879">
        <f t="shared" ca="1" si="6981"/>
        <v>0</v>
      </c>
      <c r="V31879">
        <f t="shared" ca="1" si="6990"/>
        <v>0</v>
      </c>
    </row>
    <row r="31880" spans="6:22" x14ac:dyDescent="0.25">
      <c r="F31880">
        <f t="shared" si="6985"/>
        <v>31877</v>
      </c>
      <c r="G31880">
        <f t="shared" si="6982"/>
        <v>7.9692500000000006E-3</v>
      </c>
      <c r="H31880">
        <f t="shared" si="6986"/>
        <v>0</v>
      </c>
      <c r="I31880">
        <f t="shared" si="6994"/>
        <v>0</v>
      </c>
      <c r="J31880">
        <f t="shared" si="6983"/>
        <v>0</v>
      </c>
      <c r="L31880">
        <f t="shared" si="6987"/>
        <v>27853.325124994073</v>
      </c>
      <c r="M31880">
        <f t="shared" si="6984"/>
        <v>6.9633312812485181E-3</v>
      </c>
      <c r="N31880">
        <f t="shared" si="6991"/>
        <v>0</v>
      </c>
      <c r="O31880">
        <f t="shared" si="6992"/>
        <v>0</v>
      </c>
      <c r="P31880">
        <f t="shared" si="6993"/>
        <v>0</v>
      </c>
      <c r="Q31880">
        <f t="shared" si="6988"/>
        <v>-0.125</v>
      </c>
      <c r="R31880">
        <f>Random!A31878</f>
        <v>-6.2433182874101045E-2</v>
      </c>
      <c r="T31880">
        <f t="shared" ca="1" si="6989"/>
        <v>2.2258822828033493E-2</v>
      </c>
      <c r="U31880">
        <f t="shared" ca="1" si="6981"/>
        <v>0</v>
      </c>
      <c r="V31880">
        <f t="shared" ca="1" si="6990"/>
        <v>0</v>
      </c>
    </row>
    <row r="31881" spans="6:22" x14ac:dyDescent="0.25">
      <c r="F31881">
        <f t="shared" si="6985"/>
        <v>31878</v>
      </c>
      <c r="G31881">
        <f t="shared" si="6982"/>
        <v>7.9694999999999992E-3</v>
      </c>
      <c r="H31881">
        <f t="shared" si="6986"/>
        <v>0</v>
      </c>
      <c r="I31881">
        <f t="shared" si="6994"/>
        <v>0</v>
      </c>
      <c r="J31881">
        <f t="shared" si="6983"/>
        <v>0</v>
      </c>
      <c r="L31881">
        <f t="shared" si="6987"/>
        <v>27854.325124994073</v>
      </c>
      <c r="M31881">
        <f t="shared" si="6984"/>
        <v>6.9635812812485183E-3</v>
      </c>
      <c r="N31881">
        <f t="shared" si="6991"/>
        <v>0</v>
      </c>
      <c r="O31881">
        <f t="shared" si="6992"/>
        <v>0</v>
      </c>
      <c r="P31881">
        <f t="shared" si="6993"/>
        <v>0</v>
      </c>
      <c r="Q31881">
        <f t="shared" si="6988"/>
        <v>0.84375</v>
      </c>
      <c r="R31881">
        <f>Random!A31879</f>
        <v>0.42320432858686274</v>
      </c>
      <c r="T31881">
        <f t="shared" ca="1" si="6989"/>
        <v>5.5808163541782842E-2</v>
      </c>
      <c r="U31881">
        <f t="shared" ca="1" si="6981"/>
        <v>0</v>
      </c>
      <c r="V31881">
        <f t="shared" ca="1" si="6990"/>
        <v>0</v>
      </c>
    </row>
    <row r="31882" spans="6:22" x14ac:dyDescent="0.25">
      <c r="F31882">
        <f t="shared" si="6985"/>
        <v>31879</v>
      </c>
      <c r="G31882">
        <f t="shared" si="6982"/>
        <v>7.9697499999999994E-3</v>
      </c>
      <c r="H31882">
        <f t="shared" si="6986"/>
        <v>0</v>
      </c>
      <c r="I31882">
        <f t="shared" si="6994"/>
        <v>0</v>
      </c>
      <c r="J31882">
        <f t="shared" si="6983"/>
        <v>0</v>
      </c>
      <c r="L31882">
        <f t="shared" si="6987"/>
        <v>27855.325124994073</v>
      </c>
      <c r="M31882">
        <f t="shared" si="6984"/>
        <v>6.9638312812485186E-3</v>
      </c>
      <c r="N31882">
        <f t="shared" si="6991"/>
        <v>0</v>
      </c>
      <c r="O31882">
        <f t="shared" si="6992"/>
        <v>0</v>
      </c>
      <c r="P31882">
        <f t="shared" si="6993"/>
        <v>0</v>
      </c>
      <c r="Q31882">
        <f t="shared" si="6988"/>
        <v>0.4765625</v>
      </c>
      <c r="R31882">
        <f>Random!A31880</f>
        <v>0.23959514202813659</v>
      </c>
      <c r="T31882">
        <f t="shared" ca="1" si="6989"/>
        <v>6.7662022893592952E-2</v>
      </c>
      <c r="U31882">
        <f t="shared" ca="1" si="6981"/>
        <v>0</v>
      </c>
      <c r="V31882">
        <f t="shared" ca="1" si="6990"/>
        <v>0</v>
      </c>
    </row>
    <row r="31883" spans="6:22" x14ac:dyDescent="0.25">
      <c r="F31883">
        <f t="shared" si="6985"/>
        <v>31880</v>
      </c>
      <c r="G31883">
        <f t="shared" si="6982"/>
        <v>7.9699999999999997E-3</v>
      </c>
      <c r="H31883">
        <f t="shared" si="6986"/>
        <v>0</v>
      </c>
      <c r="I31883">
        <f t="shared" si="6994"/>
        <v>0</v>
      </c>
      <c r="J31883">
        <f t="shared" si="6983"/>
        <v>0</v>
      </c>
      <c r="L31883">
        <f t="shared" si="6987"/>
        <v>27856.325124994073</v>
      </c>
      <c r="M31883">
        <f t="shared" si="6984"/>
        <v>6.964081281248518E-3</v>
      </c>
      <c r="N31883">
        <f t="shared" si="6991"/>
        <v>0</v>
      </c>
      <c r="O31883">
        <f t="shared" si="6992"/>
        <v>0</v>
      </c>
      <c r="P31883">
        <f t="shared" si="6993"/>
        <v>0</v>
      </c>
      <c r="Q31883">
        <f t="shared" si="6988"/>
        <v>-0.359375</v>
      </c>
      <c r="R31883">
        <f>Random!A31881</f>
        <v>-0.18118155101656819</v>
      </c>
      <c r="T31883">
        <f t="shared" ca="1" si="6989"/>
        <v>5.3547833502234306E-2</v>
      </c>
      <c r="U31883">
        <f t="shared" ca="1" si="6981"/>
        <v>0</v>
      </c>
      <c r="V31883">
        <f t="shared" ca="1" si="6990"/>
        <v>0</v>
      </c>
    </row>
    <row r="31884" spans="6:22" x14ac:dyDescent="0.25">
      <c r="F31884">
        <f t="shared" si="6985"/>
        <v>31881</v>
      </c>
      <c r="G31884">
        <f t="shared" si="6982"/>
        <v>7.9702499999999999E-3</v>
      </c>
      <c r="H31884">
        <f t="shared" si="6986"/>
        <v>0</v>
      </c>
      <c r="I31884">
        <f t="shared" si="6994"/>
        <v>0</v>
      </c>
      <c r="J31884">
        <f t="shared" si="6983"/>
        <v>0</v>
      </c>
      <c r="L31884">
        <f t="shared" si="6987"/>
        <v>27857.325124994073</v>
      </c>
      <c r="M31884">
        <f t="shared" si="6984"/>
        <v>6.9643312812485182E-3</v>
      </c>
      <c r="N31884">
        <f t="shared" si="6991"/>
        <v>0</v>
      </c>
      <c r="O31884">
        <f t="shared" si="6992"/>
        <v>0</v>
      </c>
      <c r="P31884">
        <f t="shared" si="6993"/>
        <v>0</v>
      </c>
      <c r="Q31884">
        <f t="shared" si="6988"/>
        <v>0.4609375</v>
      </c>
      <c r="R31884">
        <f>Random!A31882</f>
        <v>0.22953390913648131</v>
      </c>
      <c r="T31884">
        <f t="shared" ca="1" si="6989"/>
        <v>2.1105755952029563E-2</v>
      </c>
      <c r="U31884">
        <f t="shared" ca="1" si="6981"/>
        <v>0</v>
      </c>
      <c r="V31884">
        <f t="shared" ca="1" si="6990"/>
        <v>0</v>
      </c>
    </row>
    <row r="31885" spans="6:22" x14ac:dyDescent="0.25">
      <c r="F31885">
        <f t="shared" si="6985"/>
        <v>31882</v>
      </c>
      <c r="G31885">
        <f t="shared" si="6982"/>
        <v>7.9705000000000002E-3</v>
      </c>
      <c r="H31885">
        <f t="shared" si="6986"/>
        <v>0</v>
      </c>
      <c r="I31885">
        <f t="shared" si="6994"/>
        <v>0</v>
      </c>
      <c r="J31885">
        <f t="shared" si="6983"/>
        <v>0</v>
      </c>
      <c r="L31885">
        <f t="shared" si="6987"/>
        <v>27858.325124994073</v>
      </c>
      <c r="M31885">
        <f t="shared" si="6984"/>
        <v>6.9645812812485185E-3</v>
      </c>
      <c r="N31885">
        <f t="shared" si="6991"/>
        <v>0</v>
      </c>
      <c r="O31885">
        <f t="shared" si="6992"/>
        <v>0</v>
      </c>
      <c r="P31885">
        <f t="shared" si="6993"/>
        <v>0</v>
      </c>
      <c r="Q31885">
        <f t="shared" si="6988"/>
        <v>-9.375E-2</v>
      </c>
      <c r="R31885">
        <f>Random!A31883</f>
        <v>-4.5739925415135718E-2</v>
      </c>
      <c r="T31885">
        <f t="shared" ca="1" si="6989"/>
        <v>-1.8276581154145849E-2</v>
      </c>
      <c r="U31885">
        <f t="shared" ca="1" si="6981"/>
        <v>0</v>
      </c>
      <c r="V31885">
        <f t="shared" ca="1" si="6990"/>
        <v>0</v>
      </c>
    </row>
    <row r="31886" spans="6:22" x14ac:dyDescent="0.25">
      <c r="F31886">
        <f t="shared" si="6985"/>
        <v>31883</v>
      </c>
      <c r="G31886">
        <f t="shared" si="6982"/>
        <v>7.9707500000000004E-3</v>
      </c>
      <c r="H31886">
        <f t="shared" si="6986"/>
        <v>0</v>
      </c>
      <c r="I31886">
        <f t="shared" si="6994"/>
        <v>0</v>
      </c>
      <c r="J31886">
        <f t="shared" si="6983"/>
        <v>0</v>
      </c>
      <c r="L31886">
        <f t="shared" si="6987"/>
        <v>27859.325124994073</v>
      </c>
      <c r="M31886">
        <f t="shared" si="6984"/>
        <v>6.9648312812485179E-3</v>
      </c>
      <c r="N31886">
        <f t="shared" si="6991"/>
        <v>0</v>
      </c>
      <c r="O31886">
        <f t="shared" si="6992"/>
        <v>0</v>
      </c>
      <c r="P31886">
        <f t="shared" si="6993"/>
        <v>0</v>
      </c>
      <c r="Q31886">
        <f t="shared" si="6988"/>
        <v>0.1796875</v>
      </c>
      <c r="R31886">
        <f>Random!A31884</f>
        <v>8.8258600749740124E-2</v>
      </c>
      <c r="T31886">
        <f t="shared" ca="1" si="6989"/>
        <v>-5.1369407618884179E-2</v>
      </c>
      <c r="U31886">
        <f t="shared" ca="1" si="6981"/>
        <v>0</v>
      </c>
      <c r="V31886">
        <f t="shared" ca="1" si="6990"/>
        <v>0</v>
      </c>
    </row>
    <row r="31887" spans="6:22" x14ac:dyDescent="0.25">
      <c r="F31887">
        <f t="shared" si="6985"/>
        <v>31884</v>
      </c>
      <c r="G31887">
        <f t="shared" si="6982"/>
        <v>7.9710000000000007E-3</v>
      </c>
      <c r="H31887">
        <f t="shared" si="6986"/>
        <v>0</v>
      </c>
      <c r="I31887">
        <f t="shared" si="6994"/>
        <v>0</v>
      </c>
      <c r="J31887">
        <f t="shared" si="6983"/>
        <v>0</v>
      </c>
      <c r="L31887">
        <f t="shared" si="6987"/>
        <v>27860.325124994073</v>
      </c>
      <c r="M31887">
        <f t="shared" si="6984"/>
        <v>6.9650812812485181E-3</v>
      </c>
      <c r="N31887">
        <f t="shared" si="6991"/>
        <v>0</v>
      </c>
      <c r="O31887">
        <f t="shared" si="6992"/>
        <v>0</v>
      </c>
      <c r="P31887">
        <f t="shared" si="6993"/>
        <v>0</v>
      </c>
      <c r="Q31887">
        <f t="shared" si="6988"/>
        <v>-0.5078125</v>
      </c>
      <c r="R31887">
        <f>Random!A31885</f>
        <v>-0.25564430935799731</v>
      </c>
      <c r="T31887">
        <f t="shared" ca="1" si="6989"/>
        <v>-6.5226433017669352E-2</v>
      </c>
      <c r="U31887">
        <f t="shared" ca="1" si="6981"/>
        <v>0</v>
      </c>
      <c r="V31887">
        <f t="shared" ca="1" si="6990"/>
        <v>0</v>
      </c>
    </row>
    <row r="31888" spans="6:22" x14ac:dyDescent="0.25">
      <c r="F31888">
        <f t="shared" si="6985"/>
        <v>31885</v>
      </c>
      <c r="G31888">
        <f t="shared" si="6982"/>
        <v>7.9712499999999992E-3</v>
      </c>
      <c r="H31888">
        <f t="shared" si="6986"/>
        <v>0</v>
      </c>
      <c r="I31888">
        <f t="shared" si="6994"/>
        <v>0</v>
      </c>
      <c r="J31888">
        <f t="shared" si="6983"/>
        <v>0</v>
      </c>
      <c r="L31888">
        <f t="shared" si="6987"/>
        <v>27861.325124994073</v>
      </c>
      <c r="M31888">
        <f t="shared" si="6984"/>
        <v>6.9653312812485184E-3</v>
      </c>
      <c r="N31888">
        <f t="shared" si="6991"/>
        <v>0</v>
      </c>
      <c r="O31888">
        <f t="shared" si="6992"/>
        <v>0</v>
      </c>
      <c r="P31888">
        <f t="shared" si="6993"/>
        <v>0</v>
      </c>
      <c r="Q31888">
        <f t="shared" si="6988"/>
        <v>0.7578125</v>
      </c>
      <c r="R31888">
        <f>Random!A31886</f>
        <v>0.37737523847974042</v>
      </c>
      <c r="T31888">
        <f t="shared" ca="1" si="6989"/>
        <v>-5.3555292825231568E-2</v>
      </c>
      <c r="U31888">
        <f t="shared" ca="1" si="6981"/>
        <v>0</v>
      </c>
      <c r="V31888">
        <f t="shared" ca="1" si="6990"/>
        <v>0</v>
      </c>
    </row>
    <row r="31889" spans="6:22" x14ac:dyDescent="0.25">
      <c r="F31889">
        <f t="shared" si="6985"/>
        <v>31886</v>
      </c>
      <c r="G31889">
        <f t="shared" si="6982"/>
        <v>7.9714999999999994E-3</v>
      </c>
      <c r="H31889">
        <f t="shared" si="6986"/>
        <v>0</v>
      </c>
      <c r="I31889">
        <f t="shared" si="6994"/>
        <v>0</v>
      </c>
      <c r="J31889">
        <f t="shared" si="6983"/>
        <v>0</v>
      </c>
      <c r="L31889">
        <f t="shared" si="6987"/>
        <v>27862.325124994073</v>
      </c>
      <c r="M31889">
        <f t="shared" si="6984"/>
        <v>6.9655812812485186E-3</v>
      </c>
      <c r="N31889">
        <f t="shared" si="6991"/>
        <v>0</v>
      </c>
      <c r="O31889">
        <f t="shared" si="6992"/>
        <v>0</v>
      </c>
      <c r="P31889">
        <f t="shared" si="6993"/>
        <v>0</v>
      </c>
      <c r="Q31889">
        <f t="shared" si="6988"/>
        <v>-0.5625</v>
      </c>
      <c r="R31889">
        <f>Random!A31887</f>
        <v>-0.28254389081136977</v>
      </c>
      <c r="T31889">
        <f t="shared" ca="1" si="6989"/>
        <v>-2.2538198739573957E-2</v>
      </c>
      <c r="U31889">
        <f t="shared" ca="1" si="6981"/>
        <v>0</v>
      </c>
      <c r="V31889">
        <f t="shared" ca="1" si="6990"/>
        <v>0</v>
      </c>
    </row>
    <row r="31890" spans="6:22" x14ac:dyDescent="0.25">
      <c r="F31890">
        <f t="shared" si="6985"/>
        <v>31887</v>
      </c>
      <c r="G31890">
        <f t="shared" si="6982"/>
        <v>7.9717499999999997E-3</v>
      </c>
      <c r="H31890">
        <f t="shared" si="6986"/>
        <v>0</v>
      </c>
      <c r="I31890">
        <f t="shared" si="6994"/>
        <v>0</v>
      </c>
      <c r="J31890">
        <f t="shared" si="6983"/>
        <v>0</v>
      </c>
      <c r="L31890">
        <f t="shared" si="6987"/>
        <v>27863.325124994073</v>
      </c>
      <c r="M31890">
        <f t="shared" si="6984"/>
        <v>6.965831281248518E-3</v>
      </c>
      <c r="N31890">
        <f t="shared" si="6991"/>
        <v>0</v>
      </c>
      <c r="O31890">
        <f t="shared" si="6992"/>
        <v>0</v>
      </c>
      <c r="P31890">
        <f t="shared" si="6993"/>
        <v>0</v>
      </c>
      <c r="Q31890">
        <f t="shared" si="6988"/>
        <v>-0.8125</v>
      </c>
      <c r="R31890">
        <f>Random!A31888</f>
        <v>-0.40733456872321394</v>
      </c>
      <c r="T31890">
        <f t="shared" ca="1" si="6989"/>
        <v>1.7311405592936785E-2</v>
      </c>
      <c r="U31890">
        <f t="shared" ca="1" si="6981"/>
        <v>0</v>
      </c>
      <c r="V31890">
        <f t="shared" ca="1" si="6990"/>
        <v>0</v>
      </c>
    </row>
    <row r="31891" spans="6:22" x14ac:dyDescent="0.25">
      <c r="F31891">
        <f t="shared" si="6985"/>
        <v>31888</v>
      </c>
      <c r="G31891">
        <f t="shared" si="6982"/>
        <v>7.9719999999999999E-3</v>
      </c>
      <c r="H31891">
        <f t="shared" si="6986"/>
        <v>0</v>
      </c>
      <c r="I31891">
        <f t="shared" si="6994"/>
        <v>0</v>
      </c>
      <c r="J31891">
        <f t="shared" si="6983"/>
        <v>0</v>
      </c>
      <c r="L31891">
        <f t="shared" si="6987"/>
        <v>27864.325124994073</v>
      </c>
      <c r="M31891">
        <f t="shared" si="6984"/>
        <v>6.9660812812485182E-3</v>
      </c>
      <c r="N31891">
        <f t="shared" si="6991"/>
        <v>0</v>
      </c>
      <c r="O31891">
        <f t="shared" si="6992"/>
        <v>0</v>
      </c>
      <c r="P31891">
        <f t="shared" si="6993"/>
        <v>0</v>
      </c>
      <c r="Q31891">
        <f t="shared" si="6988"/>
        <v>0.90625</v>
      </c>
      <c r="R31891">
        <f>Random!A31889</f>
        <v>0.45182851038527061</v>
      </c>
      <c r="T31891">
        <f t="shared" ca="1" si="6989"/>
        <v>5.1017384512583315E-2</v>
      </c>
      <c r="U31891">
        <f t="shared" ref="U31891:U31954" ca="1" si="6995">IF(T31891&gt;$D$14,T31891,0)</f>
        <v>0</v>
      </c>
      <c r="V31891">
        <f t="shared" ca="1" si="6990"/>
        <v>0</v>
      </c>
    </row>
    <row r="31892" spans="6:22" x14ac:dyDescent="0.25">
      <c r="F31892">
        <f t="shared" si="6985"/>
        <v>31889</v>
      </c>
      <c r="G31892">
        <f t="shared" si="6982"/>
        <v>7.9722500000000002E-3</v>
      </c>
      <c r="H31892">
        <f t="shared" si="6986"/>
        <v>0</v>
      </c>
      <c r="I31892">
        <f t="shared" si="6994"/>
        <v>0</v>
      </c>
      <c r="J31892">
        <f t="shared" si="6983"/>
        <v>0</v>
      </c>
      <c r="L31892">
        <f t="shared" si="6987"/>
        <v>27865.325124994073</v>
      </c>
      <c r="M31892">
        <f t="shared" si="6984"/>
        <v>6.9663312812485185E-3</v>
      </c>
      <c r="N31892">
        <f t="shared" si="6991"/>
        <v>0</v>
      </c>
      <c r="O31892">
        <f t="shared" si="6992"/>
        <v>0</v>
      </c>
      <c r="P31892">
        <f t="shared" si="6993"/>
        <v>0</v>
      </c>
      <c r="Q31892">
        <f t="shared" si="6988"/>
        <v>0.4140625</v>
      </c>
      <c r="R31892">
        <f>Random!A31890</f>
        <v>0.20867186327917109</v>
      </c>
      <c r="T31892">
        <f t="shared" ca="1" si="6989"/>
        <v>6.5177825171691128E-2</v>
      </c>
      <c r="U31892">
        <f t="shared" ca="1" si="6995"/>
        <v>0</v>
      </c>
      <c r="V31892">
        <f t="shared" ca="1" si="6990"/>
        <v>0</v>
      </c>
    </row>
    <row r="31893" spans="6:22" x14ac:dyDescent="0.25">
      <c r="F31893">
        <f t="shared" si="6985"/>
        <v>31890</v>
      </c>
      <c r="G31893">
        <f t="shared" si="6982"/>
        <v>7.9725000000000004E-3</v>
      </c>
      <c r="H31893">
        <f t="shared" si="6986"/>
        <v>0</v>
      </c>
      <c r="I31893">
        <f t="shared" si="6994"/>
        <v>0</v>
      </c>
      <c r="J31893">
        <f t="shared" si="6983"/>
        <v>0</v>
      </c>
      <c r="L31893">
        <f t="shared" si="6987"/>
        <v>27866.325124994073</v>
      </c>
      <c r="M31893">
        <f t="shared" si="6984"/>
        <v>6.9665812812485179E-3</v>
      </c>
      <c r="N31893">
        <f t="shared" si="6991"/>
        <v>0</v>
      </c>
      <c r="O31893">
        <f t="shared" si="6992"/>
        <v>0</v>
      </c>
      <c r="P31893">
        <f t="shared" si="6993"/>
        <v>0</v>
      </c>
      <c r="Q31893">
        <f t="shared" si="6988"/>
        <v>0.53125</v>
      </c>
      <c r="R31893">
        <f>Random!A31891</f>
        <v>0.26619560040353674</v>
      </c>
      <c r="T31893">
        <f t="shared" ca="1" si="6989"/>
        <v>5.4266488809742358E-2</v>
      </c>
      <c r="U31893">
        <f t="shared" ca="1" si="6995"/>
        <v>0</v>
      </c>
      <c r="V31893">
        <f t="shared" ca="1" si="6990"/>
        <v>0</v>
      </c>
    </row>
    <row r="31894" spans="6:22" x14ac:dyDescent="0.25">
      <c r="F31894">
        <f t="shared" si="6985"/>
        <v>31891</v>
      </c>
      <c r="G31894">
        <f t="shared" si="6982"/>
        <v>7.9727500000000007E-3</v>
      </c>
      <c r="H31894">
        <f t="shared" si="6986"/>
        <v>0</v>
      </c>
      <c r="I31894">
        <f t="shared" si="6994"/>
        <v>0</v>
      </c>
      <c r="J31894">
        <f t="shared" si="6983"/>
        <v>0</v>
      </c>
      <c r="L31894">
        <f t="shared" si="6987"/>
        <v>27867.325124994073</v>
      </c>
      <c r="M31894">
        <f t="shared" si="6984"/>
        <v>6.9668312812485181E-3</v>
      </c>
      <c r="N31894">
        <f t="shared" si="6991"/>
        <v>0</v>
      </c>
      <c r="O31894">
        <f t="shared" si="6992"/>
        <v>0</v>
      </c>
      <c r="P31894">
        <f t="shared" si="6993"/>
        <v>0</v>
      </c>
      <c r="Q31894">
        <f t="shared" si="6988"/>
        <v>-0.765625</v>
      </c>
      <c r="R31894">
        <f>Random!A31892</f>
        <v>-0.38300339524496918</v>
      </c>
      <c r="T31894">
        <f t="shared" ca="1" si="6989"/>
        <v>2.4053452002785334E-2</v>
      </c>
      <c r="U31894">
        <f t="shared" ca="1" si="6995"/>
        <v>0</v>
      </c>
      <c r="V31894">
        <f t="shared" ca="1" si="6990"/>
        <v>0</v>
      </c>
    </row>
    <row r="31895" spans="6:22" x14ac:dyDescent="0.25">
      <c r="F31895">
        <f t="shared" si="6985"/>
        <v>31892</v>
      </c>
      <c r="G31895">
        <f t="shared" si="6982"/>
        <v>7.9729999999999992E-3</v>
      </c>
      <c r="H31895">
        <f t="shared" si="6986"/>
        <v>0</v>
      </c>
      <c r="I31895">
        <f t="shared" si="6994"/>
        <v>0</v>
      </c>
      <c r="J31895">
        <f t="shared" si="6983"/>
        <v>0</v>
      </c>
      <c r="L31895">
        <f t="shared" si="6987"/>
        <v>27868.325124994073</v>
      </c>
      <c r="M31895">
        <f t="shared" si="6984"/>
        <v>6.9670812812485184E-3</v>
      </c>
      <c r="N31895">
        <f t="shared" si="6991"/>
        <v>0</v>
      </c>
      <c r="O31895">
        <f t="shared" si="6992"/>
        <v>0</v>
      </c>
      <c r="P31895">
        <f t="shared" si="6993"/>
        <v>0</v>
      </c>
      <c r="Q31895">
        <f t="shared" si="6988"/>
        <v>-0.3671875</v>
      </c>
      <c r="R31895">
        <f>Random!A31893</f>
        <v>-0.18310000980077079</v>
      </c>
      <c r="T31895">
        <f t="shared" ca="1" si="6989"/>
        <v>-1.4810907128044412E-2</v>
      </c>
      <c r="U31895">
        <f t="shared" ca="1" si="6995"/>
        <v>0</v>
      </c>
      <c r="V31895">
        <f t="shared" ca="1" si="6990"/>
        <v>0</v>
      </c>
    </row>
    <row r="31896" spans="6:22" x14ac:dyDescent="0.25">
      <c r="F31896">
        <f t="shared" si="6985"/>
        <v>31893</v>
      </c>
      <c r="G31896">
        <f t="shared" si="6982"/>
        <v>7.9732499999999994E-3</v>
      </c>
      <c r="H31896">
        <f t="shared" si="6986"/>
        <v>0</v>
      </c>
      <c r="I31896">
        <f t="shared" si="6994"/>
        <v>0</v>
      </c>
      <c r="J31896">
        <f t="shared" si="6983"/>
        <v>0</v>
      </c>
      <c r="L31896">
        <f t="shared" si="6987"/>
        <v>27869.325124994073</v>
      </c>
      <c r="M31896">
        <f t="shared" si="6984"/>
        <v>6.9673312812485186E-3</v>
      </c>
      <c r="N31896">
        <f t="shared" si="6991"/>
        <v>0</v>
      </c>
      <c r="O31896">
        <f t="shared" si="6992"/>
        <v>0</v>
      </c>
      <c r="P31896">
        <f t="shared" si="6993"/>
        <v>0</v>
      </c>
      <c r="Q31896">
        <f t="shared" si="6988"/>
        <v>-0.625</v>
      </c>
      <c r="R31896">
        <f>Random!A31894</f>
        <v>-0.31256764339534604</v>
      </c>
      <c r="T31896">
        <f t="shared" ca="1" si="6989"/>
        <v>-4.7428218323861793E-2</v>
      </c>
      <c r="U31896">
        <f t="shared" ca="1" si="6995"/>
        <v>0</v>
      </c>
      <c r="V31896">
        <f t="shared" ca="1" si="6990"/>
        <v>0</v>
      </c>
    </row>
    <row r="31897" spans="6:22" x14ac:dyDescent="0.25">
      <c r="F31897">
        <f t="shared" si="6985"/>
        <v>31894</v>
      </c>
      <c r="G31897">
        <f t="shared" si="6982"/>
        <v>7.9734999999999997E-3</v>
      </c>
      <c r="H31897">
        <f t="shared" si="6986"/>
        <v>0</v>
      </c>
      <c r="I31897">
        <f t="shared" si="6994"/>
        <v>0</v>
      </c>
      <c r="J31897">
        <f t="shared" si="6983"/>
        <v>0</v>
      </c>
      <c r="L31897">
        <f t="shared" si="6987"/>
        <v>27870.325124994073</v>
      </c>
      <c r="M31897">
        <f t="shared" si="6984"/>
        <v>6.967581281248518E-3</v>
      </c>
      <c r="N31897">
        <f t="shared" si="6991"/>
        <v>0</v>
      </c>
      <c r="O31897">
        <f t="shared" si="6992"/>
        <v>0</v>
      </c>
      <c r="P31897">
        <f t="shared" si="6993"/>
        <v>0</v>
      </c>
      <c r="Q31897">
        <f t="shared" si="6988"/>
        <v>-0.7421875</v>
      </c>
      <c r="R31897">
        <f>Random!A31895</f>
        <v>-0.37192295569561318</v>
      </c>
      <c r="T31897">
        <f t="shared" ca="1" si="6989"/>
        <v>-6.2563395517977738E-2</v>
      </c>
      <c r="U31897">
        <f t="shared" ca="1" si="6995"/>
        <v>0</v>
      </c>
      <c r="V31897">
        <f t="shared" ca="1" si="6990"/>
        <v>0</v>
      </c>
    </row>
    <row r="31898" spans="6:22" x14ac:dyDescent="0.25">
      <c r="F31898">
        <f t="shared" si="6985"/>
        <v>31895</v>
      </c>
      <c r="G31898">
        <f t="shared" si="6982"/>
        <v>7.9737499999999999E-3</v>
      </c>
      <c r="H31898">
        <f t="shared" si="6986"/>
        <v>0</v>
      </c>
      <c r="I31898">
        <f t="shared" si="6994"/>
        <v>0</v>
      </c>
      <c r="J31898">
        <f t="shared" si="6983"/>
        <v>0</v>
      </c>
      <c r="L31898">
        <f t="shared" si="6987"/>
        <v>27871.325124994073</v>
      </c>
      <c r="M31898">
        <f t="shared" si="6984"/>
        <v>6.9678312812485182E-3</v>
      </c>
      <c r="N31898">
        <f t="shared" si="6991"/>
        <v>0</v>
      </c>
      <c r="O31898">
        <f t="shared" si="6992"/>
        <v>0</v>
      </c>
      <c r="P31898">
        <f t="shared" si="6993"/>
        <v>0</v>
      </c>
      <c r="Q31898">
        <f t="shared" si="6988"/>
        <v>0.5234375</v>
      </c>
      <c r="R31898">
        <f>Random!A31896</f>
        <v>0.26042441673689365</v>
      </c>
      <c r="T31898">
        <f t="shared" ca="1" si="6989"/>
        <v>-5.4502663127140888E-2</v>
      </c>
      <c r="U31898">
        <f t="shared" ca="1" si="6995"/>
        <v>0</v>
      </c>
      <c r="V31898">
        <f t="shared" ca="1" si="6990"/>
        <v>0</v>
      </c>
    </row>
    <row r="31899" spans="6:22" x14ac:dyDescent="0.25">
      <c r="F31899">
        <f t="shared" si="6985"/>
        <v>31896</v>
      </c>
      <c r="G31899">
        <f t="shared" ref="G31899:G31962" si="6996">F31899/$D$2</f>
        <v>7.9740000000000002E-3</v>
      </c>
      <c r="H31899">
        <f t="shared" si="6986"/>
        <v>0</v>
      </c>
      <c r="I31899">
        <f t="shared" si="6994"/>
        <v>0</v>
      </c>
      <c r="J31899">
        <f t="shared" ref="J31899:J31962" si="6997">ROUND(I31899*$D$3,0)/$D$3</f>
        <v>0</v>
      </c>
      <c r="L31899">
        <f t="shared" si="6987"/>
        <v>27872.325124994073</v>
      </c>
      <c r="M31899">
        <f t="shared" ref="M31899:M31962" si="6998">L31899/$D$2</f>
        <v>6.9680812812485185E-3</v>
      </c>
      <c r="N31899">
        <f t="shared" si="6991"/>
        <v>0</v>
      </c>
      <c r="O31899">
        <f t="shared" si="6992"/>
        <v>0</v>
      </c>
      <c r="P31899">
        <f t="shared" si="6993"/>
        <v>0</v>
      </c>
      <c r="Q31899">
        <f t="shared" si="6988"/>
        <v>0.1484375</v>
      </c>
      <c r="R31899">
        <f>Random!A31897</f>
        <v>7.3715799894814138E-2</v>
      </c>
      <c r="T31899">
        <f t="shared" ca="1" si="6989"/>
        <v>-2.7961176024444791E-2</v>
      </c>
      <c r="U31899">
        <f t="shared" ca="1" si="6995"/>
        <v>0</v>
      </c>
      <c r="V31899">
        <f t="shared" ca="1" si="6990"/>
        <v>0</v>
      </c>
    </row>
    <row r="31900" spans="6:22" x14ac:dyDescent="0.25">
      <c r="F31900">
        <f t="shared" si="6985"/>
        <v>31897</v>
      </c>
      <c r="G31900">
        <f t="shared" si="6996"/>
        <v>7.9742500000000004E-3</v>
      </c>
      <c r="H31900">
        <f t="shared" si="6986"/>
        <v>0</v>
      </c>
      <c r="I31900">
        <f t="shared" si="6994"/>
        <v>0</v>
      </c>
      <c r="J31900">
        <f t="shared" si="6997"/>
        <v>0</v>
      </c>
      <c r="L31900">
        <f t="shared" si="6987"/>
        <v>27873.325124994073</v>
      </c>
      <c r="M31900">
        <f t="shared" si="6998"/>
        <v>6.9683312812485179E-3</v>
      </c>
      <c r="N31900">
        <f t="shared" si="6991"/>
        <v>0</v>
      </c>
      <c r="O31900">
        <f t="shared" si="6992"/>
        <v>0</v>
      </c>
      <c r="P31900">
        <f t="shared" si="6993"/>
        <v>0</v>
      </c>
      <c r="Q31900">
        <f t="shared" si="6988"/>
        <v>0.6484375</v>
      </c>
      <c r="R31900">
        <f>Random!A31898</f>
        <v>0.32419486245347062</v>
      </c>
      <c r="T31900">
        <f t="shared" ca="1" si="6989"/>
        <v>8.6684804778632708E-3</v>
      </c>
      <c r="U31900">
        <f t="shared" ca="1" si="6995"/>
        <v>0</v>
      </c>
      <c r="V31900">
        <f t="shared" ca="1" si="6990"/>
        <v>0</v>
      </c>
    </row>
    <row r="31901" spans="6:22" x14ac:dyDescent="0.25">
      <c r="F31901">
        <f t="shared" si="6985"/>
        <v>31898</v>
      </c>
      <c r="G31901">
        <f t="shared" si="6996"/>
        <v>7.9745000000000007E-3</v>
      </c>
      <c r="H31901">
        <f t="shared" si="6986"/>
        <v>0</v>
      </c>
      <c r="I31901">
        <f t="shared" si="6994"/>
        <v>0</v>
      </c>
      <c r="J31901">
        <f t="shared" si="6997"/>
        <v>0</v>
      </c>
      <c r="L31901">
        <f t="shared" si="6987"/>
        <v>27874.325124994073</v>
      </c>
      <c r="M31901">
        <f t="shared" si="6998"/>
        <v>6.9685812812485181E-3</v>
      </c>
      <c r="N31901">
        <f t="shared" si="6991"/>
        <v>0</v>
      </c>
      <c r="O31901">
        <f t="shared" si="6992"/>
        <v>0</v>
      </c>
      <c r="P31901">
        <f t="shared" si="6993"/>
        <v>0</v>
      </c>
      <c r="Q31901">
        <f t="shared" si="6988"/>
        <v>0.3671875</v>
      </c>
      <c r="R31901">
        <f>Random!A31899</f>
        <v>0.18170047797972666</v>
      </c>
      <c r="T31901">
        <f t="shared" ca="1" si="6989"/>
        <v>4.1854082261047344E-2</v>
      </c>
      <c r="U31901">
        <f t="shared" ca="1" si="6995"/>
        <v>0</v>
      </c>
      <c r="V31901">
        <f t="shared" ca="1" si="6990"/>
        <v>0</v>
      </c>
    </row>
    <row r="31902" spans="6:22" x14ac:dyDescent="0.25">
      <c r="F31902">
        <f t="shared" si="6985"/>
        <v>31899</v>
      </c>
      <c r="G31902">
        <f t="shared" si="6996"/>
        <v>7.9747499999999992E-3</v>
      </c>
      <c r="H31902">
        <f t="shared" si="6986"/>
        <v>0</v>
      </c>
      <c r="I31902">
        <f t="shared" si="6994"/>
        <v>0</v>
      </c>
      <c r="J31902">
        <f t="shared" si="6997"/>
        <v>0</v>
      </c>
      <c r="L31902">
        <f t="shared" si="6987"/>
        <v>27875.325124994073</v>
      </c>
      <c r="M31902">
        <f t="shared" si="6998"/>
        <v>6.9688312812485184E-3</v>
      </c>
      <c r="N31902">
        <f t="shared" si="6991"/>
        <v>0</v>
      </c>
      <c r="O31902">
        <f t="shared" si="6992"/>
        <v>0</v>
      </c>
      <c r="P31902">
        <f t="shared" si="6993"/>
        <v>0</v>
      </c>
      <c r="Q31902">
        <f t="shared" si="6988"/>
        <v>0.296875</v>
      </c>
      <c r="R31902">
        <f>Random!A31900</f>
        <v>0.14773436700302855</v>
      </c>
      <c r="T31902">
        <f t="shared" ca="1" si="6989"/>
        <v>5.9688148380965297E-2</v>
      </c>
      <c r="U31902">
        <f t="shared" ca="1" si="6995"/>
        <v>0</v>
      </c>
      <c r="V31902">
        <f t="shared" ca="1" si="6990"/>
        <v>0</v>
      </c>
    </row>
    <row r="31903" spans="6:22" x14ac:dyDescent="0.25">
      <c r="F31903">
        <f t="shared" si="6985"/>
        <v>31900</v>
      </c>
      <c r="G31903">
        <f t="shared" si="6996"/>
        <v>7.9749999999999995E-3</v>
      </c>
      <c r="H31903">
        <f t="shared" si="6986"/>
        <v>0</v>
      </c>
      <c r="I31903">
        <f t="shared" si="6994"/>
        <v>0</v>
      </c>
      <c r="J31903">
        <f t="shared" si="6997"/>
        <v>0</v>
      </c>
      <c r="L31903">
        <f t="shared" si="6987"/>
        <v>27876.325124994073</v>
      </c>
      <c r="M31903">
        <f t="shared" si="6998"/>
        <v>6.9690812812485186E-3</v>
      </c>
      <c r="N31903">
        <f t="shared" si="6991"/>
        <v>0</v>
      </c>
      <c r="O31903">
        <f t="shared" si="6992"/>
        <v>0</v>
      </c>
      <c r="P31903">
        <f t="shared" si="6993"/>
        <v>0</v>
      </c>
      <c r="Q31903">
        <f t="shared" si="6988"/>
        <v>4.6875E-2</v>
      </c>
      <c r="R31903">
        <f>Random!A31901</f>
        <v>2.4614732610348189E-2</v>
      </c>
      <c r="T31903">
        <f t="shared" ca="1" si="6989"/>
        <v>5.5490650965841312E-2</v>
      </c>
      <c r="U31903">
        <f t="shared" ca="1" si="6995"/>
        <v>0</v>
      </c>
      <c r="V31903">
        <f t="shared" ca="1" si="6990"/>
        <v>0</v>
      </c>
    </row>
    <row r="31904" spans="6:22" x14ac:dyDescent="0.25">
      <c r="F31904">
        <f t="shared" si="6985"/>
        <v>31901</v>
      </c>
      <c r="G31904">
        <f t="shared" si="6996"/>
        <v>7.9752499999999997E-3</v>
      </c>
      <c r="H31904">
        <f t="shared" si="6986"/>
        <v>0</v>
      </c>
      <c r="I31904">
        <f t="shared" si="6994"/>
        <v>0</v>
      </c>
      <c r="J31904">
        <f t="shared" si="6997"/>
        <v>0</v>
      </c>
      <c r="L31904">
        <f t="shared" si="6987"/>
        <v>27877.325124994073</v>
      </c>
      <c r="M31904">
        <f t="shared" si="6998"/>
        <v>6.969331281248518E-3</v>
      </c>
      <c r="N31904">
        <f t="shared" si="6991"/>
        <v>0</v>
      </c>
      <c r="O31904">
        <f t="shared" si="6992"/>
        <v>0</v>
      </c>
      <c r="P31904">
        <f t="shared" si="6993"/>
        <v>0</v>
      </c>
      <c r="Q31904">
        <f t="shared" si="6988"/>
        <v>0.3359375</v>
      </c>
      <c r="R31904">
        <f>Random!A31902</f>
        <v>0.1688038003748471</v>
      </c>
      <c r="T31904">
        <f t="shared" ca="1" si="6989"/>
        <v>3.1598066370030646E-2</v>
      </c>
      <c r="U31904">
        <f t="shared" ca="1" si="6995"/>
        <v>0</v>
      </c>
      <c r="V31904">
        <f t="shared" ca="1" si="6990"/>
        <v>0</v>
      </c>
    </row>
    <row r="31905" spans="6:22" x14ac:dyDescent="0.25">
      <c r="F31905">
        <f t="shared" si="6985"/>
        <v>31902</v>
      </c>
      <c r="G31905">
        <f t="shared" si="6996"/>
        <v>7.9755E-3</v>
      </c>
      <c r="H31905">
        <f t="shared" si="6986"/>
        <v>0</v>
      </c>
      <c r="I31905">
        <f t="shared" si="6994"/>
        <v>0</v>
      </c>
      <c r="J31905">
        <f t="shared" si="6997"/>
        <v>0</v>
      </c>
      <c r="L31905">
        <f t="shared" si="6987"/>
        <v>27878.325124994073</v>
      </c>
      <c r="M31905">
        <f t="shared" si="6998"/>
        <v>6.9695812812485183E-3</v>
      </c>
      <c r="N31905">
        <f t="shared" si="6991"/>
        <v>0</v>
      </c>
      <c r="O31905">
        <f t="shared" si="6992"/>
        <v>0</v>
      </c>
      <c r="P31905">
        <f t="shared" si="6993"/>
        <v>0</v>
      </c>
      <c r="Q31905">
        <f t="shared" si="6988"/>
        <v>-0.6015625</v>
      </c>
      <c r="R31905">
        <f>Random!A31903</f>
        <v>-0.30200017432412241</v>
      </c>
      <c r="T31905">
        <f t="shared" ca="1" si="6989"/>
        <v>-3.7352419749760294E-3</v>
      </c>
      <c r="U31905">
        <f t="shared" ca="1" si="6995"/>
        <v>0</v>
      </c>
      <c r="V31905">
        <f t="shared" ca="1" si="6990"/>
        <v>0</v>
      </c>
    </row>
    <row r="31906" spans="6:22" x14ac:dyDescent="0.25">
      <c r="F31906">
        <f t="shared" si="6985"/>
        <v>31903</v>
      </c>
      <c r="G31906">
        <f t="shared" si="6996"/>
        <v>7.9757500000000002E-3</v>
      </c>
      <c r="H31906">
        <f t="shared" si="6986"/>
        <v>0</v>
      </c>
      <c r="I31906">
        <f t="shared" si="6994"/>
        <v>0</v>
      </c>
      <c r="J31906">
        <f t="shared" si="6997"/>
        <v>0</v>
      </c>
      <c r="L31906">
        <f t="shared" si="6987"/>
        <v>27879.325124994073</v>
      </c>
      <c r="M31906">
        <f t="shared" si="6998"/>
        <v>6.9698312812485185E-3</v>
      </c>
      <c r="N31906">
        <f t="shared" si="6991"/>
        <v>0</v>
      </c>
      <c r="O31906">
        <f t="shared" si="6992"/>
        <v>0</v>
      </c>
      <c r="P31906">
        <f t="shared" si="6993"/>
        <v>0</v>
      </c>
      <c r="Q31906">
        <f t="shared" si="6988"/>
        <v>-0.28125</v>
      </c>
      <c r="R31906">
        <f>Random!A31904</f>
        <v>-0.14217176477783666</v>
      </c>
      <c r="T31906">
        <f t="shared" ca="1" si="6989"/>
        <v>-3.7706285660697232E-2</v>
      </c>
      <c r="U31906">
        <f t="shared" ca="1" si="6995"/>
        <v>0</v>
      </c>
      <c r="V31906">
        <f t="shared" ca="1" si="6990"/>
        <v>0</v>
      </c>
    </row>
    <row r="31907" spans="6:22" x14ac:dyDescent="0.25">
      <c r="F31907">
        <f t="shared" si="6985"/>
        <v>31904</v>
      </c>
      <c r="G31907">
        <f t="shared" si="6996"/>
        <v>7.9760000000000005E-3</v>
      </c>
      <c r="H31907">
        <f t="shared" si="6986"/>
        <v>0</v>
      </c>
      <c r="I31907">
        <f t="shared" si="6994"/>
        <v>0</v>
      </c>
      <c r="J31907">
        <f t="shared" si="6997"/>
        <v>0</v>
      </c>
      <c r="L31907">
        <f t="shared" si="6987"/>
        <v>27880.325124994073</v>
      </c>
      <c r="M31907">
        <f t="shared" si="6998"/>
        <v>6.9700812812485179E-3</v>
      </c>
      <c r="N31907">
        <f t="shared" si="6991"/>
        <v>0</v>
      </c>
      <c r="O31907">
        <f t="shared" si="6992"/>
        <v>0</v>
      </c>
      <c r="P31907">
        <f t="shared" si="6993"/>
        <v>0</v>
      </c>
      <c r="Q31907">
        <f t="shared" si="6988"/>
        <v>-0.9375</v>
      </c>
      <c r="R31907">
        <f>Random!A31905</f>
        <v>-0.46699796900659696</v>
      </c>
      <c r="T31907">
        <f t="shared" ca="1" si="6989"/>
        <v>-5.6928126771861612E-2</v>
      </c>
      <c r="U31907">
        <f t="shared" ca="1" si="6995"/>
        <v>0</v>
      </c>
      <c r="V31907">
        <f t="shared" ca="1" si="6990"/>
        <v>0</v>
      </c>
    </row>
    <row r="31908" spans="6:22" x14ac:dyDescent="0.25">
      <c r="F31908">
        <f t="shared" si="6985"/>
        <v>31905</v>
      </c>
      <c r="G31908">
        <f t="shared" si="6996"/>
        <v>7.9762500000000007E-3</v>
      </c>
      <c r="H31908">
        <f t="shared" si="6986"/>
        <v>0</v>
      </c>
      <c r="I31908">
        <f t="shared" si="6994"/>
        <v>0</v>
      </c>
      <c r="J31908">
        <f t="shared" si="6997"/>
        <v>0</v>
      </c>
      <c r="L31908">
        <f t="shared" si="6987"/>
        <v>27881.325124994073</v>
      </c>
      <c r="M31908">
        <f t="shared" si="6998"/>
        <v>6.9703312812485181E-3</v>
      </c>
      <c r="N31908">
        <f t="shared" si="6991"/>
        <v>0</v>
      </c>
      <c r="O31908">
        <f t="shared" si="6992"/>
        <v>0</v>
      </c>
      <c r="P31908">
        <f t="shared" si="6993"/>
        <v>0</v>
      </c>
      <c r="Q31908">
        <f t="shared" si="6988"/>
        <v>-0.96875</v>
      </c>
      <c r="R31908">
        <f>Random!A31906</f>
        <v>-0.48273789655581345</v>
      </c>
      <c r="T31908">
        <f t="shared" ca="1" si="6989"/>
        <v>-5.3544828166651542E-2</v>
      </c>
      <c r="U31908">
        <f t="shared" ca="1" si="6995"/>
        <v>0</v>
      </c>
      <c r="V31908">
        <f t="shared" ca="1" si="6990"/>
        <v>0</v>
      </c>
    </row>
    <row r="31909" spans="6:22" x14ac:dyDescent="0.25">
      <c r="F31909">
        <f t="shared" si="6985"/>
        <v>31906</v>
      </c>
      <c r="G31909">
        <f t="shared" si="6996"/>
        <v>7.9764999999999992E-3</v>
      </c>
      <c r="H31909">
        <f t="shared" si="6986"/>
        <v>0</v>
      </c>
      <c r="I31909">
        <f t="shared" si="6994"/>
        <v>0</v>
      </c>
      <c r="J31909">
        <f t="shared" si="6997"/>
        <v>0</v>
      </c>
      <c r="L31909">
        <f t="shared" si="6987"/>
        <v>27882.325124994073</v>
      </c>
      <c r="M31909">
        <f t="shared" si="6998"/>
        <v>6.9705812812485184E-3</v>
      </c>
      <c r="N31909">
        <f t="shared" si="6991"/>
        <v>0</v>
      </c>
      <c r="O31909">
        <f t="shared" si="6992"/>
        <v>0</v>
      </c>
      <c r="P31909">
        <f t="shared" si="6993"/>
        <v>0</v>
      </c>
      <c r="Q31909">
        <f t="shared" si="6988"/>
        <v>-0.7109375</v>
      </c>
      <c r="R31909">
        <f>Random!A31907</f>
        <v>-0.35712531963770755</v>
      </c>
      <c r="T31909">
        <f t="shared" ca="1" si="6989"/>
        <v>-2.8636412626902814E-2</v>
      </c>
      <c r="U31909">
        <f t="shared" ca="1" si="6995"/>
        <v>0</v>
      </c>
      <c r="V31909">
        <f t="shared" ca="1" si="6990"/>
        <v>0</v>
      </c>
    </row>
    <row r="31910" spans="6:22" x14ac:dyDescent="0.25">
      <c r="F31910">
        <f t="shared" si="6985"/>
        <v>31907</v>
      </c>
      <c r="G31910">
        <f t="shared" si="6996"/>
        <v>7.9767499999999995E-3</v>
      </c>
      <c r="H31910">
        <f t="shared" si="6986"/>
        <v>0</v>
      </c>
      <c r="I31910">
        <f t="shared" si="6994"/>
        <v>0</v>
      </c>
      <c r="J31910">
        <f t="shared" si="6997"/>
        <v>0</v>
      </c>
      <c r="L31910">
        <f t="shared" si="6987"/>
        <v>27883.325124994073</v>
      </c>
      <c r="M31910">
        <f t="shared" si="6998"/>
        <v>6.9708312812485186E-3</v>
      </c>
      <c r="N31910">
        <f t="shared" si="6991"/>
        <v>0</v>
      </c>
      <c r="O31910">
        <f t="shared" si="6992"/>
        <v>0</v>
      </c>
      <c r="P31910">
        <f t="shared" si="6993"/>
        <v>0</v>
      </c>
      <c r="Q31910">
        <f t="shared" si="6988"/>
        <v>0.6484375</v>
      </c>
      <c r="R31910">
        <f>Random!A31908</f>
        <v>0.32314493931452681</v>
      </c>
      <c r="T31910">
        <f t="shared" ca="1" si="6989"/>
        <v>6.571623994402657E-3</v>
      </c>
      <c r="U31910">
        <f t="shared" ca="1" si="6995"/>
        <v>0</v>
      </c>
      <c r="V31910">
        <f t="shared" ca="1" si="6990"/>
        <v>0</v>
      </c>
    </row>
    <row r="31911" spans="6:22" x14ac:dyDescent="0.25">
      <c r="F31911">
        <f t="shared" si="6985"/>
        <v>31908</v>
      </c>
      <c r="G31911">
        <f t="shared" si="6996"/>
        <v>7.9769999999999997E-3</v>
      </c>
      <c r="H31911">
        <f t="shared" si="6986"/>
        <v>0</v>
      </c>
      <c r="I31911">
        <f t="shared" si="6994"/>
        <v>0</v>
      </c>
      <c r="J31911">
        <f t="shared" si="6997"/>
        <v>0</v>
      </c>
      <c r="L31911">
        <f t="shared" si="6987"/>
        <v>27884.325124994073</v>
      </c>
      <c r="M31911">
        <f t="shared" si="6998"/>
        <v>6.971081281248518E-3</v>
      </c>
      <c r="N31911">
        <f t="shared" si="6991"/>
        <v>0</v>
      </c>
      <c r="O31911">
        <f t="shared" si="6992"/>
        <v>0</v>
      </c>
      <c r="P31911">
        <f t="shared" si="6993"/>
        <v>0</v>
      </c>
      <c r="Q31911">
        <f t="shared" si="6988"/>
        <v>-0.8671875</v>
      </c>
      <c r="R31911">
        <f>Random!A31909</f>
        <v>-0.435066916728995</v>
      </c>
      <c r="T31911">
        <f t="shared" ca="1" si="6989"/>
        <v>3.8688487143532554E-2</v>
      </c>
      <c r="U31911">
        <f t="shared" ca="1" si="6995"/>
        <v>0</v>
      </c>
      <c r="V31911">
        <f t="shared" ca="1" si="6990"/>
        <v>0</v>
      </c>
    </row>
    <row r="31912" spans="6:22" x14ac:dyDescent="0.25">
      <c r="F31912">
        <f t="shared" si="6985"/>
        <v>31909</v>
      </c>
      <c r="G31912">
        <f t="shared" si="6996"/>
        <v>7.97725E-3</v>
      </c>
      <c r="H31912">
        <f t="shared" si="6986"/>
        <v>0</v>
      </c>
      <c r="I31912">
        <f t="shared" si="6994"/>
        <v>0</v>
      </c>
      <c r="J31912">
        <f t="shared" si="6997"/>
        <v>0</v>
      </c>
      <c r="L31912">
        <f t="shared" si="6987"/>
        <v>27885.325124994073</v>
      </c>
      <c r="M31912">
        <f t="shared" si="6998"/>
        <v>6.9713312812485183E-3</v>
      </c>
      <c r="N31912">
        <f t="shared" si="6991"/>
        <v>0</v>
      </c>
      <c r="O31912">
        <f t="shared" si="6992"/>
        <v>0</v>
      </c>
      <c r="P31912">
        <f t="shared" si="6993"/>
        <v>0</v>
      </c>
      <c r="Q31912">
        <f t="shared" si="6988"/>
        <v>-0.7421875</v>
      </c>
      <c r="R31912">
        <f>Random!A31910</f>
        <v>-0.37205981067866034</v>
      </c>
      <c r="T31912">
        <f t="shared" ca="1" si="6989"/>
        <v>5.8506134247239057E-2</v>
      </c>
      <c r="U31912">
        <f t="shared" ca="1" si="6995"/>
        <v>0</v>
      </c>
      <c r="V31912">
        <f t="shared" ca="1" si="6990"/>
        <v>0</v>
      </c>
    </row>
    <row r="31913" spans="6:22" x14ac:dyDescent="0.25">
      <c r="F31913">
        <f t="shared" si="6985"/>
        <v>31910</v>
      </c>
      <c r="G31913">
        <f t="shared" si="6996"/>
        <v>7.9775000000000002E-3</v>
      </c>
      <c r="H31913">
        <f t="shared" si="6986"/>
        <v>0</v>
      </c>
      <c r="I31913">
        <f t="shared" si="6994"/>
        <v>0</v>
      </c>
      <c r="J31913">
        <f t="shared" si="6997"/>
        <v>0</v>
      </c>
      <c r="L31913">
        <f t="shared" si="6987"/>
        <v>27886.325124994073</v>
      </c>
      <c r="M31913">
        <f t="shared" si="6998"/>
        <v>6.9715812812485185E-3</v>
      </c>
      <c r="N31913">
        <f t="shared" si="6991"/>
        <v>0</v>
      </c>
      <c r="O31913">
        <f t="shared" si="6992"/>
        <v>0</v>
      </c>
      <c r="P31913">
        <f t="shared" si="6993"/>
        <v>0</v>
      </c>
      <c r="Q31913">
        <f t="shared" si="6988"/>
        <v>-0.2109375</v>
      </c>
      <c r="R31913">
        <f>Random!A31911</f>
        <v>-0.10574061254478484</v>
      </c>
      <c r="T31913">
        <f t="shared" ca="1" si="6989"/>
        <v>5.7698047751931311E-2</v>
      </c>
      <c r="U31913">
        <f t="shared" ca="1" si="6995"/>
        <v>0</v>
      </c>
      <c r="V31913">
        <f t="shared" ca="1" si="6990"/>
        <v>0</v>
      </c>
    </row>
    <row r="31914" spans="6:22" x14ac:dyDescent="0.25">
      <c r="F31914">
        <f t="shared" si="6985"/>
        <v>31911</v>
      </c>
      <c r="G31914">
        <f t="shared" si="6996"/>
        <v>7.9777500000000005E-3</v>
      </c>
      <c r="H31914">
        <f t="shared" si="6986"/>
        <v>0</v>
      </c>
      <c r="I31914">
        <f t="shared" si="6994"/>
        <v>0</v>
      </c>
      <c r="J31914">
        <f t="shared" si="6997"/>
        <v>0</v>
      </c>
      <c r="L31914">
        <f t="shared" si="6987"/>
        <v>27887.325124994073</v>
      </c>
      <c r="M31914">
        <f t="shared" si="6998"/>
        <v>6.9718312812485179E-3</v>
      </c>
      <c r="N31914">
        <f t="shared" si="6991"/>
        <v>0</v>
      </c>
      <c r="O31914">
        <f t="shared" si="6992"/>
        <v>0</v>
      </c>
      <c r="P31914">
        <f t="shared" si="6993"/>
        <v>0</v>
      </c>
      <c r="Q31914">
        <f t="shared" si="6988"/>
        <v>-0.140625</v>
      </c>
      <c r="R31914">
        <f>Random!A31912</f>
        <v>-7.0236635623481813E-2</v>
      </c>
      <c r="T31914">
        <f t="shared" ca="1" si="6989"/>
        <v>3.5628751145963949E-2</v>
      </c>
      <c r="U31914">
        <f t="shared" ca="1" si="6995"/>
        <v>0</v>
      </c>
      <c r="V31914">
        <f t="shared" ca="1" si="6990"/>
        <v>0</v>
      </c>
    </row>
    <row r="31915" spans="6:22" x14ac:dyDescent="0.25">
      <c r="F31915">
        <f t="shared" si="6985"/>
        <v>31912</v>
      </c>
      <c r="G31915">
        <f t="shared" si="6996"/>
        <v>7.9780000000000007E-3</v>
      </c>
      <c r="H31915">
        <f t="shared" si="6986"/>
        <v>0</v>
      </c>
      <c r="I31915">
        <f t="shared" si="6994"/>
        <v>0</v>
      </c>
      <c r="J31915">
        <f t="shared" si="6997"/>
        <v>0</v>
      </c>
      <c r="L31915">
        <f t="shared" si="6987"/>
        <v>27888.325124994073</v>
      </c>
      <c r="M31915">
        <f t="shared" si="6998"/>
        <v>6.9720812812485182E-3</v>
      </c>
      <c r="N31915">
        <f t="shared" si="6991"/>
        <v>0</v>
      </c>
      <c r="O31915">
        <f t="shared" si="6992"/>
        <v>0</v>
      </c>
      <c r="P31915">
        <f t="shared" si="6993"/>
        <v>0</v>
      </c>
      <c r="Q31915">
        <f t="shared" si="6988"/>
        <v>-0.5859375</v>
      </c>
      <c r="R31915">
        <f>Random!A31913</f>
        <v>-0.29191090539381848</v>
      </c>
      <c r="T31915">
        <f t="shared" ca="1" si="6989"/>
        <v>5.4671068530306359E-4</v>
      </c>
      <c r="U31915">
        <f t="shared" ca="1" si="6995"/>
        <v>0</v>
      </c>
      <c r="V31915">
        <f t="shared" ca="1" si="6990"/>
        <v>0</v>
      </c>
    </row>
    <row r="31916" spans="6:22" x14ac:dyDescent="0.25">
      <c r="F31916">
        <f t="shared" si="6985"/>
        <v>31913</v>
      </c>
      <c r="G31916">
        <f t="shared" si="6996"/>
        <v>7.9782499999999992E-3</v>
      </c>
      <c r="H31916">
        <f t="shared" si="6986"/>
        <v>0</v>
      </c>
      <c r="I31916">
        <f t="shared" si="6994"/>
        <v>0</v>
      </c>
      <c r="J31916">
        <f t="shared" si="6997"/>
        <v>0</v>
      </c>
      <c r="L31916">
        <f t="shared" si="6987"/>
        <v>27889.325124994073</v>
      </c>
      <c r="M31916">
        <f t="shared" si="6998"/>
        <v>6.9723312812485184E-3</v>
      </c>
      <c r="N31916">
        <f t="shared" si="6991"/>
        <v>0</v>
      </c>
      <c r="O31916">
        <f t="shared" si="6992"/>
        <v>0</v>
      </c>
      <c r="P31916">
        <f t="shared" si="6993"/>
        <v>0</v>
      </c>
      <c r="Q31916">
        <f t="shared" si="6988"/>
        <v>-0.6875</v>
      </c>
      <c r="R31916">
        <f>Random!A31914</f>
        <v>-0.34273634644793149</v>
      </c>
      <c r="T31916">
        <f t="shared" ca="1" si="6989"/>
        <v>-3.4417058710779637E-2</v>
      </c>
      <c r="U31916">
        <f t="shared" ca="1" si="6995"/>
        <v>0</v>
      </c>
      <c r="V31916">
        <f t="shared" ca="1" si="6990"/>
        <v>0</v>
      </c>
    </row>
    <row r="31917" spans="6:22" x14ac:dyDescent="0.25">
      <c r="F31917">
        <f t="shared" si="6985"/>
        <v>31914</v>
      </c>
      <c r="G31917">
        <f t="shared" si="6996"/>
        <v>7.9784999999999995E-3</v>
      </c>
      <c r="H31917">
        <f t="shared" si="6986"/>
        <v>0</v>
      </c>
      <c r="I31917">
        <f t="shared" si="6994"/>
        <v>0</v>
      </c>
      <c r="J31917">
        <f t="shared" si="6997"/>
        <v>0</v>
      </c>
      <c r="L31917">
        <f t="shared" si="6987"/>
        <v>27890.325124994073</v>
      </c>
      <c r="M31917">
        <f t="shared" si="6998"/>
        <v>6.9725812812485187E-3</v>
      </c>
      <c r="N31917">
        <f t="shared" si="6991"/>
        <v>0</v>
      </c>
      <c r="O31917">
        <f t="shared" si="6992"/>
        <v>0</v>
      </c>
      <c r="P31917">
        <f t="shared" si="6993"/>
        <v>0</v>
      </c>
      <c r="Q31917">
        <f t="shared" si="6988"/>
        <v>-0.2265625</v>
      </c>
      <c r="R31917">
        <f>Random!A31915</f>
        <v>-0.11394134321461147</v>
      </c>
      <c r="T31917">
        <f t="shared" ca="1" si="6989"/>
        <v>-5.6228610681034942E-2</v>
      </c>
      <c r="U31917">
        <f t="shared" ca="1" si="6995"/>
        <v>0</v>
      </c>
      <c r="V31917">
        <f t="shared" ca="1" si="6990"/>
        <v>0</v>
      </c>
    </row>
    <row r="31918" spans="6:22" x14ac:dyDescent="0.25">
      <c r="F31918">
        <f t="shared" si="6985"/>
        <v>31915</v>
      </c>
      <c r="G31918">
        <f t="shared" si="6996"/>
        <v>7.9787499999999997E-3</v>
      </c>
      <c r="H31918">
        <f t="shared" si="6986"/>
        <v>0</v>
      </c>
      <c r="I31918">
        <f t="shared" si="6994"/>
        <v>0</v>
      </c>
      <c r="J31918">
        <f t="shared" si="6997"/>
        <v>0</v>
      </c>
      <c r="L31918">
        <f t="shared" si="6987"/>
        <v>27891.325124994073</v>
      </c>
      <c r="M31918">
        <f t="shared" si="6998"/>
        <v>6.972831281248518E-3</v>
      </c>
      <c r="N31918">
        <f t="shared" si="6991"/>
        <v>0</v>
      </c>
      <c r="O31918">
        <f t="shared" si="6992"/>
        <v>0</v>
      </c>
      <c r="P31918">
        <f t="shared" si="6993"/>
        <v>0</v>
      </c>
      <c r="Q31918">
        <f t="shared" si="6988"/>
        <v>-0.7109375</v>
      </c>
      <c r="R31918">
        <f>Random!A31916</f>
        <v>-0.35443805626545066</v>
      </c>
      <c r="T31918">
        <f t="shared" ca="1" si="6989"/>
        <v>-5.8700372895022501E-2</v>
      </c>
      <c r="U31918">
        <f t="shared" ca="1" si="6995"/>
        <v>0</v>
      </c>
      <c r="V31918">
        <f t="shared" ca="1" si="6990"/>
        <v>0</v>
      </c>
    </row>
    <row r="31919" spans="6:22" x14ac:dyDescent="0.25">
      <c r="F31919">
        <f t="shared" si="6985"/>
        <v>31916</v>
      </c>
      <c r="G31919">
        <f t="shared" si="6996"/>
        <v>7.979E-3</v>
      </c>
      <c r="H31919">
        <f t="shared" si="6986"/>
        <v>0</v>
      </c>
      <c r="I31919">
        <f t="shared" si="6994"/>
        <v>0</v>
      </c>
      <c r="J31919">
        <f t="shared" si="6997"/>
        <v>0</v>
      </c>
      <c r="L31919">
        <f t="shared" si="6987"/>
        <v>27892.325124994073</v>
      </c>
      <c r="M31919">
        <f t="shared" si="6998"/>
        <v>6.9730812812485183E-3</v>
      </c>
      <c r="N31919">
        <f t="shared" si="6991"/>
        <v>0</v>
      </c>
      <c r="O31919">
        <f t="shared" si="6992"/>
        <v>0</v>
      </c>
      <c r="P31919">
        <f t="shared" si="6993"/>
        <v>0</v>
      </c>
      <c r="Q31919">
        <f t="shared" si="6988"/>
        <v>-0.2421875</v>
      </c>
      <c r="R31919">
        <f>Random!A31917</f>
        <v>-0.12060115281397654</v>
      </c>
      <c r="T31919">
        <f t="shared" ca="1" si="6989"/>
        <v>-3.8472450946392657E-2</v>
      </c>
      <c r="U31919">
        <f t="shared" ca="1" si="6995"/>
        <v>0</v>
      </c>
      <c r="V31919">
        <f t="shared" ca="1" si="6990"/>
        <v>0</v>
      </c>
    </row>
    <row r="31920" spans="6:22" x14ac:dyDescent="0.25">
      <c r="F31920">
        <f t="shared" si="6985"/>
        <v>31917</v>
      </c>
      <c r="G31920">
        <f t="shared" si="6996"/>
        <v>7.9792500000000002E-3</v>
      </c>
      <c r="H31920">
        <f t="shared" si="6986"/>
        <v>0</v>
      </c>
      <c r="I31920">
        <f t="shared" si="6994"/>
        <v>0</v>
      </c>
      <c r="J31920">
        <f t="shared" si="6997"/>
        <v>0</v>
      </c>
      <c r="L31920">
        <f t="shared" si="6987"/>
        <v>27893.325124994073</v>
      </c>
      <c r="M31920">
        <f t="shared" si="6998"/>
        <v>6.9733312812485185E-3</v>
      </c>
      <c r="N31920">
        <f t="shared" si="6991"/>
        <v>0</v>
      </c>
      <c r="O31920">
        <f t="shared" si="6992"/>
        <v>0</v>
      </c>
      <c r="P31920">
        <f t="shared" si="6993"/>
        <v>0</v>
      </c>
      <c r="Q31920">
        <f t="shared" si="6988"/>
        <v>-1</v>
      </c>
      <c r="R31920">
        <f>Random!A31918</f>
        <v>-0.4996805373497839</v>
      </c>
      <c r="T31920">
        <f t="shared" ca="1" si="6989"/>
        <v>-3.5610618074425789E-3</v>
      </c>
      <c r="U31920">
        <f t="shared" ca="1" si="6995"/>
        <v>0</v>
      </c>
      <c r="V31920">
        <f t="shared" ca="1" si="6990"/>
        <v>0</v>
      </c>
    </row>
    <row r="31921" spans="6:22" x14ac:dyDescent="0.25">
      <c r="F31921">
        <f t="shared" si="6985"/>
        <v>31918</v>
      </c>
      <c r="G31921">
        <f t="shared" si="6996"/>
        <v>7.9795000000000005E-3</v>
      </c>
      <c r="H31921">
        <f t="shared" si="6986"/>
        <v>0</v>
      </c>
      <c r="I31921">
        <f t="shared" si="6994"/>
        <v>0</v>
      </c>
      <c r="J31921">
        <f t="shared" si="6997"/>
        <v>0</v>
      </c>
      <c r="L31921">
        <f t="shared" si="6987"/>
        <v>27894.325124994073</v>
      </c>
      <c r="M31921">
        <f t="shared" si="6998"/>
        <v>6.9735812812485179E-3</v>
      </c>
      <c r="N31921">
        <f t="shared" si="6991"/>
        <v>0</v>
      </c>
      <c r="O31921">
        <f t="shared" si="6992"/>
        <v>0</v>
      </c>
      <c r="P31921">
        <f t="shared" si="6993"/>
        <v>0</v>
      </c>
      <c r="Q31921">
        <f t="shared" si="6988"/>
        <v>0.9375</v>
      </c>
      <c r="R31921">
        <f>Random!A31919</f>
        <v>0.46742063178468096</v>
      </c>
      <c r="T31921">
        <f t="shared" ca="1" si="6989"/>
        <v>3.3561104817347372E-2</v>
      </c>
      <c r="U31921">
        <f t="shared" ca="1" si="6995"/>
        <v>0</v>
      </c>
      <c r="V31921">
        <f t="shared" ca="1" si="6990"/>
        <v>0</v>
      </c>
    </row>
    <row r="31922" spans="6:22" x14ac:dyDescent="0.25">
      <c r="F31922">
        <f t="shared" si="6985"/>
        <v>31919</v>
      </c>
      <c r="G31922">
        <f t="shared" si="6996"/>
        <v>7.9797500000000007E-3</v>
      </c>
      <c r="H31922">
        <f t="shared" si="6986"/>
        <v>0</v>
      </c>
      <c r="I31922">
        <f t="shared" si="6994"/>
        <v>0</v>
      </c>
      <c r="J31922">
        <f t="shared" si="6997"/>
        <v>0</v>
      </c>
      <c r="L31922">
        <f t="shared" si="6987"/>
        <v>27895.325124994073</v>
      </c>
      <c r="M31922">
        <f t="shared" si="6998"/>
        <v>6.9738312812485182E-3</v>
      </c>
      <c r="N31922">
        <f t="shared" si="6991"/>
        <v>0</v>
      </c>
      <c r="O31922">
        <f t="shared" si="6992"/>
        <v>0</v>
      </c>
      <c r="P31922">
        <f t="shared" si="6993"/>
        <v>0</v>
      </c>
      <c r="Q31922">
        <f t="shared" si="6988"/>
        <v>-0.3125</v>
      </c>
      <c r="R31922">
        <f>Random!A31920</f>
        <v>-0.15513926593047001</v>
      </c>
      <c r="T31922">
        <f t="shared" ca="1" si="6989"/>
        <v>5.7281520552363907E-2</v>
      </c>
      <c r="U31922">
        <f t="shared" ca="1" si="6995"/>
        <v>0</v>
      </c>
      <c r="V31922">
        <f t="shared" ca="1" si="6990"/>
        <v>0</v>
      </c>
    </row>
    <row r="31923" spans="6:22" x14ac:dyDescent="0.25">
      <c r="F31923">
        <f t="shared" si="6985"/>
        <v>31920</v>
      </c>
      <c r="G31923">
        <f t="shared" si="6996"/>
        <v>7.9799999999999992E-3</v>
      </c>
      <c r="H31923">
        <f t="shared" si="6986"/>
        <v>0</v>
      </c>
      <c r="I31923">
        <f t="shared" si="6994"/>
        <v>0</v>
      </c>
      <c r="J31923">
        <f t="shared" si="6997"/>
        <v>0</v>
      </c>
      <c r="L31923">
        <f t="shared" si="6987"/>
        <v>27896.325124994073</v>
      </c>
      <c r="M31923">
        <f t="shared" si="6998"/>
        <v>6.9740812812485184E-3</v>
      </c>
      <c r="N31923">
        <f t="shared" si="6991"/>
        <v>0</v>
      </c>
      <c r="O31923">
        <f t="shared" si="6992"/>
        <v>0</v>
      </c>
      <c r="P31923">
        <f t="shared" si="6993"/>
        <v>0</v>
      </c>
      <c r="Q31923">
        <f t="shared" si="6988"/>
        <v>7.8125E-3</v>
      </c>
      <c r="R31923">
        <f>Random!A31921</f>
        <v>5.2504070829245686E-3</v>
      </c>
      <c r="T31923">
        <f t="shared" ca="1" si="6989"/>
        <v>6.179791771544451E-2</v>
      </c>
      <c r="U31923">
        <f t="shared" ca="1" si="6995"/>
        <v>0</v>
      </c>
      <c r="V31923">
        <f t="shared" ca="1" si="6990"/>
        <v>0</v>
      </c>
    </row>
    <row r="31924" spans="6:22" x14ac:dyDescent="0.25">
      <c r="F31924">
        <f t="shared" si="6985"/>
        <v>31921</v>
      </c>
      <c r="G31924">
        <f t="shared" si="6996"/>
        <v>7.9802499999999995E-3</v>
      </c>
      <c r="H31924">
        <f t="shared" si="6986"/>
        <v>0</v>
      </c>
      <c r="I31924">
        <f t="shared" si="6994"/>
        <v>0</v>
      </c>
      <c r="J31924">
        <f t="shared" si="6997"/>
        <v>0</v>
      </c>
      <c r="L31924">
        <f t="shared" si="6987"/>
        <v>27897.325124994073</v>
      </c>
      <c r="M31924">
        <f t="shared" si="6998"/>
        <v>6.9743312812485187E-3</v>
      </c>
      <c r="N31924">
        <f t="shared" si="6991"/>
        <v>0</v>
      </c>
      <c r="O31924">
        <f t="shared" si="6992"/>
        <v>0</v>
      </c>
      <c r="P31924">
        <f t="shared" si="6993"/>
        <v>0</v>
      </c>
      <c r="Q31924">
        <f t="shared" si="6988"/>
        <v>-0.265625</v>
      </c>
      <c r="R31924">
        <f>Random!A31922</f>
        <v>-0.13323837905875136</v>
      </c>
      <c r="T31924">
        <f t="shared" ca="1" si="6989"/>
        <v>4.5186319359033923E-2</v>
      </c>
      <c r="U31924">
        <f t="shared" ca="1" si="6995"/>
        <v>0</v>
      </c>
      <c r="V31924">
        <f t="shared" ca="1" si="6990"/>
        <v>0</v>
      </c>
    </row>
    <row r="31925" spans="6:22" x14ac:dyDescent="0.25">
      <c r="F31925">
        <f t="shared" si="6985"/>
        <v>31922</v>
      </c>
      <c r="G31925">
        <f t="shared" si="6996"/>
        <v>7.9804999999999997E-3</v>
      </c>
      <c r="H31925">
        <f t="shared" si="6986"/>
        <v>0</v>
      </c>
      <c r="I31925">
        <f t="shared" si="6994"/>
        <v>0</v>
      </c>
      <c r="J31925">
        <f t="shared" si="6997"/>
        <v>0</v>
      </c>
      <c r="L31925">
        <f t="shared" si="6987"/>
        <v>27898.325124994073</v>
      </c>
      <c r="M31925">
        <f t="shared" si="6998"/>
        <v>6.9745812812485181E-3</v>
      </c>
      <c r="N31925">
        <f t="shared" si="6991"/>
        <v>0</v>
      </c>
      <c r="O31925">
        <f t="shared" si="6992"/>
        <v>0</v>
      </c>
      <c r="P31925">
        <f t="shared" si="6993"/>
        <v>0</v>
      </c>
      <c r="Q31925">
        <f t="shared" si="6988"/>
        <v>0.6015625</v>
      </c>
      <c r="R31925">
        <f>Random!A31923</f>
        <v>0.30077992247301899</v>
      </c>
      <c r="T31925">
        <f t="shared" ca="1" si="6989"/>
        <v>1.4191639862782324E-2</v>
      </c>
      <c r="U31925">
        <f t="shared" ca="1" si="6995"/>
        <v>0</v>
      </c>
      <c r="V31925">
        <f t="shared" ca="1" si="6990"/>
        <v>0</v>
      </c>
    </row>
    <row r="31926" spans="6:22" x14ac:dyDescent="0.25">
      <c r="F31926">
        <f t="shared" si="6985"/>
        <v>31923</v>
      </c>
      <c r="G31926">
        <f t="shared" si="6996"/>
        <v>7.98075E-3</v>
      </c>
      <c r="H31926">
        <f t="shared" si="6986"/>
        <v>0</v>
      </c>
      <c r="I31926">
        <f t="shared" si="6994"/>
        <v>0</v>
      </c>
      <c r="J31926">
        <f t="shared" si="6997"/>
        <v>0</v>
      </c>
      <c r="L31926">
        <f t="shared" si="6987"/>
        <v>27899.325124994073</v>
      </c>
      <c r="M31926">
        <f t="shared" si="6998"/>
        <v>6.9748312812485183E-3</v>
      </c>
      <c r="N31926">
        <f t="shared" si="6991"/>
        <v>0</v>
      </c>
      <c r="O31926">
        <f t="shared" si="6992"/>
        <v>0</v>
      </c>
      <c r="P31926">
        <f t="shared" si="6993"/>
        <v>0</v>
      </c>
      <c r="Q31926">
        <f t="shared" si="6988"/>
        <v>-0.5625</v>
      </c>
      <c r="R31926">
        <f>Random!A31924</f>
        <v>-0.2821551263139167</v>
      </c>
      <c r="T31926">
        <f t="shared" ca="1" si="6989"/>
        <v>-2.283281695728492E-2</v>
      </c>
      <c r="U31926">
        <f t="shared" ca="1" si="6995"/>
        <v>0</v>
      </c>
      <c r="V31926">
        <f t="shared" ca="1" si="6990"/>
        <v>0</v>
      </c>
    </row>
    <row r="31927" spans="6:22" x14ac:dyDescent="0.25">
      <c r="F31927">
        <f t="shared" si="6985"/>
        <v>31924</v>
      </c>
      <c r="G31927">
        <f t="shared" si="6996"/>
        <v>7.9810000000000002E-3</v>
      </c>
      <c r="H31927">
        <f t="shared" si="6986"/>
        <v>0</v>
      </c>
      <c r="I31927">
        <f t="shared" si="6994"/>
        <v>0</v>
      </c>
      <c r="J31927">
        <f t="shared" si="6997"/>
        <v>0</v>
      </c>
      <c r="L31927">
        <f t="shared" si="6987"/>
        <v>27900.325124994073</v>
      </c>
      <c r="M31927">
        <f t="shared" si="6998"/>
        <v>6.9750812812485186E-3</v>
      </c>
      <c r="N31927">
        <f t="shared" si="6991"/>
        <v>0</v>
      </c>
      <c r="O31927">
        <f t="shared" si="6992"/>
        <v>0</v>
      </c>
      <c r="P31927">
        <f t="shared" si="6993"/>
        <v>0</v>
      </c>
      <c r="Q31927">
        <f t="shared" si="6988"/>
        <v>0.5234375</v>
      </c>
      <c r="R31927">
        <f>Random!A31925</f>
        <v>0.2602545466347278</v>
      </c>
      <c r="T31927">
        <f t="shared" ca="1" si="6989"/>
        <v>-5.1498385131988497E-2</v>
      </c>
      <c r="U31927">
        <f t="shared" ca="1" si="6995"/>
        <v>0</v>
      </c>
      <c r="V31927">
        <f t="shared" ca="1" si="6990"/>
        <v>0</v>
      </c>
    </row>
    <row r="31928" spans="6:22" x14ac:dyDescent="0.25">
      <c r="F31928">
        <f t="shared" si="6985"/>
        <v>31925</v>
      </c>
      <c r="G31928">
        <f t="shared" si="6996"/>
        <v>7.9812500000000005E-3</v>
      </c>
      <c r="H31928">
        <f t="shared" si="6986"/>
        <v>0</v>
      </c>
      <c r="I31928">
        <f t="shared" si="6994"/>
        <v>0</v>
      </c>
      <c r="J31928">
        <f t="shared" si="6997"/>
        <v>0</v>
      </c>
      <c r="L31928">
        <f t="shared" si="6987"/>
        <v>27901.325124994073</v>
      </c>
      <c r="M31928">
        <f t="shared" si="6998"/>
        <v>6.9753312812485179E-3</v>
      </c>
      <c r="N31928">
        <f t="shared" si="6991"/>
        <v>0</v>
      </c>
      <c r="O31928">
        <f t="shared" si="6992"/>
        <v>0</v>
      </c>
      <c r="P31928">
        <f t="shared" si="6993"/>
        <v>0</v>
      </c>
      <c r="Q31928">
        <f t="shared" si="6988"/>
        <v>-0.296875</v>
      </c>
      <c r="R31928">
        <f>Random!A31926</f>
        <v>-0.15021594540620353</v>
      </c>
      <c r="T31928">
        <f t="shared" ca="1" si="6989"/>
        <v>-6.106532440897889E-2</v>
      </c>
      <c r="U31928">
        <f t="shared" ca="1" si="6995"/>
        <v>0</v>
      </c>
      <c r="V31928">
        <f t="shared" ca="1" si="6990"/>
        <v>0</v>
      </c>
    </row>
    <row r="31929" spans="6:22" x14ac:dyDescent="0.25">
      <c r="F31929">
        <f t="shared" si="6985"/>
        <v>31926</v>
      </c>
      <c r="G31929">
        <f t="shared" si="6996"/>
        <v>7.9815000000000007E-3</v>
      </c>
      <c r="H31929">
        <f t="shared" si="6986"/>
        <v>0</v>
      </c>
      <c r="I31929">
        <f t="shared" si="6994"/>
        <v>0</v>
      </c>
      <c r="J31929">
        <f t="shared" si="6997"/>
        <v>0</v>
      </c>
      <c r="L31929">
        <f t="shared" si="6987"/>
        <v>27902.325124994073</v>
      </c>
      <c r="M31929">
        <f t="shared" si="6998"/>
        <v>6.9755812812485182E-3</v>
      </c>
      <c r="N31929">
        <f t="shared" si="6991"/>
        <v>0</v>
      </c>
      <c r="O31929">
        <f t="shared" si="6992"/>
        <v>0</v>
      </c>
      <c r="P31929">
        <f t="shared" si="6993"/>
        <v>0</v>
      </c>
      <c r="Q31929">
        <f t="shared" si="6988"/>
        <v>0.1171875</v>
      </c>
      <c r="R31929">
        <f>Random!A31927</f>
        <v>5.7533339295880559E-2</v>
      </c>
      <c r="T31929">
        <f t="shared" ca="1" si="6989"/>
        <v>-4.9687716802939638E-2</v>
      </c>
      <c r="U31929">
        <f t="shared" ca="1" si="6995"/>
        <v>0</v>
      </c>
      <c r="V31929">
        <f t="shared" ca="1" si="6990"/>
        <v>0</v>
      </c>
    </row>
    <row r="31930" spans="6:22" x14ac:dyDescent="0.25">
      <c r="F31930">
        <f t="shared" si="6985"/>
        <v>31927</v>
      </c>
      <c r="G31930">
        <f t="shared" si="6996"/>
        <v>7.9817499999999993E-3</v>
      </c>
      <c r="H31930">
        <f t="shared" si="6986"/>
        <v>0</v>
      </c>
      <c r="I31930">
        <f t="shared" si="6994"/>
        <v>0</v>
      </c>
      <c r="J31930">
        <f t="shared" si="6997"/>
        <v>0</v>
      </c>
      <c r="L31930">
        <f t="shared" si="6987"/>
        <v>27903.325124994073</v>
      </c>
      <c r="M31930">
        <f t="shared" si="6998"/>
        <v>6.9758312812485184E-3</v>
      </c>
      <c r="N31930">
        <f t="shared" si="6991"/>
        <v>0</v>
      </c>
      <c r="O31930">
        <f t="shared" si="6992"/>
        <v>0</v>
      </c>
      <c r="P31930">
        <f t="shared" si="6993"/>
        <v>0</v>
      </c>
      <c r="Q31930">
        <f t="shared" si="6988"/>
        <v>0.3203125</v>
      </c>
      <c r="R31930">
        <f>Random!A31928</f>
        <v>0.16022595999680156</v>
      </c>
      <c r="T31930">
        <f t="shared" ca="1" si="6989"/>
        <v>-2.172658361163874E-2</v>
      </c>
      <c r="U31930">
        <f t="shared" ca="1" si="6995"/>
        <v>0</v>
      </c>
      <c r="V31930">
        <f t="shared" ca="1" si="6990"/>
        <v>0</v>
      </c>
    </row>
    <row r="31931" spans="6:22" x14ac:dyDescent="0.25">
      <c r="F31931">
        <f t="shared" si="6985"/>
        <v>31928</v>
      </c>
      <c r="G31931">
        <f t="shared" si="6996"/>
        <v>7.9819999999999995E-3</v>
      </c>
      <c r="H31931">
        <f t="shared" si="6986"/>
        <v>0</v>
      </c>
      <c r="I31931">
        <f t="shared" si="6994"/>
        <v>0</v>
      </c>
      <c r="J31931">
        <f t="shared" si="6997"/>
        <v>0</v>
      </c>
      <c r="L31931">
        <f t="shared" si="6987"/>
        <v>27904.325124994073</v>
      </c>
      <c r="M31931">
        <f t="shared" si="6998"/>
        <v>6.9760812812485187E-3</v>
      </c>
      <c r="N31931">
        <f t="shared" si="6991"/>
        <v>0</v>
      </c>
      <c r="O31931">
        <f t="shared" si="6992"/>
        <v>0</v>
      </c>
      <c r="P31931">
        <f t="shared" si="6993"/>
        <v>0</v>
      </c>
      <c r="Q31931">
        <f t="shared" si="6988"/>
        <v>-0.8984375</v>
      </c>
      <c r="R31931">
        <f>Random!A31929</f>
        <v>-0.44891431335340148</v>
      </c>
      <c r="T31931">
        <f t="shared" ca="1" si="6989"/>
        <v>1.2139252161469648E-2</v>
      </c>
      <c r="U31931">
        <f t="shared" ca="1" si="6995"/>
        <v>0</v>
      </c>
      <c r="V31931">
        <f t="shared" ca="1" si="6990"/>
        <v>0</v>
      </c>
    </row>
    <row r="31932" spans="6:22" x14ac:dyDescent="0.25">
      <c r="F31932">
        <f t="shared" si="6985"/>
        <v>31929</v>
      </c>
      <c r="G31932">
        <f t="shared" si="6996"/>
        <v>7.9822499999999998E-3</v>
      </c>
      <c r="H31932">
        <f t="shared" si="6986"/>
        <v>0</v>
      </c>
      <c r="I31932">
        <f t="shared" si="6994"/>
        <v>0</v>
      </c>
      <c r="J31932">
        <f t="shared" si="6997"/>
        <v>0</v>
      </c>
      <c r="L31932">
        <f t="shared" si="6987"/>
        <v>27905.325124994073</v>
      </c>
      <c r="M31932">
        <f t="shared" si="6998"/>
        <v>6.9763312812485181E-3</v>
      </c>
      <c r="N31932">
        <f t="shared" si="6991"/>
        <v>0</v>
      </c>
      <c r="O31932">
        <f t="shared" si="6992"/>
        <v>0</v>
      </c>
      <c r="P31932">
        <f t="shared" si="6993"/>
        <v>0</v>
      </c>
      <c r="Q31932">
        <f t="shared" si="6988"/>
        <v>0.2265625</v>
      </c>
      <c r="R31932">
        <f>Random!A31930</f>
        <v>0.11144997356654807</v>
      </c>
      <c r="T31932">
        <f t="shared" ca="1" si="6989"/>
        <v>4.1888083498313806E-2</v>
      </c>
      <c r="U31932">
        <f t="shared" ca="1" si="6995"/>
        <v>0</v>
      </c>
      <c r="V31932">
        <f t="shared" ca="1" si="6990"/>
        <v>0</v>
      </c>
    </row>
    <row r="31933" spans="6:22" x14ac:dyDescent="0.25">
      <c r="F31933">
        <f t="shared" si="6985"/>
        <v>31930</v>
      </c>
      <c r="G31933">
        <f t="shared" si="6996"/>
        <v>7.9825E-3</v>
      </c>
      <c r="H31933">
        <f t="shared" si="6986"/>
        <v>0</v>
      </c>
      <c r="I31933">
        <f t="shared" si="6994"/>
        <v>0</v>
      </c>
      <c r="J31933">
        <f t="shared" si="6997"/>
        <v>0</v>
      </c>
      <c r="L31933">
        <f t="shared" si="6987"/>
        <v>27906.325124994073</v>
      </c>
      <c r="M31933">
        <f t="shared" si="6998"/>
        <v>6.9765812812485183E-3</v>
      </c>
      <c r="N31933">
        <f t="shared" si="6991"/>
        <v>0</v>
      </c>
      <c r="O31933">
        <f t="shared" si="6992"/>
        <v>0</v>
      </c>
      <c r="P31933">
        <f t="shared" si="6993"/>
        <v>0</v>
      </c>
      <c r="Q31933">
        <f t="shared" si="6988"/>
        <v>0.7421875</v>
      </c>
      <c r="R31933">
        <f>Random!A31931</f>
        <v>0.36975131607394984</v>
      </c>
      <c r="T31933">
        <f t="shared" ca="1" si="6989"/>
        <v>5.7217934889920094E-2</v>
      </c>
      <c r="U31933">
        <f t="shared" ca="1" si="6995"/>
        <v>0</v>
      </c>
      <c r="V31933">
        <f t="shared" ca="1" si="6990"/>
        <v>0</v>
      </c>
    </row>
    <row r="31934" spans="6:22" x14ac:dyDescent="0.25">
      <c r="F31934">
        <f t="shared" ref="F31934:F31997" si="6999">F31933+1</f>
        <v>31931</v>
      </c>
      <c r="G31934">
        <f t="shared" si="6996"/>
        <v>7.9827500000000003E-3</v>
      </c>
      <c r="H31934">
        <f t="shared" ref="H31934:H31997" si="7000">IF(AND(0&lt;=F31934, F31934&lt;=$D$10),2*PI()*($D$8+$D$5*G31934/(2*$D$6))*G31934,0)</f>
        <v>0</v>
      </c>
      <c r="I31934">
        <f t="shared" si="6994"/>
        <v>0</v>
      </c>
      <c r="J31934">
        <f t="shared" si="6997"/>
        <v>0</v>
      </c>
      <c r="L31934">
        <f t="shared" ref="L31934:L31997" si="7001">L31933+1</f>
        <v>27907.325124994073</v>
      </c>
      <c r="M31934">
        <f t="shared" si="6998"/>
        <v>6.9768312812485186E-3</v>
      </c>
      <c r="N31934">
        <f t="shared" si="6991"/>
        <v>0</v>
      </c>
      <c r="O31934">
        <f t="shared" si="6992"/>
        <v>0</v>
      </c>
      <c r="P31934">
        <f t="shared" si="6993"/>
        <v>0</v>
      </c>
      <c r="Q31934">
        <f t="shared" ref="Q31934:Q31997" si="7002">ROUND((O31934+$D$13*R31934)*$D$3,0)/($D$3)</f>
        <v>0.578125</v>
      </c>
      <c r="R31934">
        <f>Random!A31932</f>
        <v>0.28927149187204093</v>
      </c>
      <c r="T31934">
        <f t="shared" ref="T31934:T31997" ca="1" si="7003">IF(F31934&lt;$D$10,0,IFERROR(CORREL(OFFSET($J$3,0,0,$D$10,1),OFFSET($Q$3,F31934-$D$10,0,$D$10,1)),0))</f>
        <v>5.1609263876113212E-2</v>
      </c>
      <c r="U31934">
        <f t="shared" ca="1" si="6995"/>
        <v>0</v>
      </c>
      <c r="V31934">
        <f t="shared" ref="V31934:V31997" ca="1" si="7004">U31934*G31934</f>
        <v>0</v>
      </c>
    </row>
    <row r="31935" spans="6:22" x14ac:dyDescent="0.25">
      <c r="F31935">
        <f t="shared" si="6999"/>
        <v>31932</v>
      </c>
      <c r="G31935">
        <f t="shared" si="6996"/>
        <v>7.9830000000000005E-3</v>
      </c>
      <c r="H31935">
        <f t="shared" si="7000"/>
        <v>0</v>
      </c>
      <c r="I31935">
        <f t="shared" si="6994"/>
        <v>0</v>
      </c>
      <c r="J31935">
        <f t="shared" si="6997"/>
        <v>0</v>
      </c>
      <c r="L31935">
        <f t="shared" si="7001"/>
        <v>27908.325124994073</v>
      </c>
      <c r="M31935">
        <f t="shared" si="6998"/>
        <v>6.977081281248518E-3</v>
      </c>
      <c r="N31935">
        <f t="shared" si="6991"/>
        <v>0</v>
      </c>
      <c r="O31935">
        <f t="shared" si="6992"/>
        <v>0</v>
      </c>
      <c r="P31935">
        <f t="shared" si="6993"/>
        <v>0</v>
      </c>
      <c r="Q31935">
        <f t="shared" si="7002"/>
        <v>4.6875E-2</v>
      </c>
      <c r="R31935">
        <f>Random!A31933</f>
        <v>2.4784442722811884E-2</v>
      </c>
      <c r="T31935">
        <f t="shared" ca="1" si="7003"/>
        <v>2.7453182387234685E-2</v>
      </c>
      <c r="U31935">
        <f t="shared" ca="1" si="6995"/>
        <v>0</v>
      </c>
      <c r="V31935">
        <f t="shared" ca="1" si="7004"/>
        <v>0</v>
      </c>
    </row>
    <row r="31936" spans="6:22" x14ac:dyDescent="0.25">
      <c r="F31936">
        <f t="shared" si="6999"/>
        <v>31933</v>
      </c>
      <c r="G31936">
        <f t="shared" si="6996"/>
        <v>7.9832500000000008E-3</v>
      </c>
      <c r="H31936">
        <f t="shared" si="7000"/>
        <v>0</v>
      </c>
      <c r="I31936">
        <f t="shared" si="6994"/>
        <v>0</v>
      </c>
      <c r="J31936">
        <f t="shared" si="6997"/>
        <v>0</v>
      </c>
      <c r="L31936">
        <f t="shared" si="7001"/>
        <v>27909.325124994073</v>
      </c>
      <c r="M31936">
        <f t="shared" si="6998"/>
        <v>6.9773312812485182E-3</v>
      </c>
      <c r="N31936">
        <f t="shared" si="6991"/>
        <v>0</v>
      </c>
      <c r="O31936">
        <f t="shared" si="6992"/>
        <v>0</v>
      </c>
      <c r="P31936">
        <f t="shared" si="6993"/>
        <v>0</v>
      </c>
      <c r="Q31936">
        <f t="shared" si="7002"/>
        <v>0.453125</v>
      </c>
      <c r="R31936">
        <f>Random!A31934</f>
        <v>0.22558263324905214</v>
      </c>
      <c r="T31936">
        <f t="shared" ca="1" si="7003"/>
        <v>-6.3632554681317373E-3</v>
      </c>
      <c r="U31936">
        <f t="shared" ca="1" si="6995"/>
        <v>0</v>
      </c>
      <c r="V31936">
        <f t="shared" ca="1" si="7004"/>
        <v>0</v>
      </c>
    </row>
    <row r="31937" spans="6:22" x14ac:dyDescent="0.25">
      <c r="F31937">
        <f t="shared" si="6999"/>
        <v>31934</v>
      </c>
      <c r="G31937">
        <f t="shared" si="6996"/>
        <v>7.9834999999999993E-3</v>
      </c>
      <c r="H31937">
        <f t="shared" si="7000"/>
        <v>0</v>
      </c>
      <c r="I31937">
        <f t="shared" si="6994"/>
        <v>0</v>
      </c>
      <c r="J31937">
        <f t="shared" si="6997"/>
        <v>0</v>
      </c>
      <c r="L31937">
        <f t="shared" si="7001"/>
        <v>27910.325124994073</v>
      </c>
      <c r="M31937">
        <f t="shared" si="6998"/>
        <v>6.9775812812485185E-3</v>
      </c>
      <c r="N31937">
        <f t="shared" si="6991"/>
        <v>0</v>
      </c>
      <c r="O31937">
        <f t="shared" si="6992"/>
        <v>0</v>
      </c>
      <c r="P31937">
        <f t="shared" si="6993"/>
        <v>0</v>
      </c>
      <c r="Q31937">
        <f t="shared" si="7002"/>
        <v>9.375E-2</v>
      </c>
      <c r="R31937">
        <f>Random!A31935</f>
        <v>4.6941603878702054E-2</v>
      </c>
      <c r="T31937">
        <f t="shared" ca="1" si="7003"/>
        <v>-3.7957089222836173E-2</v>
      </c>
      <c r="U31937">
        <f t="shared" ca="1" si="6995"/>
        <v>0</v>
      </c>
      <c r="V31937">
        <f t="shared" ca="1" si="7004"/>
        <v>0</v>
      </c>
    </row>
    <row r="31938" spans="6:22" x14ac:dyDescent="0.25">
      <c r="F31938">
        <f t="shared" si="6999"/>
        <v>31935</v>
      </c>
      <c r="G31938">
        <f t="shared" si="6996"/>
        <v>7.9837499999999995E-3</v>
      </c>
      <c r="H31938">
        <f t="shared" si="7000"/>
        <v>0</v>
      </c>
      <c r="I31938">
        <f t="shared" si="6994"/>
        <v>0</v>
      </c>
      <c r="J31938">
        <f t="shared" si="6997"/>
        <v>0</v>
      </c>
      <c r="L31938">
        <f t="shared" si="7001"/>
        <v>27911.325124994073</v>
      </c>
      <c r="M31938">
        <f t="shared" si="6998"/>
        <v>6.9778312812485187E-3</v>
      </c>
      <c r="N31938">
        <f t="shared" si="6991"/>
        <v>0</v>
      </c>
      <c r="O31938">
        <f t="shared" si="6992"/>
        <v>0</v>
      </c>
      <c r="P31938">
        <f t="shared" si="6993"/>
        <v>0</v>
      </c>
      <c r="Q31938">
        <f t="shared" si="7002"/>
        <v>-0.796875</v>
      </c>
      <c r="R31938">
        <f>Random!A31936</f>
        <v>-0.39768340199664687</v>
      </c>
      <c r="T31938">
        <f t="shared" ca="1" si="7003"/>
        <v>-5.488177098618674E-2</v>
      </c>
      <c r="U31938">
        <f t="shared" ca="1" si="6995"/>
        <v>0</v>
      </c>
      <c r="V31938">
        <f t="shared" ca="1" si="7004"/>
        <v>0</v>
      </c>
    </row>
    <row r="31939" spans="6:22" x14ac:dyDescent="0.25">
      <c r="F31939">
        <f t="shared" si="6999"/>
        <v>31936</v>
      </c>
      <c r="G31939">
        <f t="shared" si="6996"/>
        <v>7.9839999999999998E-3</v>
      </c>
      <c r="H31939">
        <f t="shared" si="7000"/>
        <v>0</v>
      </c>
      <c r="I31939">
        <f t="shared" si="6994"/>
        <v>0</v>
      </c>
      <c r="J31939">
        <f t="shared" si="6997"/>
        <v>0</v>
      </c>
      <c r="L31939">
        <f t="shared" si="7001"/>
        <v>27912.325124994073</v>
      </c>
      <c r="M31939">
        <f t="shared" si="6998"/>
        <v>6.9780812812485181E-3</v>
      </c>
      <c r="N31939">
        <f t="shared" si="6991"/>
        <v>0</v>
      </c>
      <c r="O31939">
        <f t="shared" si="6992"/>
        <v>0</v>
      </c>
      <c r="P31939">
        <f t="shared" si="6993"/>
        <v>0</v>
      </c>
      <c r="Q31939">
        <f t="shared" si="7002"/>
        <v>-0.90625</v>
      </c>
      <c r="R31939">
        <f>Random!A31937</f>
        <v>-0.45250716958075954</v>
      </c>
      <c r="T31939">
        <f t="shared" ca="1" si="7003"/>
        <v>-4.9978382398320996E-2</v>
      </c>
      <c r="U31939">
        <f t="shared" ca="1" si="6995"/>
        <v>0</v>
      </c>
      <c r="V31939">
        <f t="shared" ca="1" si="7004"/>
        <v>0</v>
      </c>
    </row>
    <row r="31940" spans="6:22" x14ac:dyDescent="0.25">
      <c r="F31940">
        <f t="shared" si="6999"/>
        <v>31937</v>
      </c>
      <c r="G31940">
        <f t="shared" si="6996"/>
        <v>7.98425E-3</v>
      </c>
      <c r="H31940">
        <f t="shared" si="7000"/>
        <v>0</v>
      </c>
      <c r="I31940">
        <f t="shared" si="6994"/>
        <v>0</v>
      </c>
      <c r="J31940">
        <f t="shared" si="6997"/>
        <v>0</v>
      </c>
      <c r="L31940">
        <f t="shared" si="7001"/>
        <v>27913.325124994073</v>
      </c>
      <c r="M31940">
        <f t="shared" si="6998"/>
        <v>6.9783312812485183E-3</v>
      </c>
      <c r="N31940">
        <f t="shared" ref="N31940:N32003" si="7005">IF(AND(0&lt;=M31940,M31940&lt;=$D$6),2*PI()*($D$8+$D$5*M31940/(2*$D$6))*M31940,0)</f>
        <v>0</v>
      </c>
      <c r="O31940">
        <f t="shared" ref="O31940:O32003" si="7006">SIN(N31940)</f>
        <v>0</v>
      </c>
      <c r="P31940">
        <f t="shared" ref="P31940:P32003" si="7007">ROUND(O31940*$D$3,0)/($D$3)</f>
        <v>0</v>
      </c>
      <c r="Q31940">
        <f t="shared" si="7002"/>
        <v>0.7890625</v>
      </c>
      <c r="R31940">
        <f>Random!A31938</f>
        <v>0.39490240637201612</v>
      </c>
      <c r="T31940">
        <f t="shared" ca="1" si="7003"/>
        <v>-2.6028246486882987E-2</v>
      </c>
      <c r="U31940">
        <f t="shared" ca="1" si="6995"/>
        <v>0</v>
      </c>
      <c r="V31940">
        <f t="shared" ca="1" si="7004"/>
        <v>0</v>
      </c>
    </row>
    <row r="31941" spans="6:22" x14ac:dyDescent="0.25">
      <c r="F31941">
        <f t="shared" si="6999"/>
        <v>31938</v>
      </c>
      <c r="G31941">
        <f t="shared" si="6996"/>
        <v>7.9845000000000003E-3</v>
      </c>
      <c r="H31941">
        <f t="shared" si="7000"/>
        <v>0</v>
      </c>
      <c r="I31941">
        <f t="shared" ref="I31941:I32004" si="7008">SIN(H31941)</f>
        <v>0</v>
      </c>
      <c r="J31941">
        <f t="shared" si="6997"/>
        <v>0</v>
      </c>
      <c r="L31941">
        <f t="shared" si="7001"/>
        <v>27914.325124994073</v>
      </c>
      <c r="M31941">
        <f t="shared" si="6998"/>
        <v>6.9785812812485186E-3</v>
      </c>
      <c r="N31941">
        <f t="shared" si="7005"/>
        <v>0</v>
      </c>
      <c r="O31941">
        <f t="shared" si="7006"/>
        <v>0</v>
      </c>
      <c r="P31941">
        <f t="shared" si="7007"/>
        <v>0</v>
      </c>
      <c r="Q31941">
        <f t="shared" si="7002"/>
        <v>0.8046875</v>
      </c>
      <c r="R31941">
        <f>Random!A31939</f>
        <v>0.403205097121209</v>
      </c>
      <c r="T31941">
        <f t="shared" ca="1" si="7003"/>
        <v>6.5473497145217665E-3</v>
      </c>
      <c r="U31941">
        <f t="shared" ca="1" si="6995"/>
        <v>0</v>
      </c>
      <c r="V31941">
        <f t="shared" ca="1" si="7004"/>
        <v>0</v>
      </c>
    </row>
    <row r="31942" spans="6:22" x14ac:dyDescent="0.25">
      <c r="F31942">
        <f t="shared" si="6999"/>
        <v>31939</v>
      </c>
      <c r="G31942">
        <f t="shared" si="6996"/>
        <v>7.9847500000000005E-3</v>
      </c>
      <c r="H31942">
        <f t="shared" si="7000"/>
        <v>0</v>
      </c>
      <c r="I31942">
        <f t="shared" si="7008"/>
        <v>0</v>
      </c>
      <c r="J31942">
        <f t="shared" si="6997"/>
        <v>0</v>
      </c>
      <c r="L31942">
        <f t="shared" si="7001"/>
        <v>27915.325124994073</v>
      </c>
      <c r="M31942">
        <f t="shared" si="6998"/>
        <v>6.978831281248518E-3</v>
      </c>
      <c r="N31942">
        <f t="shared" si="7005"/>
        <v>0</v>
      </c>
      <c r="O31942">
        <f t="shared" si="7006"/>
        <v>0</v>
      </c>
      <c r="P31942">
        <f t="shared" si="7007"/>
        <v>0</v>
      </c>
      <c r="Q31942">
        <f t="shared" si="7002"/>
        <v>-0.6015625</v>
      </c>
      <c r="R31942">
        <f>Random!A31940</f>
        <v>-0.30077745942003264</v>
      </c>
      <c r="T31942">
        <f t="shared" ca="1" si="7003"/>
        <v>3.464169509303594E-2</v>
      </c>
      <c r="U31942">
        <f t="shared" ca="1" si="6995"/>
        <v>0</v>
      </c>
      <c r="V31942">
        <f t="shared" ca="1" si="7004"/>
        <v>0</v>
      </c>
    </row>
    <row r="31943" spans="6:22" x14ac:dyDescent="0.25">
      <c r="F31943">
        <f t="shared" si="6999"/>
        <v>31940</v>
      </c>
      <c r="G31943">
        <f t="shared" si="6996"/>
        <v>7.9850000000000008E-3</v>
      </c>
      <c r="H31943">
        <f t="shared" si="7000"/>
        <v>0</v>
      </c>
      <c r="I31943">
        <f t="shared" si="7008"/>
        <v>0</v>
      </c>
      <c r="J31943">
        <f t="shared" si="6997"/>
        <v>0</v>
      </c>
      <c r="L31943">
        <f t="shared" si="7001"/>
        <v>27916.325124994073</v>
      </c>
      <c r="M31943">
        <f t="shared" si="6998"/>
        <v>6.9790812812485182E-3</v>
      </c>
      <c r="N31943">
        <f t="shared" si="7005"/>
        <v>0</v>
      </c>
      <c r="O31943">
        <f t="shared" si="7006"/>
        <v>0</v>
      </c>
      <c r="P31943">
        <f t="shared" si="7007"/>
        <v>0</v>
      </c>
      <c r="Q31943">
        <f t="shared" si="7002"/>
        <v>-0.359375</v>
      </c>
      <c r="R31943">
        <f>Random!A31941</f>
        <v>-0.18088062486491763</v>
      </c>
      <c r="T31943">
        <f t="shared" ca="1" si="7003"/>
        <v>5.0927442216027796E-2</v>
      </c>
      <c r="U31943">
        <f t="shared" ca="1" si="6995"/>
        <v>0</v>
      </c>
      <c r="V31943">
        <f t="shared" ca="1" si="7004"/>
        <v>0</v>
      </c>
    </row>
    <row r="31944" spans="6:22" x14ac:dyDescent="0.25">
      <c r="F31944">
        <f t="shared" si="6999"/>
        <v>31941</v>
      </c>
      <c r="G31944">
        <f t="shared" si="6996"/>
        <v>7.9852499999999993E-3</v>
      </c>
      <c r="H31944">
        <f t="shared" si="7000"/>
        <v>0</v>
      </c>
      <c r="I31944">
        <f t="shared" si="7008"/>
        <v>0</v>
      </c>
      <c r="J31944">
        <f t="shared" si="6997"/>
        <v>0</v>
      </c>
      <c r="L31944">
        <f t="shared" si="7001"/>
        <v>27917.325124994073</v>
      </c>
      <c r="M31944">
        <f t="shared" si="6998"/>
        <v>6.9793312812485185E-3</v>
      </c>
      <c r="N31944">
        <f t="shared" si="7005"/>
        <v>0</v>
      </c>
      <c r="O31944">
        <f t="shared" si="7006"/>
        <v>0</v>
      </c>
      <c r="P31944">
        <f t="shared" si="7007"/>
        <v>0</v>
      </c>
      <c r="Q31944">
        <f t="shared" si="7002"/>
        <v>-0.59375</v>
      </c>
      <c r="R31944">
        <f>Random!A31942</f>
        <v>-0.29784039478253677</v>
      </c>
      <c r="T31944">
        <f t="shared" ca="1" si="7003"/>
        <v>5.0276214812638491E-2</v>
      </c>
      <c r="U31944">
        <f t="shared" ca="1" si="6995"/>
        <v>0</v>
      </c>
      <c r="V31944">
        <f t="shared" ca="1" si="7004"/>
        <v>0</v>
      </c>
    </row>
    <row r="31945" spans="6:22" x14ac:dyDescent="0.25">
      <c r="F31945">
        <f t="shared" si="6999"/>
        <v>31942</v>
      </c>
      <c r="G31945">
        <f t="shared" si="6996"/>
        <v>7.9854999999999995E-3</v>
      </c>
      <c r="H31945">
        <f t="shared" si="7000"/>
        <v>0</v>
      </c>
      <c r="I31945">
        <f t="shared" si="7008"/>
        <v>0</v>
      </c>
      <c r="J31945">
        <f t="shared" si="6997"/>
        <v>0</v>
      </c>
      <c r="L31945">
        <f t="shared" si="7001"/>
        <v>27918.325124994073</v>
      </c>
      <c r="M31945">
        <f t="shared" si="6998"/>
        <v>6.9795812812485179E-3</v>
      </c>
      <c r="N31945">
        <f t="shared" si="7005"/>
        <v>0</v>
      </c>
      <c r="O31945">
        <f t="shared" si="7006"/>
        <v>0</v>
      </c>
      <c r="P31945">
        <f t="shared" si="7007"/>
        <v>0</v>
      </c>
      <c r="Q31945">
        <f t="shared" si="7002"/>
        <v>-0.75</v>
      </c>
      <c r="R31945">
        <f>Random!A31943</f>
        <v>-0.37642839746205081</v>
      </c>
      <c r="T31945">
        <f t="shared" ca="1" si="7003"/>
        <v>3.3104230976512293E-2</v>
      </c>
      <c r="U31945">
        <f t="shared" ca="1" si="6995"/>
        <v>0</v>
      </c>
      <c r="V31945">
        <f t="shared" ca="1" si="7004"/>
        <v>0</v>
      </c>
    </row>
    <row r="31946" spans="6:22" x14ac:dyDescent="0.25">
      <c r="F31946">
        <f t="shared" si="6999"/>
        <v>31943</v>
      </c>
      <c r="G31946">
        <f t="shared" si="6996"/>
        <v>7.9857499999999998E-3</v>
      </c>
      <c r="H31946">
        <f t="shared" si="7000"/>
        <v>0</v>
      </c>
      <c r="I31946">
        <f t="shared" si="7008"/>
        <v>0</v>
      </c>
      <c r="J31946">
        <f t="shared" si="6997"/>
        <v>0</v>
      </c>
      <c r="L31946">
        <f t="shared" si="7001"/>
        <v>27919.325124994073</v>
      </c>
      <c r="M31946">
        <f t="shared" si="6998"/>
        <v>6.9798312812485181E-3</v>
      </c>
      <c r="N31946">
        <f t="shared" si="7005"/>
        <v>0</v>
      </c>
      <c r="O31946">
        <f t="shared" si="7006"/>
        <v>0</v>
      </c>
      <c r="P31946">
        <f t="shared" si="7007"/>
        <v>0</v>
      </c>
      <c r="Q31946">
        <f t="shared" si="7002"/>
        <v>-0.484375</v>
      </c>
      <c r="R31946">
        <f>Random!A31944</f>
        <v>-0.24302109894640567</v>
      </c>
      <c r="T31946">
        <f t="shared" ca="1" si="7003"/>
        <v>5.2075695056985902E-3</v>
      </c>
      <c r="U31946">
        <f t="shared" ca="1" si="6995"/>
        <v>0</v>
      </c>
      <c r="V31946">
        <f t="shared" ca="1" si="7004"/>
        <v>0</v>
      </c>
    </row>
    <row r="31947" spans="6:22" x14ac:dyDescent="0.25">
      <c r="F31947">
        <f t="shared" si="6999"/>
        <v>31944</v>
      </c>
      <c r="G31947">
        <f t="shared" si="6996"/>
        <v>7.986E-3</v>
      </c>
      <c r="H31947">
        <f t="shared" si="7000"/>
        <v>0</v>
      </c>
      <c r="I31947">
        <f t="shared" si="7008"/>
        <v>0</v>
      </c>
      <c r="J31947">
        <f t="shared" si="6997"/>
        <v>0</v>
      </c>
      <c r="L31947">
        <f t="shared" si="7001"/>
        <v>27920.325124994073</v>
      </c>
      <c r="M31947">
        <f t="shared" si="6998"/>
        <v>6.9800812812485184E-3</v>
      </c>
      <c r="N31947">
        <f t="shared" si="7005"/>
        <v>0</v>
      </c>
      <c r="O31947">
        <f t="shared" si="7006"/>
        <v>0</v>
      </c>
      <c r="P31947">
        <f t="shared" si="7007"/>
        <v>0</v>
      </c>
      <c r="Q31947">
        <f t="shared" si="7002"/>
        <v>-0.953125</v>
      </c>
      <c r="R31947">
        <f>Random!A31945</f>
        <v>-0.47811340975999295</v>
      </c>
      <c r="T31947">
        <f t="shared" ca="1" si="7003"/>
        <v>-2.2386125998004248E-2</v>
      </c>
      <c r="U31947">
        <f t="shared" ca="1" si="6995"/>
        <v>0</v>
      </c>
      <c r="V31947">
        <f t="shared" ca="1" si="7004"/>
        <v>0</v>
      </c>
    </row>
    <row r="31948" spans="6:22" x14ac:dyDescent="0.25">
      <c r="F31948">
        <f t="shared" si="6999"/>
        <v>31945</v>
      </c>
      <c r="G31948">
        <f t="shared" si="6996"/>
        <v>7.9862500000000003E-3</v>
      </c>
      <c r="H31948">
        <f t="shared" si="7000"/>
        <v>0</v>
      </c>
      <c r="I31948">
        <f t="shared" si="7008"/>
        <v>0</v>
      </c>
      <c r="J31948">
        <f t="shared" si="6997"/>
        <v>0</v>
      </c>
      <c r="L31948">
        <f t="shared" si="7001"/>
        <v>27921.325124994073</v>
      </c>
      <c r="M31948">
        <f t="shared" si="6998"/>
        <v>6.9803312812485186E-3</v>
      </c>
      <c r="N31948">
        <f t="shared" si="7005"/>
        <v>0</v>
      </c>
      <c r="O31948">
        <f t="shared" si="7006"/>
        <v>0</v>
      </c>
      <c r="P31948">
        <f t="shared" si="7007"/>
        <v>0</v>
      </c>
      <c r="Q31948">
        <f t="shared" si="7002"/>
        <v>-0.921875</v>
      </c>
      <c r="R31948">
        <f>Random!A31946</f>
        <v>-0.46127209551593895</v>
      </c>
      <c r="T31948">
        <f t="shared" ca="1" si="7003"/>
        <v>-4.006016080159832E-2</v>
      </c>
      <c r="U31948">
        <f t="shared" ca="1" si="6995"/>
        <v>0</v>
      </c>
      <c r="V31948">
        <f t="shared" ca="1" si="7004"/>
        <v>0</v>
      </c>
    </row>
    <row r="31949" spans="6:22" x14ac:dyDescent="0.25">
      <c r="F31949">
        <f t="shared" si="6999"/>
        <v>31946</v>
      </c>
      <c r="G31949">
        <f t="shared" si="6996"/>
        <v>7.9865000000000005E-3</v>
      </c>
      <c r="H31949">
        <f t="shared" si="7000"/>
        <v>0</v>
      </c>
      <c r="I31949">
        <f t="shared" si="7008"/>
        <v>0</v>
      </c>
      <c r="J31949">
        <f t="shared" si="6997"/>
        <v>0</v>
      </c>
      <c r="L31949">
        <f t="shared" si="7001"/>
        <v>27922.325124994073</v>
      </c>
      <c r="M31949">
        <f t="shared" si="6998"/>
        <v>6.980581281248518E-3</v>
      </c>
      <c r="N31949">
        <f t="shared" si="7005"/>
        <v>0</v>
      </c>
      <c r="O31949">
        <f t="shared" si="7006"/>
        <v>0</v>
      </c>
      <c r="P31949">
        <f t="shared" si="7007"/>
        <v>0</v>
      </c>
      <c r="Q31949">
        <f t="shared" si="7002"/>
        <v>0.859375</v>
      </c>
      <c r="R31949">
        <f>Random!A31947</f>
        <v>0.4277367378322835</v>
      </c>
      <c r="T31949">
        <f t="shared" ca="1" si="7003"/>
        <v>-4.2565133693958347E-2</v>
      </c>
      <c r="U31949">
        <f t="shared" ca="1" si="6995"/>
        <v>0</v>
      </c>
      <c r="V31949">
        <f t="shared" ca="1" si="7004"/>
        <v>0</v>
      </c>
    </row>
    <row r="31950" spans="6:22" x14ac:dyDescent="0.25">
      <c r="F31950">
        <f t="shared" si="6999"/>
        <v>31947</v>
      </c>
      <c r="G31950">
        <f t="shared" si="6996"/>
        <v>7.9867500000000008E-3</v>
      </c>
      <c r="H31950">
        <f t="shared" si="7000"/>
        <v>0</v>
      </c>
      <c r="I31950">
        <f t="shared" si="7008"/>
        <v>0</v>
      </c>
      <c r="J31950">
        <f t="shared" si="6997"/>
        <v>0</v>
      </c>
      <c r="L31950">
        <f t="shared" si="7001"/>
        <v>27923.325124994073</v>
      </c>
      <c r="M31950">
        <f t="shared" si="6998"/>
        <v>6.9808312812485182E-3</v>
      </c>
      <c r="N31950">
        <f t="shared" si="7005"/>
        <v>0</v>
      </c>
      <c r="O31950">
        <f t="shared" si="7006"/>
        <v>0</v>
      </c>
      <c r="P31950">
        <f t="shared" si="7007"/>
        <v>0</v>
      </c>
      <c r="Q31950">
        <f t="shared" si="7002"/>
        <v>-0.5703125</v>
      </c>
      <c r="R31950">
        <f>Random!A31948</f>
        <v>-0.28398907091534276</v>
      </c>
      <c r="T31950">
        <f t="shared" ca="1" si="7003"/>
        <v>-3.2048775719968538E-2</v>
      </c>
      <c r="U31950">
        <f t="shared" ca="1" si="6995"/>
        <v>0</v>
      </c>
      <c r="V31950">
        <f t="shared" ca="1" si="7004"/>
        <v>0</v>
      </c>
    </row>
    <row r="31951" spans="6:22" x14ac:dyDescent="0.25">
      <c r="F31951">
        <f t="shared" si="6999"/>
        <v>31948</v>
      </c>
      <c r="G31951">
        <f t="shared" si="6996"/>
        <v>7.9869999999999993E-3</v>
      </c>
      <c r="H31951">
        <f t="shared" si="7000"/>
        <v>0</v>
      </c>
      <c r="I31951">
        <f t="shared" si="7008"/>
        <v>0</v>
      </c>
      <c r="J31951">
        <f t="shared" si="6997"/>
        <v>0</v>
      </c>
      <c r="L31951">
        <f t="shared" si="7001"/>
        <v>27924.325124994073</v>
      </c>
      <c r="M31951">
        <f t="shared" si="6998"/>
        <v>6.9810812812485185E-3</v>
      </c>
      <c r="N31951">
        <f t="shared" si="7005"/>
        <v>0</v>
      </c>
      <c r="O31951">
        <f t="shared" si="7006"/>
        <v>0</v>
      </c>
      <c r="P31951">
        <f t="shared" si="7007"/>
        <v>0</v>
      </c>
      <c r="Q31951">
        <f t="shared" si="7002"/>
        <v>-0.234375</v>
      </c>
      <c r="R31951">
        <f>Random!A31949</f>
        <v>-0.11686086483174085</v>
      </c>
      <c r="T31951">
        <f t="shared" ca="1" si="7003"/>
        <v>-1.0788898041974394E-2</v>
      </c>
      <c r="U31951">
        <f t="shared" ca="1" si="6995"/>
        <v>0</v>
      </c>
      <c r="V31951">
        <f t="shared" ca="1" si="7004"/>
        <v>0</v>
      </c>
    </row>
    <row r="31952" spans="6:22" x14ac:dyDescent="0.25">
      <c r="F31952">
        <f t="shared" si="6999"/>
        <v>31949</v>
      </c>
      <c r="G31952">
        <f t="shared" si="6996"/>
        <v>7.9872499999999996E-3</v>
      </c>
      <c r="H31952">
        <f t="shared" si="7000"/>
        <v>0</v>
      </c>
      <c r="I31952">
        <f t="shared" si="7008"/>
        <v>0</v>
      </c>
      <c r="J31952">
        <f t="shared" si="6997"/>
        <v>0</v>
      </c>
      <c r="L31952">
        <f t="shared" si="7001"/>
        <v>27925.325124994073</v>
      </c>
      <c r="M31952">
        <f t="shared" si="6998"/>
        <v>6.9813312812485179E-3</v>
      </c>
      <c r="N31952">
        <f t="shared" si="7005"/>
        <v>0</v>
      </c>
      <c r="O31952">
        <f t="shared" si="7006"/>
        <v>0</v>
      </c>
      <c r="P31952">
        <f t="shared" si="7007"/>
        <v>0</v>
      </c>
      <c r="Q31952">
        <f t="shared" si="7002"/>
        <v>-0.203125</v>
      </c>
      <c r="R31952">
        <f>Random!A31950</f>
        <v>-0.10200944510848431</v>
      </c>
      <c r="T31952">
        <f t="shared" ca="1" si="7003"/>
        <v>1.3426933950447964E-2</v>
      </c>
      <c r="U31952">
        <f t="shared" ca="1" si="6995"/>
        <v>0</v>
      </c>
      <c r="V31952">
        <f t="shared" ca="1" si="7004"/>
        <v>0</v>
      </c>
    </row>
    <row r="31953" spans="6:22" x14ac:dyDescent="0.25">
      <c r="F31953">
        <f t="shared" si="6999"/>
        <v>31950</v>
      </c>
      <c r="G31953">
        <f t="shared" si="6996"/>
        <v>7.9874999999999998E-3</v>
      </c>
      <c r="H31953">
        <f t="shared" si="7000"/>
        <v>0</v>
      </c>
      <c r="I31953">
        <f t="shared" si="7008"/>
        <v>0</v>
      </c>
      <c r="J31953">
        <f t="shared" si="6997"/>
        <v>0</v>
      </c>
      <c r="L31953">
        <f t="shared" si="7001"/>
        <v>27926.325124994073</v>
      </c>
      <c r="M31953">
        <f t="shared" si="6998"/>
        <v>6.9815812812485181E-3</v>
      </c>
      <c r="N31953">
        <f t="shared" si="7005"/>
        <v>0</v>
      </c>
      <c r="O31953">
        <f t="shared" si="7006"/>
        <v>0</v>
      </c>
      <c r="P31953">
        <f t="shared" si="7007"/>
        <v>0</v>
      </c>
      <c r="Q31953">
        <f t="shared" si="7002"/>
        <v>0.265625</v>
      </c>
      <c r="R31953">
        <f>Random!A31951</f>
        <v>0.13262734427345801</v>
      </c>
      <c r="T31953">
        <f t="shared" ca="1" si="7003"/>
        <v>3.3123624860399964E-2</v>
      </c>
      <c r="U31953">
        <f t="shared" ca="1" si="6995"/>
        <v>0</v>
      </c>
      <c r="V31953">
        <f t="shared" ca="1" si="7004"/>
        <v>0</v>
      </c>
    </row>
    <row r="31954" spans="6:22" x14ac:dyDescent="0.25">
      <c r="F31954">
        <f t="shared" si="6999"/>
        <v>31951</v>
      </c>
      <c r="G31954">
        <f t="shared" si="6996"/>
        <v>7.9877500000000001E-3</v>
      </c>
      <c r="H31954">
        <f t="shared" si="7000"/>
        <v>0</v>
      </c>
      <c r="I31954">
        <f t="shared" si="7008"/>
        <v>0</v>
      </c>
      <c r="J31954">
        <f t="shared" si="6997"/>
        <v>0</v>
      </c>
      <c r="L31954">
        <f t="shared" si="7001"/>
        <v>27927.325124994073</v>
      </c>
      <c r="M31954">
        <f t="shared" si="6998"/>
        <v>6.9818312812485184E-3</v>
      </c>
      <c r="N31954">
        <f t="shared" si="7005"/>
        <v>0</v>
      </c>
      <c r="O31954">
        <f t="shared" si="7006"/>
        <v>0</v>
      </c>
      <c r="P31954">
        <f t="shared" si="7007"/>
        <v>0</v>
      </c>
      <c r="Q31954">
        <f t="shared" si="7002"/>
        <v>-0.7734375</v>
      </c>
      <c r="R31954">
        <f>Random!A31952</f>
        <v>-0.3884119462761223</v>
      </c>
      <c r="T31954">
        <f t="shared" ca="1" si="7003"/>
        <v>4.038760579077235E-2</v>
      </c>
      <c r="U31954">
        <f t="shared" ca="1" si="6995"/>
        <v>0</v>
      </c>
      <c r="V31954">
        <f t="shared" ca="1" si="7004"/>
        <v>0</v>
      </c>
    </row>
    <row r="31955" spans="6:22" x14ac:dyDescent="0.25">
      <c r="F31955">
        <f t="shared" si="6999"/>
        <v>31952</v>
      </c>
      <c r="G31955">
        <f t="shared" si="6996"/>
        <v>7.9880000000000003E-3</v>
      </c>
      <c r="H31955">
        <f t="shared" si="7000"/>
        <v>0</v>
      </c>
      <c r="I31955">
        <f t="shared" si="7008"/>
        <v>0</v>
      </c>
      <c r="J31955">
        <f t="shared" si="6997"/>
        <v>0</v>
      </c>
      <c r="L31955">
        <f t="shared" si="7001"/>
        <v>27928.325124994073</v>
      </c>
      <c r="M31955">
        <f t="shared" si="6998"/>
        <v>6.9820812812485186E-3</v>
      </c>
      <c r="N31955">
        <f t="shared" si="7005"/>
        <v>0</v>
      </c>
      <c r="O31955">
        <f t="shared" si="7006"/>
        <v>0</v>
      </c>
      <c r="P31955">
        <f t="shared" si="7007"/>
        <v>0</v>
      </c>
      <c r="Q31955">
        <f t="shared" si="7002"/>
        <v>-0.8828125</v>
      </c>
      <c r="R31955">
        <f>Random!A31953</f>
        <v>-0.4403848451590876</v>
      </c>
      <c r="T31955">
        <f t="shared" ca="1" si="7003"/>
        <v>3.3423098564485797E-2</v>
      </c>
      <c r="U31955">
        <f t="shared" ref="U31955:U32018" ca="1" si="7009">IF(T31955&gt;$D$14,T31955,0)</f>
        <v>0</v>
      </c>
      <c r="V31955">
        <f t="shared" ca="1" si="7004"/>
        <v>0</v>
      </c>
    </row>
    <row r="31956" spans="6:22" x14ac:dyDescent="0.25">
      <c r="F31956">
        <f t="shared" si="6999"/>
        <v>31953</v>
      </c>
      <c r="G31956">
        <f t="shared" si="6996"/>
        <v>7.9882500000000006E-3</v>
      </c>
      <c r="H31956">
        <f t="shared" si="7000"/>
        <v>0</v>
      </c>
      <c r="I31956">
        <f t="shared" si="7008"/>
        <v>0</v>
      </c>
      <c r="J31956">
        <f t="shared" si="6997"/>
        <v>0</v>
      </c>
      <c r="L31956">
        <f t="shared" si="7001"/>
        <v>27929.325124994073</v>
      </c>
      <c r="M31956">
        <f t="shared" si="6998"/>
        <v>6.982331281248518E-3</v>
      </c>
      <c r="N31956">
        <f t="shared" si="7005"/>
        <v>0</v>
      </c>
      <c r="O31956">
        <f t="shared" si="7006"/>
        <v>0</v>
      </c>
      <c r="P31956">
        <f t="shared" si="7007"/>
        <v>0</v>
      </c>
      <c r="Q31956">
        <f t="shared" si="7002"/>
        <v>0.984375</v>
      </c>
      <c r="R31956">
        <f>Random!A31954</f>
        <v>0.49330355083754862</v>
      </c>
      <c r="T31956">
        <f t="shared" ca="1" si="7003"/>
        <v>1.6078656722815537E-2</v>
      </c>
      <c r="U31956">
        <f t="shared" ca="1" si="7009"/>
        <v>0</v>
      </c>
      <c r="V31956">
        <f t="shared" ca="1" si="7004"/>
        <v>0</v>
      </c>
    </row>
    <row r="31957" spans="6:22" x14ac:dyDescent="0.25">
      <c r="F31957">
        <f t="shared" si="6999"/>
        <v>31954</v>
      </c>
      <c r="G31957">
        <f t="shared" si="6996"/>
        <v>7.9885000000000008E-3</v>
      </c>
      <c r="H31957">
        <f t="shared" si="7000"/>
        <v>0</v>
      </c>
      <c r="I31957">
        <f t="shared" si="7008"/>
        <v>0</v>
      </c>
      <c r="J31957">
        <f t="shared" si="6997"/>
        <v>0</v>
      </c>
      <c r="L31957">
        <f t="shared" si="7001"/>
        <v>27930.325124994073</v>
      </c>
      <c r="M31957">
        <f t="shared" si="6998"/>
        <v>6.9825812812485183E-3</v>
      </c>
      <c r="N31957">
        <f t="shared" si="7005"/>
        <v>0</v>
      </c>
      <c r="O31957">
        <f t="shared" si="7006"/>
        <v>0</v>
      </c>
      <c r="P31957">
        <f t="shared" si="7007"/>
        <v>0</v>
      </c>
      <c r="Q31957">
        <f t="shared" si="7002"/>
        <v>-0.78125</v>
      </c>
      <c r="R31957">
        <f>Random!A31955</f>
        <v>-0.38886390920689773</v>
      </c>
      <c r="T31957">
        <f t="shared" ca="1" si="7003"/>
        <v>-8.0022767190763792E-3</v>
      </c>
      <c r="U31957">
        <f t="shared" ca="1" si="7009"/>
        <v>0</v>
      </c>
      <c r="V31957">
        <f t="shared" ca="1" si="7004"/>
        <v>0</v>
      </c>
    </row>
    <row r="31958" spans="6:22" x14ac:dyDescent="0.25">
      <c r="F31958">
        <f t="shared" si="6999"/>
        <v>31955</v>
      </c>
      <c r="G31958">
        <f t="shared" si="6996"/>
        <v>7.9887499999999993E-3</v>
      </c>
      <c r="H31958">
        <f t="shared" si="7000"/>
        <v>0</v>
      </c>
      <c r="I31958">
        <f t="shared" si="7008"/>
        <v>0</v>
      </c>
      <c r="J31958">
        <f t="shared" si="6997"/>
        <v>0</v>
      </c>
      <c r="L31958">
        <f t="shared" si="7001"/>
        <v>27931.325124994073</v>
      </c>
      <c r="M31958">
        <f t="shared" si="6998"/>
        <v>6.9828312812485185E-3</v>
      </c>
      <c r="N31958">
        <f t="shared" si="7005"/>
        <v>0</v>
      </c>
      <c r="O31958">
        <f t="shared" si="7006"/>
        <v>0</v>
      </c>
      <c r="P31958">
        <f t="shared" si="7007"/>
        <v>0</v>
      </c>
      <c r="Q31958">
        <f t="shared" si="7002"/>
        <v>-0.9296875</v>
      </c>
      <c r="R31958">
        <f>Random!A31956</f>
        <v>-0.46333463859420188</v>
      </c>
      <c r="T31958">
        <f t="shared" ca="1" si="7003"/>
        <v>-2.7635454753178908E-2</v>
      </c>
      <c r="U31958">
        <f t="shared" ca="1" si="7009"/>
        <v>0</v>
      </c>
      <c r="V31958">
        <f t="shared" ca="1" si="7004"/>
        <v>0</v>
      </c>
    </row>
    <row r="31959" spans="6:22" x14ac:dyDescent="0.25">
      <c r="F31959">
        <f t="shared" si="6999"/>
        <v>31956</v>
      </c>
      <c r="G31959">
        <f t="shared" si="6996"/>
        <v>7.9889999999999996E-3</v>
      </c>
      <c r="H31959">
        <f t="shared" si="7000"/>
        <v>0</v>
      </c>
      <c r="I31959">
        <f t="shared" si="7008"/>
        <v>0</v>
      </c>
      <c r="J31959">
        <f t="shared" si="6997"/>
        <v>0</v>
      </c>
      <c r="L31959">
        <f t="shared" si="7001"/>
        <v>27932.325124994073</v>
      </c>
      <c r="M31959">
        <f t="shared" si="6998"/>
        <v>6.9830812812485179E-3</v>
      </c>
      <c r="N31959">
        <f t="shared" si="7005"/>
        <v>0</v>
      </c>
      <c r="O31959">
        <f t="shared" si="7006"/>
        <v>0</v>
      </c>
      <c r="P31959">
        <f t="shared" si="7007"/>
        <v>0</v>
      </c>
      <c r="Q31959">
        <f t="shared" si="7002"/>
        <v>-0.921875</v>
      </c>
      <c r="R31959">
        <f>Random!A31957</f>
        <v>-0.46070224508135715</v>
      </c>
      <c r="T31959">
        <f t="shared" ca="1" si="7003"/>
        <v>-3.6264245882828568E-2</v>
      </c>
      <c r="U31959">
        <f t="shared" ca="1" si="7009"/>
        <v>0</v>
      </c>
      <c r="V31959">
        <f t="shared" ca="1" si="7004"/>
        <v>0</v>
      </c>
    </row>
    <row r="31960" spans="6:22" x14ac:dyDescent="0.25">
      <c r="F31960">
        <f t="shared" si="6999"/>
        <v>31957</v>
      </c>
      <c r="G31960">
        <f t="shared" si="6996"/>
        <v>7.9892499999999998E-3</v>
      </c>
      <c r="H31960">
        <f t="shared" si="7000"/>
        <v>0</v>
      </c>
      <c r="I31960">
        <f t="shared" si="7008"/>
        <v>0</v>
      </c>
      <c r="J31960">
        <f t="shared" si="6997"/>
        <v>0</v>
      </c>
      <c r="L31960">
        <f t="shared" si="7001"/>
        <v>27933.325124994073</v>
      </c>
      <c r="M31960">
        <f t="shared" si="6998"/>
        <v>6.9833312812485181E-3</v>
      </c>
      <c r="N31960">
        <f t="shared" si="7005"/>
        <v>0</v>
      </c>
      <c r="O31960">
        <f t="shared" si="7006"/>
        <v>0</v>
      </c>
      <c r="P31960">
        <f t="shared" si="7007"/>
        <v>0</v>
      </c>
      <c r="Q31960">
        <f t="shared" si="7002"/>
        <v>-0.3671875</v>
      </c>
      <c r="R31960">
        <f>Random!A31958</f>
        <v>-0.18528997594365171</v>
      </c>
      <c r="T31960">
        <f t="shared" ca="1" si="7003"/>
        <v>-3.0208158752441101E-2</v>
      </c>
      <c r="U31960">
        <f t="shared" ca="1" si="7009"/>
        <v>0</v>
      </c>
      <c r="V31960">
        <f t="shared" ca="1" si="7004"/>
        <v>0</v>
      </c>
    </row>
    <row r="31961" spans="6:22" x14ac:dyDescent="0.25">
      <c r="F31961">
        <f t="shared" si="6999"/>
        <v>31958</v>
      </c>
      <c r="G31961">
        <f t="shared" si="6996"/>
        <v>7.9895000000000001E-3</v>
      </c>
      <c r="H31961">
        <f t="shared" si="7000"/>
        <v>0</v>
      </c>
      <c r="I31961">
        <f t="shared" si="7008"/>
        <v>0</v>
      </c>
      <c r="J31961">
        <f t="shared" si="6997"/>
        <v>0</v>
      </c>
      <c r="L31961">
        <f t="shared" si="7001"/>
        <v>27934.325124994073</v>
      </c>
      <c r="M31961">
        <f t="shared" si="6998"/>
        <v>6.9835812812485184E-3</v>
      </c>
      <c r="N31961">
        <f t="shared" si="7005"/>
        <v>0</v>
      </c>
      <c r="O31961">
        <f t="shared" si="7006"/>
        <v>0</v>
      </c>
      <c r="P31961">
        <f t="shared" si="7007"/>
        <v>0</v>
      </c>
      <c r="Q31961">
        <f t="shared" si="7002"/>
        <v>-0.859375</v>
      </c>
      <c r="R31961">
        <f>Random!A31959</f>
        <v>-0.43136404988564236</v>
      </c>
      <c r="T31961">
        <f t="shared" ca="1" si="7003"/>
        <v>-1.3850206522556991E-2</v>
      </c>
      <c r="U31961">
        <f t="shared" ca="1" si="7009"/>
        <v>0</v>
      </c>
      <c r="V31961">
        <f t="shared" ca="1" si="7004"/>
        <v>0</v>
      </c>
    </row>
    <row r="31962" spans="6:22" x14ac:dyDescent="0.25">
      <c r="F31962">
        <f t="shared" si="6999"/>
        <v>31959</v>
      </c>
      <c r="G31962">
        <f t="shared" si="6996"/>
        <v>7.9897500000000003E-3</v>
      </c>
      <c r="H31962">
        <f t="shared" si="7000"/>
        <v>0</v>
      </c>
      <c r="I31962">
        <f t="shared" si="7008"/>
        <v>0</v>
      </c>
      <c r="J31962">
        <f t="shared" si="6997"/>
        <v>0</v>
      </c>
      <c r="L31962">
        <f t="shared" si="7001"/>
        <v>27935.325124994073</v>
      </c>
      <c r="M31962">
        <f t="shared" si="6998"/>
        <v>6.9838312812485186E-3</v>
      </c>
      <c r="N31962">
        <f t="shared" si="7005"/>
        <v>0</v>
      </c>
      <c r="O31962">
        <f t="shared" si="7006"/>
        <v>0</v>
      </c>
      <c r="P31962">
        <f t="shared" si="7007"/>
        <v>0</v>
      </c>
      <c r="Q31962">
        <f t="shared" si="7002"/>
        <v>0.9609375</v>
      </c>
      <c r="R31962">
        <f>Random!A31960</f>
        <v>0.48025187074795284</v>
      </c>
      <c r="T31962">
        <f t="shared" ca="1" si="7003"/>
        <v>8.6594721626372002E-3</v>
      </c>
      <c r="U31962">
        <f t="shared" ca="1" si="7009"/>
        <v>0</v>
      </c>
      <c r="V31962">
        <f t="shared" ca="1" si="7004"/>
        <v>0</v>
      </c>
    </row>
    <row r="31963" spans="6:22" x14ac:dyDescent="0.25">
      <c r="F31963">
        <f t="shared" si="6999"/>
        <v>31960</v>
      </c>
      <c r="G31963">
        <f t="shared" ref="G31963:G32026" si="7010">F31963/$D$2</f>
        <v>7.9900000000000006E-3</v>
      </c>
      <c r="H31963">
        <f t="shared" si="7000"/>
        <v>0</v>
      </c>
      <c r="I31963">
        <f t="shared" si="7008"/>
        <v>0</v>
      </c>
      <c r="J31963">
        <f t="shared" ref="J31963:J32026" si="7011">ROUND(I31963*$D$3,0)/$D$3</f>
        <v>0</v>
      </c>
      <c r="L31963">
        <f t="shared" si="7001"/>
        <v>27936.325124994073</v>
      </c>
      <c r="M31963">
        <f t="shared" ref="M31963:M32026" si="7012">L31963/$D$2</f>
        <v>6.984081281248518E-3</v>
      </c>
      <c r="N31963">
        <f t="shared" si="7005"/>
        <v>0</v>
      </c>
      <c r="O31963">
        <f t="shared" si="7006"/>
        <v>0</v>
      </c>
      <c r="P31963">
        <f t="shared" si="7007"/>
        <v>0</v>
      </c>
      <c r="Q31963">
        <f t="shared" si="7002"/>
        <v>-0.75</v>
      </c>
      <c r="R31963">
        <f>Random!A31961</f>
        <v>-0.37532949799284698</v>
      </c>
      <c r="T31963">
        <f t="shared" ca="1" si="7003"/>
        <v>2.5827263361655087E-2</v>
      </c>
      <c r="U31963">
        <f t="shared" ca="1" si="7009"/>
        <v>0</v>
      </c>
      <c r="V31963">
        <f t="shared" ca="1" si="7004"/>
        <v>0</v>
      </c>
    </row>
    <row r="31964" spans="6:22" x14ac:dyDescent="0.25">
      <c r="F31964">
        <f t="shared" si="6999"/>
        <v>31961</v>
      </c>
      <c r="G31964">
        <f t="shared" si="7010"/>
        <v>7.9902500000000008E-3</v>
      </c>
      <c r="H31964">
        <f t="shared" si="7000"/>
        <v>0</v>
      </c>
      <c r="I31964">
        <f t="shared" si="7008"/>
        <v>0</v>
      </c>
      <c r="J31964">
        <f t="shared" si="7011"/>
        <v>0</v>
      </c>
      <c r="L31964">
        <f t="shared" si="7001"/>
        <v>27937.325124994073</v>
      </c>
      <c r="M31964">
        <f t="shared" si="7012"/>
        <v>6.9843312812485183E-3</v>
      </c>
      <c r="N31964">
        <f t="shared" si="7005"/>
        <v>0</v>
      </c>
      <c r="O31964">
        <f t="shared" si="7006"/>
        <v>0</v>
      </c>
      <c r="P31964">
        <f t="shared" si="7007"/>
        <v>0</v>
      </c>
      <c r="Q31964">
        <f t="shared" si="7002"/>
        <v>0.265625</v>
      </c>
      <c r="R31964">
        <f>Random!A31962</f>
        <v>0.13215499697367017</v>
      </c>
      <c r="T31964">
        <f t="shared" ca="1" si="7003"/>
        <v>3.4660744867412184E-2</v>
      </c>
      <c r="U31964">
        <f t="shared" ca="1" si="7009"/>
        <v>0</v>
      </c>
      <c r="V31964">
        <f t="shared" ca="1" si="7004"/>
        <v>0</v>
      </c>
    </row>
    <row r="31965" spans="6:22" x14ac:dyDescent="0.25">
      <c r="F31965">
        <f t="shared" si="6999"/>
        <v>31962</v>
      </c>
      <c r="G31965">
        <f t="shared" si="7010"/>
        <v>7.9904999999999993E-3</v>
      </c>
      <c r="H31965">
        <f t="shared" si="7000"/>
        <v>0</v>
      </c>
      <c r="I31965">
        <f t="shared" si="7008"/>
        <v>0</v>
      </c>
      <c r="J31965">
        <f t="shared" si="7011"/>
        <v>0</v>
      </c>
      <c r="L31965">
        <f t="shared" si="7001"/>
        <v>27938.325124994073</v>
      </c>
      <c r="M31965">
        <f t="shared" si="7012"/>
        <v>6.9845812812485185E-3</v>
      </c>
      <c r="N31965">
        <f t="shared" si="7005"/>
        <v>0</v>
      </c>
      <c r="O31965">
        <f t="shared" si="7006"/>
        <v>0</v>
      </c>
      <c r="P31965">
        <f t="shared" si="7007"/>
        <v>0</v>
      </c>
      <c r="Q31965">
        <f t="shared" si="7002"/>
        <v>-0.703125</v>
      </c>
      <c r="R31965">
        <f>Random!A31963</f>
        <v>-0.35076561531540662</v>
      </c>
      <c r="T31965">
        <f t="shared" ca="1" si="7003"/>
        <v>3.1533088156334772E-2</v>
      </c>
      <c r="U31965">
        <f t="shared" ca="1" si="7009"/>
        <v>0</v>
      </c>
      <c r="V31965">
        <f t="shared" ca="1" si="7004"/>
        <v>0</v>
      </c>
    </row>
    <row r="31966" spans="6:22" x14ac:dyDescent="0.25">
      <c r="F31966">
        <f t="shared" si="6999"/>
        <v>31963</v>
      </c>
      <c r="G31966">
        <f t="shared" si="7010"/>
        <v>7.9907499999999996E-3</v>
      </c>
      <c r="H31966">
        <f t="shared" si="7000"/>
        <v>0</v>
      </c>
      <c r="I31966">
        <f t="shared" si="7008"/>
        <v>0</v>
      </c>
      <c r="J31966">
        <f t="shared" si="7011"/>
        <v>0</v>
      </c>
      <c r="L31966">
        <f t="shared" si="7001"/>
        <v>27939.325124994073</v>
      </c>
      <c r="M31966">
        <f t="shared" si="7012"/>
        <v>6.9848312812485179E-3</v>
      </c>
      <c r="N31966">
        <f t="shared" si="7005"/>
        <v>0</v>
      </c>
      <c r="O31966">
        <f t="shared" si="7006"/>
        <v>0</v>
      </c>
      <c r="P31966">
        <f t="shared" si="7007"/>
        <v>0</v>
      </c>
      <c r="Q31966">
        <f t="shared" si="7002"/>
        <v>0.984375</v>
      </c>
      <c r="R31966">
        <f>Random!A31964</f>
        <v>0.49230446866308253</v>
      </c>
      <c r="T31966">
        <f t="shared" ca="1" si="7003"/>
        <v>1.8521779107959865E-2</v>
      </c>
      <c r="U31966">
        <f t="shared" ca="1" si="7009"/>
        <v>0</v>
      </c>
      <c r="V31966">
        <f t="shared" ca="1" si="7004"/>
        <v>0</v>
      </c>
    </row>
    <row r="31967" spans="6:22" x14ac:dyDescent="0.25">
      <c r="F31967">
        <f t="shared" si="6999"/>
        <v>31964</v>
      </c>
      <c r="G31967">
        <f t="shared" si="7010"/>
        <v>7.9909999999999998E-3</v>
      </c>
      <c r="H31967">
        <f t="shared" si="7000"/>
        <v>0</v>
      </c>
      <c r="I31967">
        <f t="shared" si="7008"/>
        <v>0</v>
      </c>
      <c r="J31967">
        <f t="shared" si="7011"/>
        <v>0</v>
      </c>
      <c r="L31967">
        <f t="shared" si="7001"/>
        <v>27940.325124994073</v>
      </c>
      <c r="M31967">
        <f t="shared" si="7012"/>
        <v>6.9850812812485182E-3</v>
      </c>
      <c r="N31967">
        <f t="shared" si="7005"/>
        <v>0</v>
      </c>
      <c r="O31967">
        <f t="shared" si="7006"/>
        <v>0</v>
      </c>
      <c r="P31967">
        <f t="shared" si="7007"/>
        <v>0</v>
      </c>
      <c r="Q31967">
        <f t="shared" si="7002"/>
        <v>-0.3515625</v>
      </c>
      <c r="R31967">
        <f>Random!A31965</f>
        <v>-0.17488918892428651</v>
      </c>
      <c r="T31967">
        <f t="shared" ca="1" si="7003"/>
        <v>-1.6453618596734547E-3</v>
      </c>
      <c r="U31967">
        <f t="shared" ca="1" si="7009"/>
        <v>0</v>
      </c>
      <c r="V31967">
        <f t="shared" ca="1" si="7004"/>
        <v>0</v>
      </c>
    </row>
    <row r="31968" spans="6:22" x14ac:dyDescent="0.25">
      <c r="F31968">
        <f t="shared" si="6999"/>
        <v>31965</v>
      </c>
      <c r="G31968">
        <f t="shared" si="7010"/>
        <v>7.9912500000000001E-3</v>
      </c>
      <c r="H31968">
        <f t="shared" si="7000"/>
        <v>0</v>
      </c>
      <c r="I31968">
        <f t="shared" si="7008"/>
        <v>0</v>
      </c>
      <c r="J31968">
        <f t="shared" si="7011"/>
        <v>0</v>
      </c>
      <c r="L31968">
        <f t="shared" si="7001"/>
        <v>27941.325124994073</v>
      </c>
      <c r="M31968">
        <f t="shared" si="7012"/>
        <v>6.9853312812485184E-3</v>
      </c>
      <c r="N31968">
        <f t="shared" si="7005"/>
        <v>0</v>
      </c>
      <c r="O31968">
        <f t="shared" si="7006"/>
        <v>0</v>
      </c>
      <c r="P31968">
        <f t="shared" si="7007"/>
        <v>0</v>
      </c>
      <c r="Q31968">
        <f t="shared" si="7002"/>
        <v>-0.21875</v>
      </c>
      <c r="R31968">
        <f>Random!A31966</f>
        <v>-0.10930665001912876</v>
      </c>
      <c r="T31968">
        <f t="shared" ca="1" si="7003"/>
        <v>-1.894828979531436E-2</v>
      </c>
      <c r="U31968">
        <f t="shared" ca="1" si="7009"/>
        <v>0</v>
      </c>
      <c r="V31968">
        <f t="shared" ca="1" si="7004"/>
        <v>0</v>
      </c>
    </row>
    <row r="31969" spans="6:22" x14ac:dyDescent="0.25">
      <c r="F31969">
        <f t="shared" si="6999"/>
        <v>31966</v>
      </c>
      <c r="G31969">
        <f t="shared" si="7010"/>
        <v>7.9915000000000003E-3</v>
      </c>
      <c r="H31969">
        <f t="shared" si="7000"/>
        <v>0</v>
      </c>
      <c r="I31969">
        <f t="shared" si="7008"/>
        <v>0</v>
      </c>
      <c r="J31969">
        <f t="shared" si="7011"/>
        <v>0</v>
      </c>
      <c r="L31969">
        <f t="shared" si="7001"/>
        <v>27942.325124994073</v>
      </c>
      <c r="M31969">
        <f t="shared" si="7012"/>
        <v>6.9855812812485187E-3</v>
      </c>
      <c r="N31969">
        <f t="shared" si="7005"/>
        <v>0</v>
      </c>
      <c r="O31969">
        <f t="shared" si="7006"/>
        <v>0</v>
      </c>
      <c r="P31969">
        <f t="shared" si="7007"/>
        <v>0</v>
      </c>
      <c r="Q31969">
        <f t="shared" si="7002"/>
        <v>-0.5859375</v>
      </c>
      <c r="R31969">
        <f>Random!A31967</f>
        <v>-0.2948648743016975</v>
      </c>
      <c r="T31969">
        <f t="shared" ca="1" si="7003"/>
        <v>-2.9954333487565602E-2</v>
      </c>
      <c r="U31969">
        <f t="shared" ca="1" si="7009"/>
        <v>0</v>
      </c>
      <c r="V31969">
        <f t="shared" ca="1" si="7004"/>
        <v>0</v>
      </c>
    </row>
    <row r="31970" spans="6:22" x14ac:dyDescent="0.25">
      <c r="F31970">
        <f t="shared" si="6999"/>
        <v>31967</v>
      </c>
      <c r="G31970">
        <f t="shared" si="7010"/>
        <v>7.9917500000000006E-3</v>
      </c>
      <c r="H31970">
        <f t="shared" si="7000"/>
        <v>0</v>
      </c>
      <c r="I31970">
        <f t="shared" si="7008"/>
        <v>0</v>
      </c>
      <c r="J31970">
        <f t="shared" si="7011"/>
        <v>0</v>
      </c>
      <c r="L31970">
        <f t="shared" si="7001"/>
        <v>27943.325124994073</v>
      </c>
      <c r="M31970">
        <f t="shared" si="7012"/>
        <v>6.985831281248518E-3</v>
      </c>
      <c r="N31970">
        <f t="shared" si="7005"/>
        <v>0</v>
      </c>
      <c r="O31970">
        <f t="shared" si="7006"/>
        <v>0</v>
      </c>
      <c r="P31970">
        <f t="shared" si="7007"/>
        <v>0</v>
      </c>
      <c r="Q31970">
        <f t="shared" si="7002"/>
        <v>0.1484375</v>
      </c>
      <c r="R31970">
        <f>Random!A31968</f>
        <v>7.4627877255838304E-2</v>
      </c>
      <c r="T31970">
        <f t="shared" ca="1" si="7003"/>
        <v>-2.8375800429206999E-2</v>
      </c>
      <c r="U31970">
        <f t="shared" ca="1" si="7009"/>
        <v>0</v>
      </c>
      <c r="V31970">
        <f t="shared" ca="1" si="7004"/>
        <v>0</v>
      </c>
    </row>
    <row r="31971" spans="6:22" x14ac:dyDescent="0.25">
      <c r="F31971">
        <f t="shared" si="6999"/>
        <v>31968</v>
      </c>
      <c r="G31971">
        <f t="shared" si="7010"/>
        <v>7.9920000000000008E-3</v>
      </c>
      <c r="H31971">
        <f t="shared" si="7000"/>
        <v>0</v>
      </c>
      <c r="I31971">
        <f t="shared" si="7008"/>
        <v>0</v>
      </c>
      <c r="J31971">
        <f t="shared" si="7011"/>
        <v>0</v>
      </c>
      <c r="L31971">
        <f t="shared" si="7001"/>
        <v>27944.325124994073</v>
      </c>
      <c r="M31971">
        <f t="shared" si="7012"/>
        <v>6.9860812812485183E-3</v>
      </c>
      <c r="N31971">
        <f t="shared" si="7005"/>
        <v>0</v>
      </c>
      <c r="O31971">
        <f t="shared" si="7006"/>
        <v>0</v>
      </c>
      <c r="P31971">
        <f t="shared" si="7007"/>
        <v>0</v>
      </c>
      <c r="Q31971">
        <f t="shared" si="7002"/>
        <v>-0.3359375</v>
      </c>
      <c r="R31971">
        <f>Random!A31969</f>
        <v>-0.16611693887152312</v>
      </c>
      <c r="T31971">
        <f t="shared" ca="1" si="7003"/>
        <v>-1.8014219873026906E-2</v>
      </c>
      <c r="U31971">
        <f t="shared" ca="1" si="7009"/>
        <v>0</v>
      </c>
      <c r="V31971">
        <f t="shared" ca="1" si="7004"/>
        <v>0</v>
      </c>
    </row>
    <row r="31972" spans="6:22" x14ac:dyDescent="0.25">
      <c r="F31972">
        <f t="shared" si="6999"/>
        <v>31969</v>
      </c>
      <c r="G31972">
        <f t="shared" si="7010"/>
        <v>7.9922499999999994E-3</v>
      </c>
      <c r="H31972">
        <f t="shared" si="7000"/>
        <v>0</v>
      </c>
      <c r="I31972">
        <f t="shared" si="7008"/>
        <v>0</v>
      </c>
      <c r="J31972">
        <f t="shared" si="7011"/>
        <v>0</v>
      </c>
      <c r="L31972">
        <f t="shared" si="7001"/>
        <v>27945.325124994073</v>
      </c>
      <c r="M31972">
        <f t="shared" si="7012"/>
        <v>6.9863312812485185E-3</v>
      </c>
      <c r="N31972">
        <f t="shared" si="7005"/>
        <v>0</v>
      </c>
      <c r="O31972">
        <f t="shared" si="7006"/>
        <v>0</v>
      </c>
      <c r="P31972">
        <f t="shared" si="7007"/>
        <v>0</v>
      </c>
      <c r="Q31972">
        <f t="shared" si="7002"/>
        <v>9.375E-2</v>
      </c>
      <c r="R31972">
        <f>Random!A31970</f>
        <v>4.735503839616273E-2</v>
      </c>
      <c r="T31972">
        <f t="shared" ca="1" si="7003"/>
        <v>-1.0376699872675695E-3</v>
      </c>
      <c r="U31972">
        <f t="shared" ca="1" si="7009"/>
        <v>0</v>
      </c>
      <c r="V31972">
        <f t="shared" ca="1" si="7004"/>
        <v>0</v>
      </c>
    </row>
    <row r="31973" spans="6:22" x14ac:dyDescent="0.25">
      <c r="F31973">
        <f t="shared" si="6999"/>
        <v>31970</v>
      </c>
      <c r="G31973">
        <f t="shared" si="7010"/>
        <v>7.9924999999999996E-3</v>
      </c>
      <c r="H31973">
        <f t="shared" si="7000"/>
        <v>0</v>
      </c>
      <c r="I31973">
        <f t="shared" si="7008"/>
        <v>0</v>
      </c>
      <c r="J31973">
        <f t="shared" si="7011"/>
        <v>0</v>
      </c>
      <c r="L31973">
        <f t="shared" si="7001"/>
        <v>27946.325124994073</v>
      </c>
      <c r="M31973">
        <f t="shared" si="7012"/>
        <v>6.9865812812485179E-3</v>
      </c>
      <c r="N31973">
        <f t="shared" si="7005"/>
        <v>0</v>
      </c>
      <c r="O31973">
        <f t="shared" si="7006"/>
        <v>0</v>
      </c>
      <c r="P31973">
        <f t="shared" si="7007"/>
        <v>0</v>
      </c>
      <c r="Q31973">
        <f t="shared" si="7002"/>
        <v>0.4765625</v>
      </c>
      <c r="R31973">
        <f>Random!A31971</f>
        <v>0.23941772577742082</v>
      </c>
      <c r="T31973">
        <f t="shared" ca="1" si="7003"/>
        <v>1.4782742450392352E-2</v>
      </c>
      <c r="U31973">
        <f t="shared" ca="1" si="7009"/>
        <v>0</v>
      </c>
      <c r="V31973">
        <f t="shared" ca="1" si="7004"/>
        <v>0</v>
      </c>
    </row>
    <row r="31974" spans="6:22" x14ac:dyDescent="0.25">
      <c r="F31974">
        <f t="shared" si="6999"/>
        <v>31971</v>
      </c>
      <c r="G31974">
        <f t="shared" si="7010"/>
        <v>7.9927499999999999E-3</v>
      </c>
      <c r="H31974">
        <f t="shared" si="7000"/>
        <v>0</v>
      </c>
      <c r="I31974">
        <f t="shared" si="7008"/>
        <v>0</v>
      </c>
      <c r="J31974">
        <f t="shared" si="7011"/>
        <v>0</v>
      </c>
      <c r="L31974">
        <f t="shared" si="7001"/>
        <v>27947.325124994073</v>
      </c>
      <c r="M31974">
        <f t="shared" si="7012"/>
        <v>6.9868312812485182E-3</v>
      </c>
      <c r="N31974">
        <f t="shared" si="7005"/>
        <v>0</v>
      </c>
      <c r="O31974">
        <f t="shared" si="7006"/>
        <v>0</v>
      </c>
      <c r="P31974">
        <f t="shared" si="7007"/>
        <v>0</v>
      </c>
      <c r="Q31974">
        <f t="shared" si="7002"/>
        <v>0.6328125</v>
      </c>
      <c r="R31974">
        <f>Random!A31972</f>
        <v>0.31546202765853293</v>
      </c>
      <c r="T31974">
        <f t="shared" ca="1" si="7003"/>
        <v>2.5032299686460369E-2</v>
      </c>
      <c r="U31974">
        <f t="shared" ca="1" si="7009"/>
        <v>0</v>
      </c>
      <c r="V31974">
        <f t="shared" ca="1" si="7004"/>
        <v>0</v>
      </c>
    </row>
    <row r="31975" spans="6:22" x14ac:dyDescent="0.25">
      <c r="F31975">
        <f t="shared" si="6999"/>
        <v>31972</v>
      </c>
      <c r="G31975">
        <f t="shared" si="7010"/>
        <v>7.9930000000000001E-3</v>
      </c>
      <c r="H31975">
        <f t="shared" si="7000"/>
        <v>0</v>
      </c>
      <c r="I31975">
        <f t="shared" si="7008"/>
        <v>0</v>
      </c>
      <c r="J31975">
        <f t="shared" si="7011"/>
        <v>0</v>
      </c>
      <c r="L31975">
        <f t="shared" si="7001"/>
        <v>27948.325124994073</v>
      </c>
      <c r="M31975">
        <f t="shared" si="7012"/>
        <v>6.9870812812485184E-3</v>
      </c>
      <c r="N31975">
        <f t="shared" si="7005"/>
        <v>0</v>
      </c>
      <c r="O31975">
        <f t="shared" si="7006"/>
        <v>0</v>
      </c>
      <c r="P31975">
        <f t="shared" si="7007"/>
        <v>0</v>
      </c>
      <c r="Q31975">
        <f t="shared" si="7002"/>
        <v>0.5703125</v>
      </c>
      <c r="R31975">
        <f>Random!A31973</f>
        <v>0.28674871158439519</v>
      </c>
      <c r="T31975">
        <f t="shared" ca="1" si="7003"/>
        <v>2.4369462174858175E-2</v>
      </c>
      <c r="U31975">
        <f t="shared" ca="1" si="7009"/>
        <v>0</v>
      </c>
      <c r="V31975">
        <f t="shared" ca="1" si="7004"/>
        <v>0</v>
      </c>
    </row>
    <row r="31976" spans="6:22" x14ac:dyDescent="0.25">
      <c r="F31976">
        <f t="shared" si="6999"/>
        <v>31973</v>
      </c>
      <c r="G31976">
        <f t="shared" si="7010"/>
        <v>7.9932500000000004E-3</v>
      </c>
      <c r="H31976">
        <f t="shared" si="7000"/>
        <v>0</v>
      </c>
      <c r="I31976">
        <f t="shared" si="7008"/>
        <v>0</v>
      </c>
      <c r="J31976">
        <f t="shared" si="7011"/>
        <v>0</v>
      </c>
      <c r="L31976">
        <f t="shared" si="7001"/>
        <v>27949.325124994073</v>
      </c>
      <c r="M31976">
        <f t="shared" si="7012"/>
        <v>6.9873312812485187E-3</v>
      </c>
      <c r="N31976">
        <f t="shared" si="7005"/>
        <v>0</v>
      </c>
      <c r="O31976">
        <f t="shared" si="7006"/>
        <v>0</v>
      </c>
      <c r="P31976">
        <f t="shared" si="7007"/>
        <v>0</v>
      </c>
      <c r="Q31976">
        <f t="shared" si="7002"/>
        <v>-0.3671875</v>
      </c>
      <c r="R31976">
        <f>Random!A31974</f>
        <v>-0.18302639427246281</v>
      </c>
      <c r="T31976">
        <f t="shared" ca="1" si="7003"/>
        <v>1.5575246206652351E-2</v>
      </c>
      <c r="U31976">
        <f t="shared" ca="1" si="7009"/>
        <v>0</v>
      </c>
      <c r="V31976">
        <f t="shared" ca="1" si="7004"/>
        <v>0</v>
      </c>
    </row>
    <row r="31977" spans="6:22" x14ac:dyDescent="0.25">
      <c r="F31977">
        <f t="shared" si="6999"/>
        <v>31974</v>
      </c>
      <c r="G31977">
        <f t="shared" si="7010"/>
        <v>7.9935000000000006E-3</v>
      </c>
      <c r="H31977">
        <f t="shared" si="7000"/>
        <v>0</v>
      </c>
      <c r="I31977">
        <f t="shared" si="7008"/>
        <v>0</v>
      </c>
      <c r="J31977">
        <f t="shared" si="7011"/>
        <v>0</v>
      </c>
      <c r="L31977">
        <f t="shared" si="7001"/>
        <v>27950.325124994073</v>
      </c>
      <c r="M31977">
        <f t="shared" si="7012"/>
        <v>6.9875812812485181E-3</v>
      </c>
      <c r="N31977">
        <f t="shared" si="7005"/>
        <v>0</v>
      </c>
      <c r="O31977">
        <f t="shared" si="7006"/>
        <v>0</v>
      </c>
      <c r="P31977">
        <f t="shared" si="7007"/>
        <v>0</v>
      </c>
      <c r="Q31977">
        <f t="shared" si="7002"/>
        <v>-0.7890625</v>
      </c>
      <c r="R31977">
        <f>Random!A31975</f>
        <v>-0.39611699606573636</v>
      </c>
      <c r="T31977">
        <f t="shared" ca="1" si="7003"/>
        <v>1.1824023455413945E-3</v>
      </c>
      <c r="U31977">
        <f t="shared" ca="1" si="7009"/>
        <v>0</v>
      </c>
      <c r="V31977">
        <f t="shared" ca="1" si="7004"/>
        <v>0</v>
      </c>
    </row>
    <row r="31978" spans="6:22" x14ac:dyDescent="0.25">
      <c r="F31978">
        <f t="shared" si="6999"/>
        <v>31975</v>
      </c>
      <c r="G31978">
        <f t="shared" si="7010"/>
        <v>7.9937500000000009E-3</v>
      </c>
      <c r="H31978">
        <f t="shared" si="7000"/>
        <v>0</v>
      </c>
      <c r="I31978">
        <f t="shared" si="7008"/>
        <v>0</v>
      </c>
      <c r="J31978">
        <f t="shared" si="7011"/>
        <v>0</v>
      </c>
      <c r="L31978">
        <f t="shared" si="7001"/>
        <v>27951.325124994073</v>
      </c>
      <c r="M31978">
        <f t="shared" si="7012"/>
        <v>6.9878312812485183E-3</v>
      </c>
      <c r="N31978">
        <f t="shared" si="7005"/>
        <v>0</v>
      </c>
      <c r="O31978">
        <f t="shared" si="7006"/>
        <v>0</v>
      </c>
      <c r="P31978">
        <f t="shared" si="7007"/>
        <v>0</v>
      </c>
      <c r="Q31978">
        <f t="shared" si="7002"/>
        <v>0.9609375</v>
      </c>
      <c r="R31978">
        <f>Random!A31976</f>
        <v>0.48190234335297011</v>
      </c>
      <c r="T31978">
        <f t="shared" ca="1" si="7003"/>
        <v>-1.197298711182106E-2</v>
      </c>
      <c r="U31978">
        <f t="shared" ca="1" si="7009"/>
        <v>0</v>
      </c>
      <c r="V31978">
        <f t="shared" ca="1" si="7004"/>
        <v>0</v>
      </c>
    </row>
    <row r="31979" spans="6:22" x14ac:dyDescent="0.25">
      <c r="F31979">
        <f t="shared" si="6999"/>
        <v>31976</v>
      </c>
      <c r="G31979">
        <f t="shared" si="7010"/>
        <v>7.9939999999999994E-3</v>
      </c>
      <c r="H31979">
        <f t="shared" si="7000"/>
        <v>0</v>
      </c>
      <c r="I31979">
        <f t="shared" si="7008"/>
        <v>0</v>
      </c>
      <c r="J31979">
        <f t="shared" si="7011"/>
        <v>0</v>
      </c>
      <c r="L31979">
        <f t="shared" si="7001"/>
        <v>27952.325124994073</v>
      </c>
      <c r="M31979">
        <f t="shared" si="7012"/>
        <v>6.9880812812485186E-3</v>
      </c>
      <c r="N31979">
        <f t="shared" si="7005"/>
        <v>0</v>
      </c>
      <c r="O31979">
        <f t="shared" si="7006"/>
        <v>0</v>
      </c>
      <c r="P31979">
        <f t="shared" si="7007"/>
        <v>0</v>
      </c>
      <c r="Q31979">
        <f t="shared" si="7002"/>
        <v>3.90625E-2</v>
      </c>
      <c r="R31979">
        <f>Random!A31977</f>
        <v>2.1152472958544055E-2</v>
      </c>
      <c r="T31979">
        <f t="shared" ca="1" si="7003"/>
        <v>-2.1175579571336707E-2</v>
      </c>
      <c r="U31979">
        <f t="shared" ca="1" si="7009"/>
        <v>0</v>
      </c>
      <c r="V31979">
        <f t="shared" ca="1" si="7004"/>
        <v>0</v>
      </c>
    </row>
    <row r="31980" spans="6:22" x14ac:dyDescent="0.25">
      <c r="F31980">
        <f t="shared" si="6999"/>
        <v>31977</v>
      </c>
      <c r="G31980">
        <f t="shared" si="7010"/>
        <v>7.9942499999999996E-3</v>
      </c>
      <c r="H31980">
        <f t="shared" si="7000"/>
        <v>0</v>
      </c>
      <c r="I31980">
        <f t="shared" si="7008"/>
        <v>0</v>
      </c>
      <c r="J31980">
        <f t="shared" si="7011"/>
        <v>0</v>
      </c>
      <c r="L31980">
        <f t="shared" si="7001"/>
        <v>27953.325124994073</v>
      </c>
      <c r="M31980">
        <f t="shared" si="7012"/>
        <v>6.9883312812485179E-3</v>
      </c>
      <c r="N31980">
        <f t="shared" si="7005"/>
        <v>0</v>
      </c>
      <c r="O31980">
        <f t="shared" si="7006"/>
        <v>0</v>
      </c>
      <c r="P31980">
        <f t="shared" si="7007"/>
        <v>0</v>
      </c>
      <c r="Q31980">
        <f t="shared" si="7002"/>
        <v>-0.609375</v>
      </c>
      <c r="R31980">
        <f>Random!A31978</f>
        <v>-0.30554213808425046</v>
      </c>
      <c r="T31980">
        <f t="shared" ca="1" si="7003"/>
        <v>-2.3051350574423632E-2</v>
      </c>
      <c r="U31980">
        <f t="shared" ca="1" si="7009"/>
        <v>0</v>
      </c>
      <c r="V31980">
        <f t="shared" ca="1" si="7004"/>
        <v>0</v>
      </c>
    </row>
    <row r="31981" spans="6:22" x14ac:dyDescent="0.25">
      <c r="F31981">
        <f t="shared" si="6999"/>
        <v>31978</v>
      </c>
      <c r="G31981">
        <f t="shared" si="7010"/>
        <v>7.9944999999999999E-3</v>
      </c>
      <c r="H31981">
        <f t="shared" si="7000"/>
        <v>0</v>
      </c>
      <c r="I31981">
        <f t="shared" si="7008"/>
        <v>0</v>
      </c>
      <c r="J31981">
        <f t="shared" si="7011"/>
        <v>0</v>
      </c>
      <c r="L31981">
        <f t="shared" si="7001"/>
        <v>27954.325124994073</v>
      </c>
      <c r="M31981">
        <f t="shared" si="7012"/>
        <v>6.9885812812485182E-3</v>
      </c>
      <c r="N31981">
        <f t="shared" si="7005"/>
        <v>0</v>
      </c>
      <c r="O31981">
        <f t="shared" si="7006"/>
        <v>0</v>
      </c>
      <c r="P31981">
        <f t="shared" si="7007"/>
        <v>0</v>
      </c>
      <c r="Q31981">
        <f t="shared" si="7002"/>
        <v>-0.9453125</v>
      </c>
      <c r="R31981">
        <f>Random!A31979</f>
        <v>-0.4717591261738957</v>
      </c>
      <c r="T31981">
        <f t="shared" ca="1" si="7003"/>
        <v>-1.4858506421704932E-2</v>
      </c>
      <c r="U31981">
        <f t="shared" ca="1" si="7009"/>
        <v>0</v>
      </c>
      <c r="V31981">
        <f t="shared" ca="1" si="7004"/>
        <v>0</v>
      </c>
    </row>
    <row r="31982" spans="6:22" x14ac:dyDescent="0.25">
      <c r="F31982">
        <f t="shared" si="6999"/>
        <v>31979</v>
      </c>
      <c r="G31982">
        <f t="shared" si="7010"/>
        <v>7.9947500000000001E-3</v>
      </c>
      <c r="H31982">
        <f t="shared" si="7000"/>
        <v>0</v>
      </c>
      <c r="I31982">
        <f t="shared" si="7008"/>
        <v>0</v>
      </c>
      <c r="J31982">
        <f t="shared" si="7011"/>
        <v>0</v>
      </c>
      <c r="L31982">
        <f t="shared" si="7001"/>
        <v>27955.325124994073</v>
      </c>
      <c r="M31982">
        <f t="shared" si="7012"/>
        <v>6.9888312812485184E-3</v>
      </c>
      <c r="N31982">
        <f t="shared" si="7005"/>
        <v>0</v>
      </c>
      <c r="O31982">
        <f t="shared" si="7006"/>
        <v>0</v>
      </c>
      <c r="P31982">
        <f t="shared" si="7007"/>
        <v>0</v>
      </c>
      <c r="Q31982">
        <f t="shared" si="7002"/>
        <v>-0.546875</v>
      </c>
      <c r="R31982">
        <f>Random!A31980</f>
        <v>-0.27162121074819556</v>
      </c>
      <c r="T31982">
        <f t="shared" ca="1" si="7003"/>
        <v>-9.8404489545302867E-4</v>
      </c>
      <c r="U31982">
        <f t="shared" ca="1" si="7009"/>
        <v>0</v>
      </c>
      <c r="V31982">
        <f t="shared" ca="1" si="7004"/>
        <v>0</v>
      </c>
    </row>
    <row r="31983" spans="6:22" x14ac:dyDescent="0.25">
      <c r="F31983">
        <f t="shared" si="6999"/>
        <v>31980</v>
      </c>
      <c r="G31983">
        <f t="shared" si="7010"/>
        <v>7.9950000000000004E-3</v>
      </c>
      <c r="H31983">
        <f t="shared" si="7000"/>
        <v>0</v>
      </c>
      <c r="I31983">
        <f t="shared" si="7008"/>
        <v>0</v>
      </c>
      <c r="J31983">
        <f t="shared" si="7011"/>
        <v>0</v>
      </c>
      <c r="L31983">
        <f t="shared" si="7001"/>
        <v>27956.325124994073</v>
      </c>
      <c r="M31983">
        <f t="shared" si="7012"/>
        <v>6.9890812812485187E-3</v>
      </c>
      <c r="N31983">
        <f t="shared" si="7005"/>
        <v>0</v>
      </c>
      <c r="O31983">
        <f t="shared" si="7006"/>
        <v>0</v>
      </c>
      <c r="P31983">
        <f t="shared" si="7007"/>
        <v>0</v>
      </c>
      <c r="Q31983">
        <f t="shared" si="7002"/>
        <v>0.9609375</v>
      </c>
      <c r="R31983">
        <f>Random!A31981</f>
        <v>0.48035731248085367</v>
      </c>
      <c r="T31983">
        <f t="shared" ca="1" si="7003"/>
        <v>1.4388618747962134E-2</v>
      </c>
      <c r="U31983">
        <f t="shared" ca="1" si="7009"/>
        <v>0</v>
      </c>
      <c r="V31983">
        <f t="shared" ca="1" si="7004"/>
        <v>0</v>
      </c>
    </row>
    <row r="31984" spans="6:22" x14ac:dyDescent="0.25">
      <c r="F31984">
        <f t="shared" si="6999"/>
        <v>31981</v>
      </c>
      <c r="G31984">
        <f t="shared" si="7010"/>
        <v>7.9952500000000006E-3</v>
      </c>
      <c r="H31984">
        <f t="shared" si="7000"/>
        <v>0</v>
      </c>
      <c r="I31984">
        <f t="shared" si="7008"/>
        <v>0</v>
      </c>
      <c r="J31984">
        <f t="shared" si="7011"/>
        <v>0</v>
      </c>
      <c r="L31984">
        <f t="shared" si="7001"/>
        <v>27957.325124994073</v>
      </c>
      <c r="M31984">
        <f t="shared" si="7012"/>
        <v>6.9893312812485181E-3</v>
      </c>
      <c r="N31984">
        <f t="shared" si="7005"/>
        <v>0</v>
      </c>
      <c r="O31984">
        <f t="shared" si="7006"/>
        <v>0</v>
      </c>
      <c r="P31984">
        <f t="shared" si="7007"/>
        <v>0</v>
      </c>
      <c r="Q31984">
        <f t="shared" si="7002"/>
        <v>1</v>
      </c>
      <c r="R31984">
        <f>Random!A31982</f>
        <v>0.49948356958041917</v>
      </c>
      <c r="T31984">
        <f t="shared" ca="1" si="7003"/>
        <v>2.2351038026426913E-2</v>
      </c>
      <c r="U31984">
        <f t="shared" ca="1" si="7009"/>
        <v>0</v>
      </c>
      <c r="V31984">
        <f t="shared" ca="1" si="7004"/>
        <v>0</v>
      </c>
    </row>
    <row r="31985" spans="6:22" x14ac:dyDescent="0.25">
      <c r="F31985">
        <f t="shared" si="6999"/>
        <v>31982</v>
      </c>
      <c r="G31985">
        <f t="shared" si="7010"/>
        <v>7.9954999999999991E-3</v>
      </c>
      <c r="H31985">
        <f t="shared" si="7000"/>
        <v>0</v>
      </c>
      <c r="I31985">
        <f t="shared" si="7008"/>
        <v>0</v>
      </c>
      <c r="J31985">
        <f t="shared" si="7011"/>
        <v>0</v>
      </c>
      <c r="L31985">
        <f t="shared" si="7001"/>
        <v>27958.325124994073</v>
      </c>
      <c r="M31985">
        <f t="shared" si="7012"/>
        <v>6.9895812812485183E-3</v>
      </c>
      <c r="N31985">
        <f t="shared" si="7005"/>
        <v>0</v>
      </c>
      <c r="O31985">
        <f t="shared" si="7006"/>
        <v>0</v>
      </c>
      <c r="P31985">
        <f t="shared" si="7007"/>
        <v>0</v>
      </c>
      <c r="Q31985">
        <f t="shared" si="7002"/>
        <v>-8.59375E-2</v>
      </c>
      <c r="R31985">
        <f>Random!A31983</f>
        <v>-4.2739071449420019E-2</v>
      </c>
      <c r="T31985">
        <f t="shared" ca="1" si="7003"/>
        <v>2.0185050562678903E-2</v>
      </c>
      <c r="U31985">
        <f t="shared" ca="1" si="7009"/>
        <v>0</v>
      </c>
      <c r="V31985">
        <f t="shared" ca="1" si="7004"/>
        <v>0</v>
      </c>
    </row>
    <row r="31986" spans="6:22" x14ac:dyDescent="0.25">
      <c r="F31986">
        <f t="shared" si="6999"/>
        <v>31983</v>
      </c>
      <c r="G31986">
        <f t="shared" si="7010"/>
        <v>7.9957499999999994E-3</v>
      </c>
      <c r="H31986">
        <f t="shared" si="7000"/>
        <v>0</v>
      </c>
      <c r="I31986">
        <f t="shared" si="7008"/>
        <v>0</v>
      </c>
      <c r="J31986">
        <f t="shared" si="7011"/>
        <v>0</v>
      </c>
      <c r="L31986">
        <f t="shared" si="7001"/>
        <v>27959.325124994073</v>
      </c>
      <c r="M31986">
        <f t="shared" si="7012"/>
        <v>6.9898312812485186E-3</v>
      </c>
      <c r="N31986">
        <f t="shared" si="7005"/>
        <v>0</v>
      </c>
      <c r="O31986">
        <f t="shared" si="7006"/>
        <v>0</v>
      </c>
      <c r="P31986">
        <f t="shared" si="7007"/>
        <v>0</v>
      </c>
      <c r="Q31986">
        <f t="shared" si="7002"/>
        <v>0.5234375</v>
      </c>
      <c r="R31986">
        <f>Random!A31984</f>
        <v>0.26344444801024147</v>
      </c>
      <c r="T31986">
        <f t="shared" ca="1" si="7003"/>
        <v>1.0365506438480981E-2</v>
      </c>
      <c r="U31986">
        <f t="shared" ca="1" si="7009"/>
        <v>0</v>
      </c>
      <c r="V31986">
        <f t="shared" ca="1" si="7004"/>
        <v>0</v>
      </c>
    </row>
    <row r="31987" spans="6:22" x14ac:dyDescent="0.25">
      <c r="F31987">
        <f t="shared" si="6999"/>
        <v>31984</v>
      </c>
      <c r="G31987">
        <f t="shared" si="7010"/>
        <v>7.9959999999999996E-3</v>
      </c>
      <c r="H31987">
        <f t="shared" si="7000"/>
        <v>0</v>
      </c>
      <c r="I31987">
        <f t="shared" si="7008"/>
        <v>0</v>
      </c>
      <c r="J31987">
        <f t="shared" si="7011"/>
        <v>0</v>
      </c>
      <c r="L31987">
        <f t="shared" si="7001"/>
        <v>27960.325124994073</v>
      </c>
      <c r="M31987">
        <f t="shared" si="7012"/>
        <v>6.9900812812485179E-3</v>
      </c>
      <c r="N31987">
        <f t="shared" si="7005"/>
        <v>0</v>
      </c>
      <c r="O31987">
        <f t="shared" si="7006"/>
        <v>0</v>
      </c>
      <c r="P31987">
        <f t="shared" si="7007"/>
        <v>0</v>
      </c>
      <c r="Q31987">
        <f t="shared" si="7002"/>
        <v>-0.5859375</v>
      </c>
      <c r="R31987">
        <f>Random!A31985</f>
        <v>-0.29298520482463974</v>
      </c>
      <c r="T31987">
        <f t="shared" ca="1" si="7003"/>
        <v>-2.5877870929703153E-3</v>
      </c>
      <c r="U31987">
        <f t="shared" ca="1" si="7009"/>
        <v>0</v>
      </c>
      <c r="V31987">
        <f t="shared" ca="1" si="7004"/>
        <v>0</v>
      </c>
    </row>
    <row r="31988" spans="6:22" x14ac:dyDescent="0.25">
      <c r="F31988">
        <f t="shared" si="6999"/>
        <v>31985</v>
      </c>
      <c r="G31988">
        <f t="shared" si="7010"/>
        <v>7.9962499999999999E-3</v>
      </c>
      <c r="H31988">
        <f t="shared" si="7000"/>
        <v>0</v>
      </c>
      <c r="I31988">
        <f t="shared" si="7008"/>
        <v>0</v>
      </c>
      <c r="J31988">
        <f t="shared" si="7011"/>
        <v>0</v>
      </c>
      <c r="L31988">
        <f t="shared" si="7001"/>
        <v>27961.325124994073</v>
      </c>
      <c r="M31988">
        <f t="shared" si="7012"/>
        <v>6.9903312812485182E-3</v>
      </c>
      <c r="N31988">
        <f t="shared" si="7005"/>
        <v>0</v>
      </c>
      <c r="O31988">
        <f t="shared" si="7006"/>
        <v>0</v>
      </c>
      <c r="P31988">
        <f t="shared" si="7007"/>
        <v>0</v>
      </c>
      <c r="Q31988">
        <f t="shared" si="7002"/>
        <v>0.46875</v>
      </c>
      <c r="R31988">
        <f>Random!A31986</f>
        <v>0.23532524011768319</v>
      </c>
      <c r="T31988">
        <f t="shared" ca="1" si="7003"/>
        <v>-1.4228330875094316E-2</v>
      </c>
      <c r="U31988">
        <f t="shared" ca="1" si="7009"/>
        <v>0</v>
      </c>
      <c r="V31988">
        <f t="shared" ca="1" si="7004"/>
        <v>0</v>
      </c>
    </row>
    <row r="31989" spans="6:22" x14ac:dyDescent="0.25">
      <c r="F31989">
        <f t="shared" si="6999"/>
        <v>31986</v>
      </c>
      <c r="G31989">
        <f t="shared" si="7010"/>
        <v>7.9965000000000001E-3</v>
      </c>
      <c r="H31989">
        <f t="shared" si="7000"/>
        <v>0</v>
      </c>
      <c r="I31989">
        <f t="shared" si="7008"/>
        <v>0</v>
      </c>
      <c r="J31989">
        <f t="shared" si="7011"/>
        <v>0</v>
      </c>
      <c r="L31989">
        <f t="shared" si="7001"/>
        <v>27962.325124994073</v>
      </c>
      <c r="M31989">
        <f t="shared" si="7012"/>
        <v>6.9905812812485184E-3</v>
      </c>
      <c r="N31989">
        <f t="shared" si="7005"/>
        <v>0</v>
      </c>
      <c r="O31989">
        <f t="shared" si="7006"/>
        <v>0</v>
      </c>
      <c r="P31989">
        <f t="shared" si="7007"/>
        <v>0</v>
      </c>
      <c r="Q31989">
        <f t="shared" si="7002"/>
        <v>-0.7421875</v>
      </c>
      <c r="R31989">
        <f>Random!A31987</f>
        <v>-0.37096029078299775</v>
      </c>
      <c r="T31989">
        <f t="shared" ca="1" si="7003"/>
        <v>-2.1958104762320459E-2</v>
      </c>
      <c r="U31989">
        <f t="shared" ca="1" si="7009"/>
        <v>0</v>
      </c>
      <c r="V31989">
        <f t="shared" ca="1" si="7004"/>
        <v>0</v>
      </c>
    </row>
    <row r="31990" spans="6:22" x14ac:dyDescent="0.25">
      <c r="F31990">
        <f t="shared" si="6999"/>
        <v>31987</v>
      </c>
      <c r="G31990">
        <f t="shared" si="7010"/>
        <v>7.9967500000000004E-3</v>
      </c>
      <c r="H31990">
        <f t="shared" si="7000"/>
        <v>0</v>
      </c>
      <c r="I31990">
        <f t="shared" si="7008"/>
        <v>0</v>
      </c>
      <c r="J31990">
        <f t="shared" si="7011"/>
        <v>0</v>
      </c>
      <c r="L31990">
        <f t="shared" si="7001"/>
        <v>27963.325124994073</v>
      </c>
      <c r="M31990">
        <f t="shared" si="7012"/>
        <v>6.9908312812485187E-3</v>
      </c>
      <c r="N31990">
        <f t="shared" si="7005"/>
        <v>0</v>
      </c>
      <c r="O31990">
        <f t="shared" si="7006"/>
        <v>0</v>
      </c>
      <c r="P31990">
        <f t="shared" si="7007"/>
        <v>0</v>
      </c>
      <c r="Q31990">
        <f t="shared" si="7002"/>
        <v>0.1171875</v>
      </c>
      <c r="R31990">
        <f>Random!A31988</f>
        <v>6.0516448680804302E-2</v>
      </c>
      <c r="T31990">
        <f t="shared" ca="1" si="7003"/>
        <v>-2.0063599789819215E-2</v>
      </c>
      <c r="U31990">
        <f t="shared" ca="1" si="7009"/>
        <v>0</v>
      </c>
      <c r="V31990">
        <f t="shared" ca="1" si="7004"/>
        <v>0</v>
      </c>
    </row>
    <row r="31991" spans="6:22" x14ac:dyDescent="0.25">
      <c r="F31991">
        <f t="shared" si="6999"/>
        <v>31988</v>
      </c>
      <c r="G31991">
        <f t="shared" si="7010"/>
        <v>7.9970000000000006E-3</v>
      </c>
      <c r="H31991">
        <f t="shared" si="7000"/>
        <v>0</v>
      </c>
      <c r="I31991">
        <f t="shared" si="7008"/>
        <v>0</v>
      </c>
      <c r="J31991">
        <f t="shared" si="7011"/>
        <v>0</v>
      </c>
      <c r="L31991">
        <f t="shared" si="7001"/>
        <v>27964.325124994073</v>
      </c>
      <c r="M31991">
        <f t="shared" si="7012"/>
        <v>6.9910812812485181E-3</v>
      </c>
      <c r="N31991">
        <f t="shared" si="7005"/>
        <v>0</v>
      </c>
      <c r="O31991">
        <f t="shared" si="7006"/>
        <v>0</v>
      </c>
      <c r="P31991">
        <f t="shared" si="7007"/>
        <v>0</v>
      </c>
      <c r="Q31991">
        <f t="shared" si="7002"/>
        <v>-0.203125</v>
      </c>
      <c r="R31991">
        <f>Random!A31989</f>
        <v>-9.9676169516515145E-2</v>
      </c>
      <c r="T31991">
        <f t="shared" ca="1" si="7003"/>
        <v>-1.1956826196419244E-2</v>
      </c>
      <c r="U31991">
        <f t="shared" ca="1" si="7009"/>
        <v>0</v>
      </c>
      <c r="V31991">
        <f t="shared" ca="1" si="7004"/>
        <v>0</v>
      </c>
    </row>
    <row r="31992" spans="6:22" x14ac:dyDescent="0.25">
      <c r="F31992">
        <f t="shared" si="6999"/>
        <v>31989</v>
      </c>
      <c r="G31992">
        <f t="shared" si="7010"/>
        <v>7.9972499999999992E-3</v>
      </c>
      <c r="H31992">
        <f t="shared" si="7000"/>
        <v>0</v>
      </c>
      <c r="I31992">
        <f t="shared" si="7008"/>
        <v>0</v>
      </c>
      <c r="J31992">
        <f t="shared" si="7011"/>
        <v>0</v>
      </c>
      <c r="L31992">
        <f t="shared" si="7001"/>
        <v>27965.325124994073</v>
      </c>
      <c r="M31992">
        <f t="shared" si="7012"/>
        <v>6.9913312812485183E-3</v>
      </c>
      <c r="N31992">
        <f t="shared" si="7005"/>
        <v>0</v>
      </c>
      <c r="O31992">
        <f t="shared" si="7006"/>
        <v>0</v>
      </c>
      <c r="P31992">
        <f t="shared" si="7007"/>
        <v>0</v>
      </c>
      <c r="Q31992">
        <f t="shared" si="7002"/>
        <v>0.2734375</v>
      </c>
      <c r="R31992">
        <f>Random!A31990</f>
        <v>0.13656113848033302</v>
      </c>
      <c r="T31992">
        <f t="shared" ca="1" si="7003"/>
        <v>-7.613312169984301E-7</v>
      </c>
      <c r="U31992">
        <f t="shared" ca="1" si="7009"/>
        <v>0</v>
      </c>
      <c r="V31992">
        <f t="shared" ca="1" si="7004"/>
        <v>0</v>
      </c>
    </row>
    <row r="31993" spans="6:22" x14ac:dyDescent="0.25">
      <c r="F31993">
        <f t="shared" si="6999"/>
        <v>31990</v>
      </c>
      <c r="G31993">
        <f t="shared" si="7010"/>
        <v>7.9974999999999994E-3</v>
      </c>
      <c r="H31993">
        <f t="shared" si="7000"/>
        <v>0</v>
      </c>
      <c r="I31993">
        <f t="shared" si="7008"/>
        <v>0</v>
      </c>
      <c r="J31993">
        <f t="shared" si="7011"/>
        <v>0</v>
      </c>
      <c r="L31993">
        <f t="shared" si="7001"/>
        <v>27966.325124994073</v>
      </c>
      <c r="M31993">
        <f t="shared" si="7012"/>
        <v>6.9915812812485186E-3</v>
      </c>
      <c r="N31993">
        <f t="shared" si="7005"/>
        <v>0</v>
      </c>
      <c r="O31993">
        <f t="shared" si="7006"/>
        <v>0</v>
      </c>
      <c r="P31993">
        <f t="shared" si="7007"/>
        <v>0</v>
      </c>
      <c r="Q31993">
        <f t="shared" si="7002"/>
        <v>-0.4375</v>
      </c>
      <c r="R31993">
        <f>Random!A31991</f>
        <v>-0.21790103534951277</v>
      </c>
      <c r="T31993">
        <f t="shared" ca="1" si="7003"/>
        <v>1.1207382405580321E-2</v>
      </c>
      <c r="U31993">
        <f t="shared" ca="1" si="7009"/>
        <v>0</v>
      </c>
      <c r="V31993">
        <f t="shared" ca="1" si="7004"/>
        <v>0</v>
      </c>
    </row>
    <row r="31994" spans="6:22" x14ac:dyDescent="0.25">
      <c r="F31994">
        <f t="shared" si="6999"/>
        <v>31991</v>
      </c>
      <c r="G31994">
        <f t="shared" si="7010"/>
        <v>7.9977499999999997E-3</v>
      </c>
      <c r="H31994">
        <f t="shared" si="7000"/>
        <v>0</v>
      </c>
      <c r="I31994">
        <f t="shared" si="7008"/>
        <v>0</v>
      </c>
      <c r="J31994">
        <f t="shared" si="7011"/>
        <v>0</v>
      </c>
      <c r="L31994">
        <f t="shared" si="7001"/>
        <v>27967.325124994073</v>
      </c>
      <c r="M31994">
        <f t="shared" si="7012"/>
        <v>6.991831281248518E-3</v>
      </c>
      <c r="N31994">
        <f t="shared" si="7005"/>
        <v>0</v>
      </c>
      <c r="O31994">
        <f t="shared" si="7006"/>
        <v>0</v>
      </c>
      <c r="P31994">
        <f t="shared" si="7007"/>
        <v>0</v>
      </c>
      <c r="Q31994">
        <f t="shared" si="7002"/>
        <v>-0.9375</v>
      </c>
      <c r="R31994">
        <f>Random!A31992</f>
        <v>-0.46781020685999997</v>
      </c>
      <c r="T31994">
        <f t="shared" ca="1" si="7003"/>
        <v>1.9410158217722153E-2</v>
      </c>
      <c r="U31994">
        <f t="shared" ca="1" si="7009"/>
        <v>0</v>
      </c>
      <c r="V31994">
        <f t="shared" ca="1" si="7004"/>
        <v>0</v>
      </c>
    </row>
    <row r="31995" spans="6:22" x14ac:dyDescent="0.25">
      <c r="F31995">
        <f t="shared" si="6999"/>
        <v>31992</v>
      </c>
      <c r="G31995">
        <f t="shared" si="7010"/>
        <v>7.9979999999999999E-3</v>
      </c>
      <c r="H31995">
        <f t="shared" si="7000"/>
        <v>0</v>
      </c>
      <c r="I31995">
        <f t="shared" si="7008"/>
        <v>0</v>
      </c>
      <c r="J31995">
        <f t="shared" si="7011"/>
        <v>0</v>
      </c>
      <c r="L31995">
        <f t="shared" si="7001"/>
        <v>27968.325124994073</v>
      </c>
      <c r="M31995">
        <f t="shared" si="7012"/>
        <v>6.9920812812485182E-3</v>
      </c>
      <c r="N31995">
        <f t="shared" si="7005"/>
        <v>0</v>
      </c>
      <c r="O31995">
        <f t="shared" si="7006"/>
        <v>0</v>
      </c>
      <c r="P31995">
        <f t="shared" si="7007"/>
        <v>0</v>
      </c>
      <c r="Q31995">
        <f t="shared" si="7002"/>
        <v>-9.375E-2</v>
      </c>
      <c r="R31995">
        <f>Random!A31993</f>
        <v>-4.7666001040724271E-2</v>
      </c>
      <c r="T31995">
        <f t="shared" ca="1" si="7003"/>
        <v>2.1276320964395527E-2</v>
      </c>
      <c r="U31995">
        <f t="shared" ca="1" si="7009"/>
        <v>0</v>
      </c>
      <c r="V31995">
        <f t="shared" ca="1" si="7004"/>
        <v>0</v>
      </c>
    </row>
    <row r="31996" spans="6:22" x14ac:dyDescent="0.25">
      <c r="F31996">
        <f t="shared" si="6999"/>
        <v>31993</v>
      </c>
      <c r="G31996">
        <f t="shared" si="7010"/>
        <v>7.9982500000000002E-3</v>
      </c>
      <c r="H31996">
        <f t="shared" si="7000"/>
        <v>0</v>
      </c>
      <c r="I31996">
        <f t="shared" si="7008"/>
        <v>0</v>
      </c>
      <c r="J31996">
        <f t="shared" si="7011"/>
        <v>0</v>
      </c>
      <c r="L31996">
        <f t="shared" si="7001"/>
        <v>27969.325124994073</v>
      </c>
      <c r="M31996">
        <f t="shared" si="7012"/>
        <v>6.9923312812485185E-3</v>
      </c>
      <c r="N31996">
        <f t="shared" si="7005"/>
        <v>0</v>
      </c>
      <c r="O31996">
        <f t="shared" si="7006"/>
        <v>0</v>
      </c>
      <c r="P31996">
        <f t="shared" si="7007"/>
        <v>0</v>
      </c>
      <c r="Q31996">
        <f t="shared" si="7002"/>
        <v>-0.265625</v>
      </c>
      <c r="R31996">
        <f>Random!A31994</f>
        <v>-0.13089584625691342</v>
      </c>
      <c r="T31996">
        <f t="shared" ca="1" si="7003"/>
        <v>1.6625230772818658E-2</v>
      </c>
      <c r="U31996">
        <f t="shared" ca="1" si="7009"/>
        <v>0</v>
      </c>
      <c r="V31996">
        <f t="shared" ca="1" si="7004"/>
        <v>0</v>
      </c>
    </row>
    <row r="31997" spans="6:22" x14ac:dyDescent="0.25">
      <c r="F31997">
        <f t="shared" si="6999"/>
        <v>31994</v>
      </c>
      <c r="G31997">
        <f t="shared" si="7010"/>
        <v>7.9985000000000004E-3</v>
      </c>
      <c r="H31997">
        <f t="shared" si="7000"/>
        <v>0</v>
      </c>
      <c r="I31997">
        <f t="shared" si="7008"/>
        <v>0</v>
      </c>
      <c r="J31997">
        <f t="shared" si="7011"/>
        <v>0</v>
      </c>
      <c r="L31997">
        <f t="shared" si="7001"/>
        <v>27970.325124994073</v>
      </c>
      <c r="M31997">
        <f t="shared" si="7012"/>
        <v>6.9925812812485178E-3</v>
      </c>
      <c r="N31997">
        <f t="shared" si="7005"/>
        <v>0</v>
      </c>
      <c r="O31997">
        <f t="shared" si="7006"/>
        <v>0</v>
      </c>
      <c r="P31997">
        <f t="shared" si="7007"/>
        <v>0</v>
      </c>
      <c r="Q31997">
        <f t="shared" si="7002"/>
        <v>0.609375</v>
      </c>
      <c r="R31997">
        <f>Random!A31995</f>
        <v>0.3031025256960751</v>
      </c>
      <c r="T31997">
        <f t="shared" ca="1" si="7003"/>
        <v>5.5970841047134649E-3</v>
      </c>
      <c r="U31997">
        <f t="shared" ca="1" si="7009"/>
        <v>0</v>
      </c>
      <c r="V31997">
        <f t="shared" ca="1" si="7004"/>
        <v>0</v>
      </c>
    </row>
    <row r="31998" spans="6:22" x14ac:dyDescent="0.25">
      <c r="F31998">
        <f t="shared" ref="F31998:F32061" si="7013">F31997+1</f>
        <v>31995</v>
      </c>
      <c r="G31998">
        <f t="shared" si="7010"/>
        <v>7.9987500000000007E-3</v>
      </c>
      <c r="H31998">
        <f t="shared" ref="H31998:H32061" si="7014">IF(AND(0&lt;=F31998, F31998&lt;=$D$10),2*PI()*($D$8+$D$5*G31998/(2*$D$6))*G31998,0)</f>
        <v>0</v>
      </c>
      <c r="I31998">
        <f t="shared" si="7008"/>
        <v>0</v>
      </c>
      <c r="J31998">
        <f t="shared" si="7011"/>
        <v>0</v>
      </c>
      <c r="L31998">
        <f t="shared" ref="L31998:L32061" si="7015">L31997+1</f>
        <v>27971.325124994073</v>
      </c>
      <c r="M31998">
        <f t="shared" si="7012"/>
        <v>6.9928312812485181E-3</v>
      </c>
      <c r="N31998">
        <f t="shared" si="7005"/>
        <v>0</v>
      </c>
      <c r="O31998">
        <f t="shared" si="7006"/>
        <v>0</v>
      </c>
      <c r="P31998">
        <f t="shared" si="7007"/>
        <v>0</v>
      </c>
      <c r="Q31998">
        <f t="shared" ref="Q31998:Q32061" si="7016">ROUND((O31998+$D$13*R31998)*$D$3,0)/($D$3)</f>
        <v>-0.859375</v>
      </c>
      <c r="R31998">
        <f>Random!A31996</f>
        <v>-0.42874527001440588</v>
      </c>
      <c r="T31998">
        <f t="shared" ref="T31998:T32061" ca="1" si="7017">IF(F31998&lt;$D$10,0,IFERROR(CORREL(OFFSET($J$3,0,0,$D$10,1),OFFSET($Q$3,F31998-$D$10,0,$D$10,1)),0))</f>
        <v>-8.6178750917052151E-3</v>
      </c>
      <c r="U31998">
        <f t="shared" ca="1" si="7009"/>
        <v>0</v>
      </c>
      <c r="V31998">
        <f t="shared" ref="V31998:V32061" ca="1" si="7018">U31998*G31998</f>
        <v>0</v>
      </c>
    </row>
    <row r="31999" spans="6:22" x14ac:dyDescent="0.25">
      <c r="F31999">
        <f t="shared" si="7013"/>
        <v>31996</v>
      </c>
      <c r="G31999">
        <f t="shared" si="7010"/>
        <v>7.9989999999999992E-3</v>
      </c>
      <c r="H31999">
        <f t="shared" si="7014"/>
        <v>0</v>
      </c>
      <c r="I31999">
        <f t="shared" si="7008"/>
        <v>0</v>
      </c>
      <c r="J31999">
        <f t="shared" si="7011"/>
        <v>0</v>
      </c>
      <c r="L31999">
        <f t="shared" si="7015"/>
        <v>27972.325124994073</v>
      </c>
      <c r="M31999">
        <f t="shared" si="7012"/>
        <v>6.9930812812485183E-3</v>
      </c>
      <c r="N31999">
        <f t="shared" si="7005"/>
        <v>0</v>
      </c>
      <c r="O31999">
        <f t="shared" si="7006"/>
        <v>0</v>
      </c>
      <c r="P31999">
        <f t="shared" si="7007"/>
        <v>0</v>
      </c>
      <c r="Q31999">
        <f t="shared" si="7016"/>
        <v>0.3046875</v>
      </c>
      <c r="R31999">
        <f>Random!A31997</f>
        <v>0.15226355609836872</v>
      </c>
      <c r="T31999">
        <f t="shared" ca="1" si="7017"/>
        <v>-1.8134997657289351E-2</v>
      </c>
      <c r="U31999">
        <f t="shared" ca="1" si="7009"/>
        <v>0</v>
      </c>
      <c r="V31999">
        <f t="shared" ca="1" si="7018"/>
        <v>0</v>
      </c>
    </row>
    <row r="32000" spans="6:22" x14ac:dyDescent="0.25">
      <c r="F32000">
        <f t="shared" si="7013"/>
        <v>31997</v>
      </c>
      <c r="G32000">
        <f t="shared" si="7010"/>
        <v>7.9992499999999994E-3</v>
      </c>
      <c r="H32000">
        <f t="shared" si="7014"/>
        <v>0</v>
      </c>
      <c r="I32000">
        <f t="shared" si="7008"/>
        <v>0</v>
      </c>
      <c r="J32000">
        <f t="shared" si="7011"/>
        <v>0</v>
      </c>
      <c r="L32000">
        <f t="shared" si="7015"/>
        <v>27973.325124994073</v>
      </c>
      <c r="M32000">
        <f t="shared" si="7012"/>
        <v>6.9933312812485186E-3</v>
      </c>
      <c r="N32000">
        <f t="shared" si="7005"/>
        <v>0</v>
      </c>
      <c r="O32000">
        <f t="shared" si="7006"/>
        <v>0</v>
      </c>
      <c r="P32000">
        <f t="shared" si="7007"/>
        <v>0</v>
      </c>
      <c r="Q32000">
        <f t="shared" si="7016"/>
        <v>0.2421875</v>
      </c>
      <c r="R32000">
        <f>Random!A31998</f>
        <v>0.12137097577703171</v>
      </c>
      <c r="T32000">
        <f t="shared" ca="1" si="7017"/>
        <v>-2.1457684144191153E-2</v>
      </c>
      <c r="U32000">
        <f t="shared" ca="1" si="7009"/>
        <v>0</v>
      </c>
      <c r="V32000">
        <f t="shared" ca="1" si="7018"/>
        <v>0</v>
      </c>
    </row>
    <row r="32001" spans="6:22" x14ac:dyDescent="0.25">
      <c r="F32001">
        <f t="shared" si="7013"/>
        <v>31998</v>
      </c>
      <c r="G32001">
        <f t="shared" si="7010"/>
        <v>7.9994999999999997E-3</v>
      </c>
      <c r="H32001">
        <f t="shared" si="7014"/>
        <v>0</v>
      </c>
      <c r="I32001">
        <f t="shared" si="7008"/>
        <v>0</v>
      </c>
      <c r="J32001">
        <f t="shared" si="7011"/>
        <v>0</v>
      </c>
      <c r="L32001">
        <f t="shared" si="7015"/>
        <v>27974.325124994073</v>
      </c>
      <c r="M32001">
        <f t="shared" si="7012"/>
        <v>6.993581281248518E-3</v>
      </c>
      <c r="N32001">
        <f t="shared" si="7005"/>
        <v>0</v>
      </c>
      <c r="O32001">
        <f t="shared" si="7006"/>
        <v>0</v>
      </c>
      <c r="P32001">
        <f t="shared" si="7007"/>
        <v>0</v>
      </c>
      <c r="Q32001">
        <f t="shared" si="7016"/>
        <v>0.6015625</v>
      </c>
      <c r="R32001">
        <f>Random!A31999</f>
        <v>0.30085950428539143</v>
      </c>
      <c r="T32001">
        <f t="shared" ca="1" si="7017"/>
        <v>-1.850713938583479E-2</v>
      </c>
      <c r="U32001">
        <f t="shared" ca="1" si="7009"/>
        <v>0</v>
      </c>
      <c r="V32001">
        <f t="shared" ca="1" si="7018"/>
        <v>0</v>
      </c>
    </row>
    <row r="32002" spans="6:22" x14ac:dyDescent="0.25">
      <c r="F32002">
        <f t="shared" si="7013"/>
        <v>31999</v>
      </c>
      <c r="G32002">
        <f t="shared" si="7010"/>
        <v>7.9997499999999999E-3</v>
      </c>
      <c r="H32002">
        <f t="shared" si="7014"/>
        <v>0</v>
      </c>
      <c r="I32002">
        <f t="shared" si="7008"/>
        <v>0</v>
      </c>
      <c r="J32002">
        <f t="shared" si="7011"/>
        <v>0</v>
      </c>
      <c r="L32002">
        <f t="shared" si="7015"/>
        <v>27975.325124994073</v>
      </c>
      <c r="M32002">
        <f t="shared" si="7012"/>
        <v>6.9938312812485182E-3</v>
      </c>
      <c r="N32002">
        <f t="shared" si="7005"/>
        <v>0</v>
      </c>
      <c r="O32002">
        <f t="shared" si="7006"/>
        <v>0</v>
      </c>
      <c r="P32002">
        <f t="shared" si="7007"/>
        <v>0</v>
      </c>
      <c r="Q32002">
        <f t="shared" si="7016"/>
        <v>-0.5546875</v>
      </c>
      <c r="R32002">
        <f>Random!A32000</f>
        <v>-0.27784175435189173</v>
      </c>
      <c r="T32002">
        <f t="shared" ca="1" si="7017"/>
        <v>-1.0681549764463586E-2</v>
      </c>
      <c r="U32002">
        <f t="shared" ca="1" si="7009"/>
        <v>0</v>
      </c>
      <c r="V32002">
        <f t="shared" ca="1" si="7018"/>
        <v>0</v>
      </c>
    </row>
    <row r="32003" spans="6:22" x14ac:dyDescent="0.25">
      <c r="F32003">
        <f t="shared" si="7013"/>
        <v>32000</v>
      </c>
      <c r="G32003">
        <f t="shared" si="7010"/>
        <v>8.0000000000000002E-3</v>
      </c>
      <c r="H32003">
        <f t="shared" si="7014"/>
        <v>0</v>
      </c>
      <c r="I32003">
        <f t="shared" si="7008"/>
        <v>0</v>
      </c>
      <c r="J32003">
        <f t="shared" si="7011"/>
        <v>0</v>
      </c>
      <c r="L32003">
        <f t="shared" si="7015"/>
        <v>27976.325124994073</v>
      </c>
      <c r="M32003">
        <f t="shared" si="7012"/>
        <v>6.9940812812485185E-3</v>
      </c>
      <c r="N32003">
        <f t="shared" si="7005"/>
        <v>0</v>
      </c>
      <c r="O32003">
        <f t="shared" si="7006"/>
        <v>0</v>
      </c>
      <c r="P32003">
        <f t="shared" si="7007"/>
        <v>0</v>
      </c>
      <c r="Q32003">
        <f t="shared" si="7016"/>
        <v>0.1484375</v>
      </c>
      <c r="R32003">
        <f>Random!A32001</f>
        <v>7.5227805044123963E-2</v>
      </c>
      <c r="T32003">
        <f t="shared" ca="1" si="7017"/>
        <v>9.6225686539919901E-4</v>
      </c>
      <c r="U32003">
        <f t="shared" ca="1" si="7009"/>
        <v>0</v>
      </c>
      <c r="V32003">
        <f t="shared" ca="1" si="7018"/>
        <v>0</v>
      </c>
    </row>
    <row r="32004" spans="6:22" x14ac:dyDescent="0.25">
      <c r="F32004">
        <f t="shared" si="7013"/>
        <v>32001</v>
      </c>
      <c r="G32004">
        <f t="shared" si="7010"/>
        <v>8.0002500000000004E-3</v>
      </c>
      <c r="H32004">
        <f t="shared" si="7014"/>
        <v>0</v>
      </c>
      <c r="I32004">
        <f t="shared" si="7008"/>
        <v>0</v>
      </c>
      <c r="J32004">
        <f t="shared" si="7011"/>
        <v>0</v>
      </c>
      <c r="L32004">
        <f t="shared" si="7015"/>
        <v>27977.325124994073</v>
      </c>
      <c r="M32004">
        <f t="shared" si="7012"/>
        <v>6.9943312812485179E-3</v>
      </c>
      <c r="N32004">
        <f t="shared" ref="N32004:N32067" si="7019">IF(AND(0&lt;=M32004,M32004&lt;=$D$6),2*PI()*($D$8+$D$5*M32004/(2*$D$6))*M32004,0)</f>
        <v>0</v>
      </c>
      <c r="O32004">
        <f t="shared" ref="O32004:O32067" si="7020">SIN(N32004)</f>
        <v>0</v>
      </c>
      <c r="P32004">
        <f t="shared" ref="P32004:P32067" si="7021">ROUND(O32004*$D$3,0)/($D$3)</f>
        <v>0</v>
      </c>
      <c r="Q32004">
        <f t="shared" si="7016"/>
        <v>-0.6328125</v>
      </c>
      <c r="R32004">
        <f>Random!A32002</f>
        <v>-0.31761569357841157</v>
      </c>
      <c r="T32004">
        <f t="shared" ca="1" si="7017"/>
        <v>1.183325371823068E-2</v>
      </c>
      <c r="U32004">
        <f t="shared" ca="1" si="7009"/>
        <v>0</v>
      </c>
      <c r="V32004">
        <f t="shared" ca="1" si="7018"/>
        <v>0</v>
      </c>
    </row>
    <row r="32005" spans="6:22" x14ac:dyDescent="0.25">
      <c r="F32005">
        <f t="shared" si="7013"/>
        <v>32002</v>
      </c>
      <c r="G32005">
        <f t="shared" si="7010"/>
        <v>8.0005000000000007E-3</v>
      </c>
      <c r="H32005">
        <f t="shared" si="7014"/>
        <v>0</v>
      </c>
      <c r="I32005">
        <f t="shared" ref="I32005:I32068" si="7022">SIN(H32005)</f>
        <v>0</v>
      </c>
      <c r="J32005">
        <f t="shared" si="7011"/>
        <v>0</v>
      </c>
      <c r="L32005">
        <f t="shared" si="7015"/>
        <v>27978.325124994073</v>
      </c>
      <c r="M32005">
        <f t="shared" si="7012"/>
        <v>6.9945812812485181E-3</v>
      </c>
      <c r="N32005">
        <f t="shared" si="7019"/>
        <v>0</v>
      </c>
      <c r="O32005">
        <f t="shared" si="7020"/>
        <v>0</v>
      </c>
      <c r="P32005">
        <f t="shared" si="7021"/>
        <v>0</v>
      </c>
      <c r="Q32005">
        <f t="shared" si="7016"/>
        <v>-0.2109375</v>
      </c>
      <c r="R32005">
        <f>Random!A32003</f>
        <v>-0.10548041312754464</v>
      </c>
      <c r="T32005">
        <f t="shared" ca="1" si="7017"/>
        <v>2.0042089510418505E-2</v>
      </c>
      <c r="U32005">
        <f t="shared" ca="1" si="7009"/>
        <v>0</v>
      </c>
      <c r="V32005">
        <f t="shared" ca="1" si="7018"/>
        <v>0</v>
      </c>
    </row>
    <row r="32006" spans="6:22" x14ac:dyDescent="0.25">
      <c r="F32006">
        <f t="shared" si="7013"/>
        <v>32003</v>
      </c>
      <c r="G32006">
        <f t="shared" si="7010"/>
        <v>8.0007499999999992E-3</v>
      </c>
      <c r="H32006">
        <f t="shared" si="7014"/>
        <v>0</v>
      </c>
      <c r="I32006">
        <f t="shared" si="7022"/>
        <v>0</v>
      </c>
      <c r="J32006">
        <f t="shared" si="7011"/>
        <v>0</v>
      </c>
      <c r="L32006">
        <f t="shared" si="7015"/>
        <v>27979.325124994073</v>
      </c>
      <c r="M32006">
        <f t="shared" si="7012"/>
        <v>6.9948312812485184E-3</v>
      </c>
      <c r="N32006">
        <f t="shared" si="7019"/>
        <v>0</v>
      </c>
      <c r="O32006">
        <f t="shared" si="7020"/>
        <v>0</v>
      </c>
      <c r="P32006">
        <f t="shared" si="7021"/>
        <v>0</v>
      </c>
      <c r="Q32006">
        <f t="shared" si="7016"/>
        <v>-0.796875</v>
      </c>
      <c r="R32006">
        <f>Random!A32004</f>
        <v>-0.39710953267137894</v>
      </c>
      <c r="T32006">
        <f t="shared" ca="1" si="7017"/>
        <v>2.104520610325028E-2</v>
      </c>
      <c r="U32006">
        <f t="shared" ca="1" si="7009"/>
        <v>0</v>
      </c>
      <c r="V32006">
        <f t="shared" ca="1" si="7018"/>
        <v>0</v>
      </c>
    </row>
    <row r="32007" spans="6:22" x14ac:dyDescent="0.25">
      <c r="F32007">
        <f t="shared" si="7013"/>
        <v>32004</v>
      </c>
      <c r="G32007">
        <f t="shared" si="7010"/>
        <v>8.0009999999999994E-3</v>
      </c>
      <c r="H32007">
        <f t="shared" si="7014"/>
        <v>0</v>
      </c>
      <c r="I32007">
        <f t="shared" si="7022"/>
        <v>0</v>
      </c>
      <c r="J32007">
        <f t="shared" si="7011"/>
        <v>0</v>
      </c>
      <c r="L32007">
        <f t="shared" si="7015"/>
        <v>27980.325124994073</v>
      </c>
      <c r="M32007">
        <f t="shared" si="7012"/>
        <v>6.9950812812485186E-3</v>
      </c>
      <c r="N32007">
        <f t="shared" si="7019"/>
        <v>0</v>
      </c>
      <c r="O32007">
        <f t="shared" si="7020"/>
        <v>0</v>
      </c>
      <c r="P32007">
        <f t="shared" si="7021"/>
        <v>0</v>
      </c>
      <c r="Q32007">
        <f t="shared" si="7016"/>
        <v>0.7109375</v>
      </c>
      <c r="R32007">
        <f>Random!A32005</f>
        <v>0.35658958891519776</v>
      </c>
      <c r="T32007">
        <f t="shared" ca="1" si="7017"/>
        <v>1.5826087890553384E-2</v>
      </c>
      <c r="U32007">
        <f t="shared" ca="1" si="7009"/>
        <v>0</v>
      </c>
      <c r="V32007">
        <f t="shared" ca="1" si="7018"/>
        <v>0</v>
      </c>
    </row>
    <row r="32008" spans="6:22" x14ac:dyDescent="0.25">
      <c r="F32008">
        <f t="shared" si="7013"/>
        <v>32005</v>
      </c>
      <c r="G32008">
        <f t="shared" si="7010"/>
        <v>8.0012499999999997E-3</v>
      </c>
      <c r="H32008">
        <f t="shared" si="7014"/>
        <v>0</v>
      </c>
      <c r="I32008">
        <f t="shared" si="7022"/>
        <v>0</v>
      </c>
      <c r="J32008">
        <f t="shared" si="7011"/>
        <v>0</v>
      </c>
      <c r="L32008">
        <f t="shared" si="7015"/>
        <v>27981.325124994073</v>
      </c>
      <c r="M32008">
        <f t="shared" si="7012"/>
        <v>6.995331281248518E-3</v>
      </c>
      <c r="N32008">
        <f t="shared" si="7019"/>
        <v>0</v>
      </c>
      <c r="O32008">
        <f t="shared" si="7020"/>
        <v>0</v>
      </c>
      <c r="P32008">
        <f t="shared" si="7021"/>
        <v>0</v>
      </c>
      <c r="Q32008">
        <f t="shared" si="7016"/>
        <v>-0.703125</v>
      </c>
      <c r="R32008">
        <f>Random!A32006</f>
        <v>-0.35184159518069757</v>
      </c>
      <c r="T32008">
        <f t="shared" ca="1" si="7017"/>
        <v>5.568581799896298E-3</v>
      </c>
      <c r="U32008">
        <f t="shared" ca="1" si="7009"/>
        <v>0</v>
      </c>
      <c r="V32008">
        <f t="shared" ca="1" si="7018"/>
        <v>0</v>
      </c>
    </row>
    <row r="32009" spans="6:22" x14ac:dyDescent="0.25">
      <c r="F32009">
        <f t="shared" si="7013"/>
        <v>32006</v>
      </c>
      <c r="G32009">
        <f t="shared" si="7010"/>
        <v>8.0014999999999999E-3</v>
      </c>
      <c r="H32009">
        <f t="shared" si="7014"/>
        <v>0</v>
      </c>
      <c r="I32009">
        <f t="shared" si="7022"/>
        <v>0</v>
      </c>
      <c r="J32009">
        <f t="shared" si="7011"/>
        <v>0</v>
      </c>
      <c r="L32009">
        <f t="shared" si="7015"/>
        <v>27982.325124994073</v>
      </c>
      <c r="M32009">
        <f t="shared" si="7012"/>
        <v>6.9955812812485182E-3</v>
      </c>
      <c r="N32009">
        <f t="shared" si="7019"/>
        <v>0</v>
      </c>
      <c r="O32009">
        <f t="shared" si="7020"/>
        <v>0</v>
      </c>
      <c r="P32009">
        <f t="shared" si="7021"/>
        <v>0</v>
      </c>
      <c r="Q32009">
        <f t="shared" si="7016"/>
        <v>0.8359375</v>
      </c>
      <c r="R32009">
        <f>Random!A32007</f>
        <v>0.4188919798127988</v>
      </c>
      <c r="T32009">
        <f t="shared" ca="1" si="7017"/>
        <v>-5.9246957708058599E-3</v>
      </c>
      <c r="U32009">
        <f t="shared" ca="1" si="7009"/>
        <v>0</v>
      </c>
      <c r="V32009">
        <f t="shared" ca="1" si="7018"/>
        <v>0</v>
      </c>
    </row>
    <row r="32010" spans="6:22" x14ac:dyDescent="0.25">
      <c r="F32010">
        <f t="shared" si="7013"/>
        <v>32007</v>
      </c>
      <c r="G32010">
        <f t="shared" si="7010"/>
        <v>8.0017500000000002E-3</v>
      </c>
      <c r="H32010">
        <f t="shared" si="7014"/>
        <v>0</v>
      </c>
      <c r="I32010">
        <f t="shared" si="7022"/>
        <v>0</v>
      </c>
      <c r="J32010">
        <f t="shared" si="7011"/>
        <v>0</v>
      </c>
      <c r="L32010">
        <f t="shared" si="7015"/>
        <v>27983.325124994073</v>
      </c>
      <c r="M32010">
        <f t="shared" si="7012"/>
        <v>6.9958312812485185E-3</v>
      </c>
      <c r="N32010">
        <f t="shared" si="7019"/>
        <v>0</v>
      </c>
      <c r="O32010">
        <f t="shared" si="7020"/>
        <v>0</v>
      </c>
      <c r="P32010">
        <f t="shared" si="7021"/>
        <v>0</v>
      </c>
      <c r="Q32010">
        <f t="shared" si="7016"/>
        <v>-0.1484375</v>
      </c>
      <c r="R32010">
        <f>Random!A32008</f>
        <v>-7.4275374493801172E-2</v>
      </c>
      <c r="T32010">
        <f t="shared" ca="1" si="7017"/>
        <v>-1.5746410263540386E-2</v>
      </c>
      <c r="U32010">
        <f t="shared" ca="1" si="7009"/>
        <v>0</v>
      </c>
      <c r="V32010">
        <f t="shared" ca="1" si="7018"/>
        <v>0</v>
      </c>
    </row>
    <row r="32011" spans="6:22" x14ac:dyDescent="0.25">
      <c r="F32011">
        <f t="shared" si="7013"/>
        <v>32008</v>
      </c>
      <c r="G32011">
        <f t="shared" si="7010"/>
        <v>8.0020000000000004E-3</v>
      </c>
      <c r="H32011">
        <f t="shared" si="7014"/>
        <v>0</v>
      </c>
      <c r="I32011">
        <f t="shared" si="7022"/>
        <v>0</v>
      </c>
      <c r="J32011">
        <f t="shared" si="7011"/>
        <v>0</v>
      </c>
      <c r="L32011">
        <f t="shared" si="7015"/>
        <v>27984.325124994073</v>
      </c>
      <c r="M32011">
        <f t="shared" si="7012"/>
        <v>6.9960812812485179E-3</v>
      </c>
      <c r="N32011">
        <f t="shared" si="7019"/>
        <v>0</v>
      </c>
      <c r="O32011">
        <f t="shared" si="7020"/>
        <v>0</v>
      </c>
      <c r="P32011">
        <f t="shared" si="7021"/>
        <v>0</v>
      </c>
      <c r="Q32011">
        <f t="shared" si="7016"/>
        <v>0.875</v>
      </c>
      <c r="R32011">
        <f>Random!A32009</f>
        <v>0.43920515392140713</v>
      </c>
      <c r="T32011">
        <f t="shared" ca="1" si="7017"/>
        <v>-2.0873957763509209E-2</v>
      </c>
      <c r="U32011">
        <f t="shared" ca="1" si="7009"/>
        <v>0</v>
      </c>
      <c r="V32011">
        <f t="shared" ca="1" si="7018"/>
        <v>0</v>
      </c>
    </row>
    <row r="32012" spans="6:22" x14ac:dyDescent="0.25">
      <c r="F32012">
        <f t="shared" si="7013"/>
        <v>32009</v>
      </c>
      <c r="G32012">
        <f t="shared" si="7010"/>
        <v>8.0022500000000007E-3</v>
      </c>
      <c r="H32012">
        <f t="shared" si="7014"/>
        <v>0</v>
      </c>
      <c r="I32012">
        <f t="shared" si="7022"/>
        <v>0</v>
      </c>
      <c r="J32012">
        <f t="shared" si="7011"/>
        <v>0</v>
      </c>
      <c r="L32012">
        <f t="shared" si="7015"/>
        <v>27985.325124994073</v>
      </c>
      <c r="M32012">
        <f t="shared" si="7012"/>
        <v>6.9963312812485181E-3</v>
      </c>
      <c r="N32012">
        <f t="shared" si="7019"/>
        <v>0</v>
      </c>
      <c r="O32012">
        <f t="shared" si="7020"/>
        <v>0</v>
      </c>
      <c r="P32012">
        <f t="shared" si="7021"/>
        <v>0</v>
      </c>
      <c r="Q32012">
        <f t="shared" si="7016"/>
        <v>-0.9609375</v>
      </c>
      <c r="R32012">
        <f>Random!A32010</f>
        <v>-0.48022854889683075</v>
      </c>
      <c r="T32012">
        <f t="shared" ca="1" si="7017"/>
        <v>-1.9986461197483627E-2</v>
      </c>
      <c r="U32012">
        <f t="shared" ca="1" si="7009"/>
        <v>0</v>
      </c>
      <c r="V32012">
        <f t="shared" ca="1" si="7018"/>
        <v>0</v>
      </c>
    </row>
    <row r="32013" spans="6:22" x14ac:dyDescent="0.25">
      <c r="F32013">
        <f t="shared" si="7013"/>
        <v>32010</v>
      </c>
      <c r="G32013">
        <f t="shared" si="7010"/>
        <v>8.0024999999999992E-3</v>
      </c>
      <c r="H32013">
        <f t="shared" si="7014"/>
        <v>0</v>
      </c>
      <c r="I32013">
        <f t="shared" si="7022"/>
        <v>0</v>
      </c>
      <c r="J32013">
        <f t="shared" si="7011"/>
        <v>0</v>
      </c>
      <c r="L32013">
        <f t="shared" si="7015"/>
        <v>27986.325124994073</v>
      </c>
      <c r="M32013">
        <f t="shared" si="7012"/>
        <v>6.9965812812485184E-3</v>
      </c>
      <c r="N32013">
        <f t="shared" si="7019"/>
        <v>0</v>
      </c>
      <c r="O32013">
        <f t="shared" si="7020"/>
        <v>0</v>
      </c>
      <c r="P32013">
        <f t="shared" si="7021"/>
        <v>0</v>
      </c>
      <c r="Q32013">
        <f t="shared" si="7016"/>
        <v>-9.375E-2</v>
      </c>
      <c r="R32013">
        <f>Random!A32011</f>
        <v>-4.517298386119295E-2</v>
      </c>
      <c r="T32013">
        <f t="shared" ca="1" si="7017"/>
        <v>-1.1612863098068507E-2</v>
      </c>
      <c r="U32013">
        <f t="shared" ca="1" si="7009"/>
        <v>0</v>
      </c>
      <c r="V32013">
        <f t="shared" ca="1" si="7018"/>
        <v>0</v>
      </c>
    </row>
    <row r="32014" spans="6:22" x14ac:dyDescent="0.25">
      <c r="F32014">
        <f t="shared" si="7013"/>
        <v>32011</v>
      </c>
      <c r="G32014">
        <f t="shared" si="7010"/>
        <v>8.0027499999999994E-3</v>
      </c>
      <c r="H32014">
        <f t="shared" si="7014"/>
        <v>0</v>
      </c>
      <c r="I32014">
        <f t="shared" si="7022"/>
        <v>0</v>
      </c>
      <c r="J32014">
        <f t="shared" si="7011"/>
        <v>0</v>
      </c>
      <c r="L32014">
        <f t="shared" si="7015"/>
        <v>27987.325124994073</v>
      </c>
      <c r="M32014">
        <f t="shared" si="7012"/>
        <v>6.9968312812485186E-3</v>
      </c>
      <c r="N32014">
        <f t="shared" si="7019"/>
        <v>0</v>
      </c>
      <c r="O32014">
        <f t="shared" si="7020"/>
        <v>0</v>
      </c>
      <c r="P32014">
        <f t="shared" si="7021"/>
        <v>0</v>
      </c>
      <c r="Q32014">
        <f t="shared" si="7016"/>
        <v>-0.671875</v>
      </c>
      <c r="R32014">
        <f>Random!A32012</f>
        <v>-0.33574867186273727</v>
      </c>
      <c r="T32014">
        <f t="shared" ca="1" si="7017"/>
        <v>1.7060134186925231E-3</v>
      </c>
      <c r="U32014">
        <f t="shared" ca="1" si="7009"/>
        <v>0</v>
      </c>
      <c r="V32014">
        <f t="shared" ca="1" si="7018"/>
        <v>0</v>
      </c>
    </row>
    <row r="32015" spans="6:22" x14ac:dyDescent="0.25">
      <c r="F32015">
        <f t="shared" si="7013"/>
        <v>32012</v>
      </c>
      <c r="G32015">
        <f t="shared" si="7010"/>
        <v>8.0029999999999997E-3</v>
      </c>
      <c r="H32015">
        <f t="shared" si="7014"/>
        <v>0</v>
      </c>
      <c r="I32015">
        <f t="shared" si="7022"/>
        <v>0</v>
      </c>
      <c r="J32015">
        <f t="shared" si="7011"/>
        <v>0</v>
      </c>
      <c r="L32015">
        <f t="shared" si="7015"/>
        <v>27988.325124994073</v>
      </c>
      <c r="M32015">
        <f t="shared" si="7012"/>
        <v>6.997081281248518E-3</v>
      </c>
      <c r="N32015">
        <f t="shared" si="7019"/>
        <v>0</v>
      </c>
      <c r="O32015">
        <f t="shared" si="7020"/>
        <v>0</v>
      </c>
      <c r="P32015">
        <f t="shared" si="7021"/>
        <v>0</v>
      </c>
      <c r="Q32015">
        <f t="shared" si="7016"/>
        <v>-0.78125</v>
      </c>
      <c r="R32015">
        <f>Random!A32013</f>
        <v>-0.38891898971231997</v>
      </c>
      <c r="T32015">
        <f t="shared" ca="1" si="7017"/>
        <v>1.5088384742922113E-2</v>
      </c>
      <c r="U32015">
        <f t="shared" ca="1" si="7009"/>
        <v>0</v>
      </c>
      <c r="V32015">
        <f t="shared" ca="1" si="7018"/>
        <v>0</v>
      </c>
    </row>
    <row r="32016" spans="6:22" x14ac:dyDescent="0.25">
      <c r="F32016">
        <f t="shared" si="7013"/>
        <v>32013</v>
      </c>
      <c r="G32016">
        <f t="shared" si="7010"/>
        <v>8.0032499999999999E-3</v>
      </c>
      <c r="H32016">
        <f t="shared" si="7014"/>
        <v>0</v>
      </c>
      <c r="I32016">
        <f t="shared" si="7022"/>
        <v>0</v>
      </c>
      <c r="J32016">
        <f t="shared" si="7011"/>
        <v>0</v>
      </c>
      <c r="L32016">
        <f t="shared" si="7015"/>
        <v>27989.325124994073</v>
      </c>
      <c r="M32016">
        <f t="shared" si="7012"/>
        <v>6.9973312812485183E-3</v>
      </c>
      <c r="N32016">
        <f t="shared" si="7019"/>
        <v>0</v>
      </c>
      <c r="O32016">
        <f t="shared" si="7020"/>
        <v>0</v>
      </c>
      <c r="P32016">
        <f t="shared" si="7021"/>
        <v>0</v>
      </c>
      <c r="Q32016">
        <f t="shared" si="7016"/>
        <v>-0.1015625</v>
      </c>
      <c r="R32016">
        <f>Random!A32014</f>
        <v>-5.0956102882810939E-2</v>
      </c>
      <c r="T32016">
        <f t="shared" ca="1" si="7017"/>
        <v>2.5142689812400316E-2</v>
      </c>
      <c r="U32016">
        <f t="shared" ca="1" si="7009"/>
        <v>0</v>
      </c>
      <c r="V32016">
        <f t="shared" ca="1" si="7018"/>
        <v>0</v>
      </c>
    </row>
    <row r="32017" spans="6:22" x14ac:dyDescent="0.25">
      <c r="F32017">
        <f t="shared" si="7013"/>
        <v>32014</v>
      </c>
      <c r="G32017">
        <f t="shared" si="7010"/>
        <v>8.0035000000000002E-3</v>
      </c>
      <c r="H32017">
        <f t="shared" si="7014"/>
        <v>0</v>
      </c>
      <c r="I32017">
        <f t="shared" si="7022"/>
        <v>0</v>
      </c>
      <c r="J32017">
        <f t="shared" si="7011"/>
        <v>0</v>
      </c>
      <c r="L32017">
        <f t="shared" si="7015"/>
        <v>27990.325124994073</v>
      </c>
      <c r="M32017">
        <f t="shared" si="7012"/>
        <v>6.9975812812485185E-3</v>
      </c>
      <c r="N32017">
        <f t="shared" si="7019"/>
        <v>0</v>
      </c>
      <c r="O32017">
        <f t="shared" si="7020"/>
        <v>0</v>
      </c>
      <c r="P32017">
        <f t="shared" si="7021"/>
        <v>0</v>
      </c>
      <c r="Q32017">
        <f t="shared" si="7016"/>
        <v>0.8828125</v>
      </c>
      <c r="R32017">
        <f>Random!A32015</f>
        <v>0.4420751952882126</v>
      </c>
      <c r="T32017">
        <f t="shared" ca="1" si="7017"/>
        <v>2.7361435248989232E-2</v>
      </c>
      <c r="U32017">
        <f t="shared" ca="1" si="7009"/>
        <v>0</v>
      </c>
      <c r="V32017">
        <f t="shared" ca="1" si="7018"/>
        <v>0</v>
      </c>
    </row>
    <row r="32018" spans="6:22" x14ac:dyDescent="0.25">
      <c r="F32018">
        <f t="shared" si="7013"/>
        <v>32015</v>
      </c>
      <c r="G32018">
        <f t="shared" si="7010"/>
        <v>8.0037500000000004E-3</v>
      </c>
      <c r="H32018">
        <f t="shared" si="7014"/>
        <v>0</v>
      </c>
      <c r="I32018">
        <f t="shared" si="7022"/>
        <v>0</v>
      </c>
      <c r="J32018">
        <f t="shared" si="7011"/>
        <v>0</v>
      </c>
      <c r="L32018">
        <f t="shared" si="7015"/>
        <v>27991.325124994073</v>
      </c>
      <c r="M32018">
        <f t="shared" si="7012"/>
        <v>6.9978312812485179E-3</v>
      </c>
      <c r="N32018">
        <f t="shared" si="7019"/>
        <v>0</v>
      </c>
      <c r="O32018">
        <f t="shared" si="7020"/>
        <v>0</v>
      </c>
      <c r="P32018">
        <f t="shared" si="7021"/>
        <v>0</v>
      </c>
      <c r="Q32018">
        <f t="shared" si="7016"/>
        <v>0.7734375</v>
      </c>
      <c r="R32018">
        <f>Random!A32016</f>
        <v>0.38549234725842851</v>
      </c>
      <c r="T32018">
        <f t="shared" ca="1" si="7017"/>
        <v>1.9158807656807331E-2</v>
      </c>
      <c r="U32018">
        <f t="shared" ca="1" si="7009"/>
        <v>0</v>
      </c>
      <c r="V32018">
        <f t="shared" ca="1" si="7018"/>
        <v>0</v>
      </c>
    </row>
    <row r="32019" spans="6:22" x14ac:dyDescent="0.25">
      <c r="F32019">
        <f t="shared" si="7013"/>
        <v>32016</v>
      </c>
      <c r="G32019">
        <f t="shared" si="7010"/>
        <v>8.0040000000000007E-3</v>
      </c>
      <c r="H32019">
        <f t="shared" si="7014"/>
        <v>0</v>
      </c>
      <c r="I32019">
        <f t="shared" si="7022"/>
        <v>0</v>
      </c>
      <c r="J32019">
        <f t="shared" si="7011"/>
        <v>0</v>
      </c>
      <c r="L32019">
        <f t="shared" si="7015"/>
        <v>27992.325124994073</v>
      </c>
      <c r="M32019">
        <f t="shared" si="7012"/>
        <v>6.9980812812485181E-3</v>
      </c>
      <c r="N32019">
        <f t="shared" si="7019"/>
        <v>0</v>
      </c>
      <c r="O32019">
        <f t="shared" si="7020"/>
        <v>0</v>
      </c>
      <c r="P32019">
        <f t="shared" si="7021"/>
        <v>0</v>
      </c>
      <c r="Q32019">
        <f t="shared" si="7016"/>
        <v>-0.1640625</v>
      </c>
      <c r="R32019">
        <f>Random!A32017</f>
        <v>-8.2254429490350223E-2</v>
      </c>
      <c r="T32019">
        <f t="shared" ca="1" si="7017"/>
        <v>3.7163064339559623E-3</v>
      </c>
      <c r="U32019">
        <f t="shared" ref="U32019:U32082" ca="1" si="7023">IF(T32019&gt;$D$14,T32019,0)</f>
        <v>0</v>
      </c>
      <c r="V32019">
        <f t="shared" ca="1" si="7018"/>
        <v>0</v>
      </c>
    </row>
    <row r="32020" spans="6:22" x14ac:dyDescent="0.25">
      <c r="F32020">
        <f t="shared" si="7013"/>
        <v>32017</v>
      </c>
      <c r="G32020">
        <f t="shared" si="7010"/>
        <v>8.0042499999999992E-3</v>
      </c>
      <c r="H32020">
        <f t="shared" si="7014"/>
        <v>0</v>
      </c>
      <c r="I32020">
        <f t="shared" si="7022"/>
        <v>0</v>
      </c>
      <c r="J32020">
        <f t="shared" si="7011"/>
        <v>0</v>
      </c>
      <c r="L32020">
        <f t="shared" si="7015"/>
        <v>27993.325124994073</v>
      </c>
      <c r="M32020">
        <f t="shared" si="7012"/>
        <v>6.9983312812485184E-3</v>
      </c>
      <c r="N32020">
        <f t="shared" si="7019"/>
        <v>0</v>
      </c>
      <c r="O32020">
        <f t="shared" si="7020"/>
        <v>0</v>
      </c>
      <c r="P32020">
        <f t="shared" si="7021"/>
        <v>0</v>
      </c>
      <c r="Q32020">
        <f t="shared" si="7016"/>
        <v>0.359375</v>
      </c>
      <c r="R32020">
        <f>Random!A32018</f>
        <v>0.18080000142212604</v>
      </c>
      <c r="T32020">
        <f t="shared" ca="1" si="7017"/>
        <v>-1.2555591577633789E-2</v>
      </c>
      <c r="U32020">
        <f t="shared" ca="1" si="7023"/>
        <v>0</v>
      </c>
      <c r="V32020">
        <f t="shared" ca="1" si="7018"/>
        <v>0</v>
      </c>
    </row>
    <row r="32021" spans="6:22" x14ac:dyDescent="0.25">
      <c r="F32021">
        <f t="shared" si="7013"/>
        <v>32018</v>
      </c>
      <c r="G32021">
        <f t="shared" si="7010"/>
        <v>8.0044999999999995E-3</v>
      </c>
      <c r="H32021">
        <f t="shared" si="7014"/>
        <v>0</v>
      </c>
      <c r="I32021">
        <f t="shared" si="7022"/>
        <v>0</v>
      </c>
      <c r="J32021">
        <f t="shared" si="7011"/>
        <v>0</v>
      </c>
      <c r="L32021">
        <f t="shared" si="7015"/>
        <v>27994.325124994073</v>
      </c>
      <c r="M32021">
        <f t="shared" si="7012"/>
        <v>6.9985812812485186E-3</v>
      </c>
      <c r="N32021">
        <f t="shared" si="7019"/>
        <v>0</v>
      </c>
      <c r="O32021">
        <f t="shared" si="7020"/>
        <v>0</v>
      </c>
      <c r="P32021">
        <f t="shared" si="7021"/>
        <v>0</v>
      </c>
      <c r="Q32021">
        <f t="shared" si="7016"/>
        <v>0.125</v>
      </c>
      <c r="R32021">
        <f>Random!A32019</f>
        <v>6.3180663963921302E-2</v>
      </c>
      <c r="T32021">
        <f t="shared" ca="1" si="7017"/>
        <v>-2.4021019157506481E-2</v>
      </c>
      <c r="U32021">
        <f t="shared" ca="1" si="7023"/>
        <v>0</v>
      </c>
      <c r="V32021">
        <f t="shared" ca="1" si="7018"/>
        <v>0</v>
      </c>
    </row>
    <row r="32022" spans="6:22" x14ac:dyDescent="0.25">
      <c r="F32022">
        <f t="shared" si="7013"/>
        <v>32019</v>
      </c>
      <c r="G32022">
        <f t="shared" si="7010"/>
        <v>8.0047499999999997E-3</v>
      </c>
      <c r="H32022">
        <f t="shared" si="7014"/>
        <v>0</v>
      </c>
      <c r="I32022">
        <f t="shared" si="7022"/>
        <v>0</v>
      </c>
      <c r="J32022">
        <f t="shared" si="7011"/>
        <v>0</v>
      </c>
      <c r="L32022">
        <f t="shared" si="7015"/>
        <v>27995.325124994073</v>
      </c>
      <c r="M32022">
        <f t="shared" si="7012"/>
        <v>6.998831281248518E-3</v>
      </c>
      <c r="N32022">
        <f t="shared" si="7019"/>
        <v>0</v>
      </c>
      <c r="O32022">
        <f t="shared" si="7020"/>
        <v>0</v>
      </c>
      <c r="P32022">
        <f t="shared" si="7021"/>
        <v>0</v>
      </c>
      <c r="Q32022">
        <f t="shared" si="7016"/>
        <v>0.375</v>
      </c>
      <c r="R32022">
        <f>Random!A32020</f>
        <v>0.18587204218011788</v>
      </c>
      <c r="T32022">
        <f t="shared" ca="1" si="7017"/>
        <v>-2.7993023646167948E-2</v>
      </c>
      <c r="U32022">
        <f t="shared" ca="1" si="7023"/>
        <v>0</v>
      </c>
      <c r="V32022">
        <f t="shared" ca="1" si="7018"/>
        <v>0</v>
      </c>
    </row>
    <row r="32023" spans="6:22" x14ac:dyDescent="0.25">
      <c r="F32023">
        <f t="shared" si="7013"/>
        <v>32020</v>
      </c>
      <c r="G32023">
        <f t="shared" si="7010"/>
        <v>8.005E-3</v>
      </c>
      <c r="H32023">
        <f t="shared" si="7014"/>
        <v>0</v>
      </c>
      <c r="I32023">
        <f t="shared" si="7022"/>
        <v>0</v>
      </c>
      <c r="J32023">
        <f t="shared" si="7011"/>
        <v>0</v>
      </c>
      <c r="L32023">
        <f t="shared" si="7015"/>
        <v>27996.325124994073</v>
      </c>
      <c r="M32023">
        <f t="shared" si="7012"/>
        <v>6.9990812812485183E-3</v>
      </c>
      <c r="N32023">
        <f t="shared" si="7019"/>
        <v>0</v>
      </c>
      <c r="O32023">
        <f t="shared" si="7020"/>
        <v>0</v>
      </c>
      <c r="P32023">
        <f t="shared" si="7021"/>
        <v>0</v>
      </c>
      <c r="Q32023">
        <f t="shared" si="7016"/>
        <v>0.4140625</v>
      </c>
      <c r="R32023">
        <f>Random!A32021</f>
        <v>0.20803068014654291</v>
      </c>
      <c r="T32023">
        <f t="shared" ca="1" si="7017"/>
        <v>-2.1703463696670498E-2</v>
      </c>
      <c r="U32023">
        <f t="shared" ca="1" si="7023"/>
        <v>0</v>
      </c>
      <c r="V32023">
        <f t="shared" ca="1" si="7018"/>
        <v>0</v>
      </c>
    </row>
    <row r="32024" spans="6:22" x14ac:dyDescent="0.25">
      <c r="F32024">
        <f t="shared" si="7013"/>
        <v>32021</v>
      </c>
      <c r="G32024">
        <f t="shared" si="7010"/>
        <v>8.0052500000000002E-3</v>
      </c>
      <c r="H32024">
        <f t="shared" si="7014"/>
        <v>0</v>
      </c>
      <c r="I32024">
        <f t="shared" si="7022"/>
        <v>0</v>
      </c>
      <c r="J32024">
        <f t="shared" si="7011"/>
        <v>0</v>
      </c>
      <c r="L32024">
        <f t="shared" si="7015"/>
        <v>27997.325124994073</v>
      </c>
      <c r="M32024">
        <f t="shared" si="7012"/>
        <v>6.9993312812485185E-3</v>
      </c>
      <c r="N32024">
        <f t="shared" si="7019"/>
        <v>0</v>
      </c>
      <c r="O32024">
        <f t="shared" si="7020"/>
        <v>0</v>
      </c>
      <c r="P32024">
        <f t="shared" si="7021"/>
        <v>0</v>
      </c>
      <c r="Q32024">
        <f t="shared" si="7016"/>
        <v>-0.4140625</v>
      </c>
      <c r="R32024">
        <f>Random!A32022</f>
        <v>-0.2083286490590005</v>
      </c>
      <c r="T32024">
        <f t="shared" ca="1" si="7017"/>
        <v>-8.6669932302579824E-3</v>
      </c>
      <c r="U32024">
        <f t="shared" ca="1" si="7023"/>
        <v>0</v>
      </c>
      <c r="V32024">
        <f t="shared" ca="1" si="7018"/>
        <v>0</v>
      </c>
    </row>
    <row r="32025" spans="6:22" x14ac:dyDescent="0.25">
      <c r="F32025">
        <f t="shared" si="7013"/>
        <v>32022</v>
      </c>
      <c r="G32025">
        <f t="shared" si="7010"/>
        <v>8.0055000000000005E-3</v>
      </c>
      <c r="H32025">
        <f t="shared" si="7014"/>
        <v>0</v>
      </c>
      <c r="I32025">
        <f t="shared" si="7022"/>
        <v>0</v>
      </c>
      <c r="J32025">
        <f t="shared" si="7011"/>
        <v>0</v>
      </c>
      <c r="L32025">
        <f t="shared" si="7015"/>
        <v>27998.325124994073</v>
      </c>
      <c r="M32025">
        <f t="shared" si="7012"/>
        <v>6.9995812812485179E-3</v>
      </c>
      <c r="N32025">
        <f t="shared" si="7019"/>
        <v>0</v>
      </c>
      <c r="O32025">
        <f t="shared" si="7020"/>
        <v>0</v>
      </c>
      <c r="P32025">
        <f t="shared" si="7021"/>
        <v>0</v>
      </c>
      <c r="Q32025">
        <f t="shared" si="7016"/>
        <v>-0.4921875</v>
      </c>
      <c r="R32025">
        <f>Random!A32023</f>
        <v>-0.24691650375863894</v>
      </c>
      <c r="T32025">
        <f t="shared" ca="1" si="7017"/>
        <v>7.3068660510449473E-3</v>
      </c>
      <c r="U32025">
        <f t="shared" ca="1" si="7023"/>
        <v>0</v>
      </c>
      <c r="V32025">
        <f t="shared" ca="1" si="7018"/>
        <v>0</v>
      </c>
    </row>
    <row r="32026" spans="6:22" x14ac:dyDescent="0.25">
      <c r="F32026">
        <f t="shared" si="7013"/>
        <v>32023</v>
      </c>
      <c r="G32026">
        <f t="shared" si="7010"/>
        <v>8.0057500000000007E-3</v>
      </c>
      <c r="H32026">
        <f t="shared" si="7014"/>
        <v>0</v>
      </c>
      <c r="I32026">
        <f t="shared" si="7022"/>
        <v>0</v>
      </c>
      <c r="J32026">
        <f t="shared" si="7011"/>
        <v>0</v>
      </c>
      <c r="L32026">
        <f t="shared" si="7015"/>
        <v>27999.325124994073</v>
      </c>
      <c r="M32026">
        <f t="shared" si="7012"/>
        <v>6.9998312812485182E-3</v>
      </c>
      <c r="N32026">
        <f t="shared" si="7019"/>
        <v>0</v>
      </c>
      <c r="O32026">
        <f t="shared" si="7020"/>
        <v>0</v>
      </c>
      <c r="P32026">
        <f t="shared" si="7021"/>
        <v>0</v>
      </c>
      <c r="Q32026">
        <f t="shared" si="7016"/>
        <v>-0.4140625</v>
      </c>
      <c r="R32026">
        <f>Random!A32024</f>
        <v>-0.20776627827151994</v>
      </c>
      <c r="T32026">
        <f t="shared" ca="1" si="7017"/>
        <v>2.1284050399404605E-2</v>
      </c>
      <c r="U32026">
        <f t="shared" ca="1" si="7023"/>
        <v>0</v>
      </c>
      <c r="V32026">
        <f t="shared" ca="1" si="7018"/>
        <v>0</v>
      </c>
    </row>
    <row r="32027" spans="6:22" x14ac:dyDescent="0.25">
      <c r="F32027">
        <f t="shared" si="7013"/>
        <v>32024</v>
      </c>
      <c r="G32027">
        <f t="shared" ref="G32027:G32090" si="7024">F32027/$D$2</f>
        <v>8.0059999999999992E-3</v>
      </c>
      <c r="H32027">
        <f t="shared" si="7014"/>
        <v>0</v>
      </c>
      <c r="I32027">
        <f t="shared" si="7022"/>
        <v>0</v>
      </c>
      <c r="J32027">
        <f t="shared" ref="J32027:J32090" si="7025">ROUND(I32027*$D$3,0)/$D$3</f>
        <v>0</v>
      </c>
      <c r="L32027">
        <f t="shared" si="7015"/>
        <v>28000.325124994073</v>
      </c>
      <c r="M32027">
        <f t="shared" ref="M32027:M32090" si="7026">L32027/$D$2</f>
        <v>7.0000812812485184E-3</v>
      </c>
      <c r="N32027">
        <f t="shared" si="7019"/>
        <v>0</v>
      </c>
      <c r="O32027">
        <f t="shared" si="7020"/>
        <v>0</v>
      </c>
      <c r="P32027">
        <f t="shared" si="7021"/>
        <v>0</v>
      </c>
      <c r="Q32027">
        <f t="shared" si="7016"/>
        <v>-6.25E-2</v>
      </c>
      <c r="R32027">
        <f>Random!A32025</f>
        <v>-2.9973499161092931E-2</v>
      </c>
      <c r="T32027">
        <f t="shared" ca="1" si="7017"/>
        <v>2.8863480712666197E-2</v>
      </c>
      <c r="U32027">
        <f t="shared" ca="1" si="7023"/>
        <v>0</v>
      </c>
      <c r="V32027">
        <f t="shared" ca="1" si="7018"/>
        <v>0</v>
      </c>
    </row>
    <row r="32028" spans="6:22" x14ac:dyDescent="0.25">
      <c r="F32028">
        <f t="shared" si="7013"/>
        <v>32025</v>
      </c>
      <c r="G32028">
        <f t="shared" si="7024"/>
        <v>8.0062499999999995E-3</v>
      </c>
      <c r="H32028">
        <f t="shared" si="7014"/>
        <v>0</v>
      </c>
      <c r="I32028">
        <f t="shared" si="7022"/>
        <v>0</v>
      </c>
      <c r="J32028">
        <f t="shared" si="7025"/>
        <v>0</v>
      </c>
      <c r="L32028">
        <f t="shared" si="7015"/>
        <v>28001.325124994073</v>
      </c>
      <c r="M32028">
        <f t="shared" si="7026"/>
        <v>7.0003312812485187E-3</v>
      </c>
      <c r="N32028">
        <f t="shared" si="7019"/>
        <v>0</v>
      </c>
      <c r="O32028">
        <f t="shared" si="7020"/>
        <v>0</v>
      </c>
      <c r="P32028">
        <f t="shared" si="7021"/>
        <v>0</v>
      </c>
      <c r="Q32028">
        <f t="shared" si="7016"/>
        <v>-0.6171875</v>
      </c>
      <c r="R32028">
        <f>Random!A32026</f>
        <v>-0.30994672521682398</v>
      </c>
      <c r="T32028">
        <f t="shared" ca="1" si="7017"/>
        <v>2.7444293701742825E-2</v>
      </c>
      <c r="U32028">
        <f t="shared" ca="1" si="7023"/>
        <v>0</v>
      </c>
      <c r="V32028">
        <f t="shared" ca="1" si="7018"/>
        <v>0</v>
      </c>
    </row>
    <row r="32029" spans="6:22" x14ac:dyDescent="0.25">
      <c r="F32029">
        <f t="shared" si="7013"/>
        <v>32026</v>
      </c>
      <c r="G32029">
        <f t="shared" si="7024"/>
        <v>8.0064999999999997E-3</v>
      </c>
      <c r="H32029">
        <f t="shared" si="7014"/>
        <v>0</v>
      </c>
      <c r="I32029">
        <f t="shared" si="7022"/>
        <v>0</v>
      </c>
      <c r="J32029">
        <f t="shared" si="7025"/>
        <v>0</v>
      </c>
      <c r="L32029">
        <f t="shared" si="7015"/>
        <v>28002.325124994073</v>
      </c>
      <c r="M32029">
        <f t="shared" si="7026"/>
        <v>7.000581281248518E-3</v>
      </c>
      <c r="N32029">
        <f t="shared" si="7019"/>
        <v>0</v>
      </c>
      <c r="O32029">
        <f t="shared" si="7020"/>
        <v>0</v>
      </c>
      <c r="P32029">
        <f t="shared" si="7021"/>
        <v>0</v>
      </c>
      <c r="Q32029">
        <f t="shared" si="7016"/>
        <v>-0.1953125</v>
      </c>
      <c r="R32029">
        <f>Random!A32027</f>
        <v>-9.9590760772637954E-2</v>
      </c>
      <c r="T32029">
        <f t="shared" ca="1" si="7017"/>
        <v>1.716544751147216E-2</v>
      </c>
      <c r="U32029">
        <f t="shared" ca="1" si="7023"/>
        <v>0</v>
      </c>
      <c r="V32029">
        <f t="shared" ca="1" si="7018"/>
        <v>0</v>
      </c>
    </row>
    <row r="32030" spans="6:22" x14ac:dyDescent="0.25">
      <c r="F32030">
        <f t="shared" si="7013"/>
        <v>32027</v>
      </c>
      <c r="G32030">
        <f t="shared" si="7024"/>
        <v>8.00675E-3</v>
      </c>
      <c r="H32030">
        <f t="shared" si="7014"/>
        <v>0</v>
      </c>
      <c r="I32030">
        <f t="shared" si="7022"/>
        <v>0</v>
      </c>
      <c r="J32030">
        <f t="shared" si="7025"/>
        <v>0</v>
      </c>
      <c r="L32030">
        <f t="shared" si="7015"/>
        <v>28003.325124994073</v>
      </c>
      <c r="M32030">
        <f t="shared" si="7026"/>
        <v>7.0008312812485183E-3</v>
      </c>
      <c r="N32030">
        <f t="shared" si="7019"/>
        <v>0</v>
      </c>
      <c r="O32030">
        <f t="shared" si="7020"/>
        <v>0</v>
      </c>
      <c r="P32030">
        <f t="shared" si="7021"/>
        <v>0</v>
      </c>
      <c r="Q32030">
        <f t="shared" si="7016"/>
        <v>0.7734375</v>
      </c>
      <c r="R32030">
        <f>Random!A32028</f>
        <v>0.38578299996057597</v>
      </c>
      <c r="T32030">
        <f t="shared" ca="1" si="7017"/>
        <v>1.8274435334480032E-3</v>
      </c>
      <c r="U32030">
        <f t="shared" ca="1" si="7023"/>
        <v>0</v>
      </c>
      <c r="V32030">
        <f t="shared" ca="1" si="7018"/>
        <v>0</v>
      </c>
    </row>
    <row r="32031" spans="6:22" x14ac:dyDescent="0.25">
      <c r="F32031">
        <f t="shared" si="7013"/>
        <v>32028</v>
      </c>
      <c r="G32031">
        <f t="shared" si="7024"/>
        <v>8.0070000000000002E-3</v>
      </c>
      <c r="H32031">
        <f t="shared" si="7014"/>
        <v>0</v>
      </c>
      <c r="I32031">
        <f t="shared" si="7022"/>
        <v>0</v>
      </c>
      <c r="J32031">
        <f t="shared" si="7025"/>
        <v>0</v>
      </c>
      <c r="L32031">
        <f t="shared" si="7015"/>
        <v>28004.325124994073</v>
      </c>
      <c r="M32031">
        <f t="shared" si="7026"/>
        <v>7.0010812812485185E-3</v>
      </c>
      <c r="N32031">
        <f t="shared" si="7019"/>
        <v>0</v>
      </c>
      <c r="O32031">
        <f t="shared" si="7020"/>
        <v>0</v>
      </c>
      <c r="P32031">
        <f t="shared" si="7021"/>
        <v>0</v>
      </c>
      <c r="Q32031">
        <f t="shared" si="7016"/>
        <v>-0.6328125</v>
      </c>
      <c r="R32031">
        <f>Random!A32029</f>
        <v>-0.31811168161677872</v>
      </c>
      <c r="T32031">
        <f t="shared" ca="1" si="7017"/>
        <v>-1.4253691477332874E-2</v>
      </c>
      <c r="U32031">
        <f t="shared" ca="1" si="7023"/>
        <v>0</v>
      </c>
      <c r="V32031">
        <f t="shared" ca="1" si="7018"/>
        <v>0</v>
      </c>
    </row>
    <row r="32032" spans="6:22" x14ac:dyDescent="0.25">
      <c r="F32032">
        <f t="shared" si="7013"/>
        <v>32029</v>
      </c>
      <c r="G32032">
        <f t="shared" si="7024"/>
        <v>8.0072500000000005E-3</v>
      </c>
      <c r="H32032">
        <f t="shared" si="7014"/>
        <v>0</v>
      </c>
      <c r="I32032">
        <f t="shared" si="7022"/>
        <v>0</v>
      </c>
      <c r="J32032">
        <f t="shared" si="7025"/>
        <v>0</v>
      </c>
      <c r="L32032">
        <f t="shared" si="7015"/>
        <v>28005.325124994073</v>
      </c>
      <c r="M32032">
        <f t="shared" si="7026"/>
        <v>7.0013312812485179E-3</v>
      </c>
      <c r="N32032">
        <f t="shared" si="7019"/>
        <v>0</v>
      </c>
      <c r="O32032">
        <f t="shared" si="7020"/>
        <v>0</v>
      </c>
      <c r="P32032">
        <f t="shared" si="7021"/>
        <v>0</v>
      </c>
      <c r="Q32032">
        <f t="shared" si="7016"/>
        <v>0.21875</v>
      </c>
      <c r="R32032">
        <f>Random!A32030</f>
        <v>0.11055521224576692</v>
      </c>
      <c r="T32032">
        <f t="shared" ca="1" si="7017"/>
        <v>-2.4397123587057146E-2</v>
      </c>
      <c r="U32032">
        <f t="shared" ca="1" si="7023"/>
        <v>0</v>
      </c>
      <c r="V32032">
        <f t="shared" ca="1" si="7018"/>
        <v>0</v>
      </c>
    </row>
    <row r="32033" spans="6:22" x14ac:dyDescent="0.25">
      <c r="F32033">
        <f t="shared" si="7013"/>
        <v>32030</v>
      </c>
      <c r="G32033">
        <f t="shared" si="7024"/>
        <v>8.0075000000000007E-3</v>
      </c>
      <c r="H32033">
        <f t="shared" si="7014"/>
        <v>0</v>
      </c>
      <c r="I32033">
        <f t="shared" si="7022"/>
        <v>0</v>
      </c>
      <c r="J32033">
        <f t="shared" si="7025"/>
        <v>0</v>
      </c>
      <c r="L32033">
        <f t="shared" si="7015"/>
        <v>28006.325124994073</v>
      </c>
      <c r="M32033">
        <f t="shared" si="7026"/>
        <v>7.0015812812485182E-3</v>
      </c>
      <c r="N32033">
        <f t="shared" si="7019"/>
        <v>0</v>
      </c>
      <c r="O32033">
        <f t="shared" si="7020"/>
        <v>0</v>
      </c>
      <c r="P32033">
        <f t="shared" si="7021"/>
        <v>0</v>
      </c>
      <c r="Q32033">
        <f t="shared" si="7016"/>
        <v>0.390625</v>
      </c>
      <c r="R32033">
        <f>Random!A32031</f>
        <v>0.19537779696889257</v>
      </c>
      <c r="T32033">
        <f t="shared" ca="1" si="7017"/>
        <v>-2.6852110684703456E-2</v>
      </c>
      <c r="U32033">
        <f t="shared" ca="1" si="7023"/>
        <v>0</v>
      </c>
      <c r="V32033">
        <f t="shared" ca="1" si="7018"/>
        <v>0</v>
      </c>
    </row>
    <row r="32034" spans="6:22" x14ac:dyDescent="0.25">
      <c r="F32034">
        <f t="shared" si="7013"/>
        <v>32031</v>
      </c>
      <c r="G32034">
        <f t="shared" si="7024"/>
        <v>8.0077499999999992E-3</v>
      </c>
      <c r="H32034">
        <f t="shared" si="7014"/>
        <v>0</v>
      </c>
      <c r="I32034">
        <f t="shared" si="7022"/>
        <v>0</v>
      </c>
      <c r="J32034">
        <f t="shared" si="7025"/>
        <v>0</v>
      </c>
      <c r="L32034">
        <f t="shared" si="7015"/>
        <v>28007.325124994073</v>
      </c>
      <c r="M32034">
        <f t="shared" si="7026"/>
        <v>7.0018312812485184E-3</v>
      </c>
      <c r="N32034">
        <f t="shared" si="7019"/>
        <v>0</v>
      </c>
      <c r="O32034">
        <f t="shared" si="7020"/>
        <v>0</v>
      </c>
      <c r="P32034">
        <f t="shared" si="7021"/>
        <v>0</v>
      </c>
      <c r="Q32034">
        <f t="shared" si="7016"/>
        <v>0.6328125</v>
      </c>
      <c r="R32034">
        <f>Random!A32032</f>
        <v>0.31506569710681953</v>
      </c>
      <c r="T32034">
        <f t="shared" ca="1" si="7017"/>
        <v>-2.0530228668688637E-2</v>
      </c>
      <c r="U32034">
        <f t="shared" ca="1" si="7023"/>
        <v>0</v>
      </c>
      <c r="V32034">
        <f t="shared" ca="1" si="7018"/>
        <v>0</v>
      </c>
    </row>
    <row r="32035" spans="6:22" x14ac:dyDescent="0.25">
      <c r="F32035">
        <f t="shared" si="7013"/>
        <v>32032</v>
      </c>
      <c r="G32035">
        <f t="shared" si="7024"/>
        <v>8.0079999999999995E-3</v>
      </c>
      <c r="H32035">
        <f t="shared" si="7014"/>
        <v>0</v>
      </c>
      <c r="I32035">
        <f t="shared" si="7022"/>
        <v>0</v>
      </c>
      <c r="J32035">
        <f t="shared" si="7025"/>
        <v>0</v>
      </c>
      <c r="L32035">
        <f t="shared" si="7015"/>
        <v>28008.325124994073</v>
      </c>
      <c r="M32035">
        <f t="shared" si="7026"/>
        <v>7.0020812812485187E-3</v>
      </c>
      <c r="N32035">
        <f t="shared" si="7019"/>
        <v>0</v>
      </c>
      <c r="O32035">
        <f t="shared" si="7020"/>
        <v>0</v>
      </c>
      <c r="P32035">
        <f t="shared" si="7021"/>
        <v>0</v>
      </c>
      <c r="Q32035">
        <f t="shared" si="7016"/>
        <v>-0.328125</v>
      </c>
      <c r="R32035">
        <f>Random!A32033</f>
        <v>-0.16256766194652505</v>
      </c>
      <c r="T32035">
        <f t="shared" ca="1" si="7017"/>
        <v>-7.9687647427023195E-3</v>
      </c>
      <c r="U32035">
        <f t="shared" ca="1" si="7023"/>
        <v>0</v>
      </c>
      <c r="V32035">
        <f t="shared" ca="1" si="7018"/>
        <v>0</v>
      </c>
    </row>
    <row r="32036" spans="6:22" x14ac:dyDescent="0.25">
      <c r="F32036">
        <f t="shared" si="7013"/>
        <v>32033</v>
      </c>
      <c r="G32036">
        <f t="shared" si="7024"/>
        <v>8.0082499999999997E-3</v>
      </c>
      <c r="H32036">
        <f t="shared" si="7014"/>
        <v>0</v>
      </c>
      <c r="I32036">
        <f t="shared" si="7022"/>
        <v>0</v>
      </c>
      <c r="J32036">
        <f t="shared" si="7025"/>
        <v>0</v>
      </c>
      <c r="L32036">
        <f t="shared" si="7015"/>
        <v>28009.325124994073</v>
      </c>
      <c r="M32036">
        <f t="shared" si="7026"/>
        <v>7.0023312812485181E-3</v>
      </c>
      <c r="N32036">
        <f t="shared" si="7019"/>
        <v>0</v>
      </c>
      <c r="O32036">
        <f t="shared" si="7020"/>
        <v>0</v>
      </c>
      <c r="P32036">
        <f t="shared" si="7021"/>
        <v>0</v>
      </c>
      <c r="Q32036">
        <f t="shared" si="7016"/>
        <v>-0.3671875</v>
      </c>
      <c r="R32036">
        <f>Random!A32034</f>
        <v>-0.18375864682790166</v>
      </c>
      <c r="T32036">
        <f t="shared" ca="1" si="7017"/>
        <v>6.7989958282227026E-3</v>
      </c>
      <c r="U32036">
        <f t="shared" ca="1" si="7023"/>
        <v>0</v>
      </c>
      <c r="V32036">
        <f t="shared" ca="1" si="7018"/>
        <v>0</v>
      </c>
    </row>
    <row r="32037" spans="6:22" x14ac:dyDescent="0.25">
      <c r="F32037">
        <f t="shared" si="7013"/>
        <v>32034</v>
      </c>
      <c r="G32037">
        <f t="shared" si="7024"/>
        <v>8.0085E-3</v>
      </c>
      <c r="H32037">
        <f t="shared" si="7014"/>
        <v>0</v>
      </c>
      <c r="I32037">
        <f t="shared" si="7022"/>
        <v>0</v>
      </c>
      <c r="J32037">
        <f t="shared" si="7025"/>
        <v>0</v>
      </c>
      <c r="L32037">
        <f t="shared" si="7015"/>
        <v>28010.325124994073</v>
      </c>
      <c r="M32037">
        <f t="shared" si="7026"/>
        <v>7.0025812812485183E-3</v>
      </c>
      <c r="N32037">
        <f t="shared" si="7019"/>
        <v>0</v>
      </c>
      <c r="O32037">
        <f t="shared" si="7020"/>
        <v>0</v>
      </c>
      <c r="P32037">
        <f t="shared" si="7021"/>
        <v>0</v>
      </c>
      <c r="Q32037">
        <f t="shared" si="7016"/>
        <v>0.921875</v>
      </c>
      <c r="R32037">
        <f>Random!A32035</f>
        <v>0.45920739561527757</v>
      </c>
      <c r="T32037">
        <f t="shared" ca="1" si="7017"/>
        <v>1.9952414310197664E-2</v>
      </c>
      <c r="U32037">
        <f t="shared" ca="1" si="7023"/>
        <v>0</v>
      </c>
      <c r="V32037">
        <f t="shared" ca="1" si="7018"/>
        <v>0</v>
      </c>
    </row>
    <row r="32038" spans="6:22" x14ac:dyDescent="0.25">
      <c r="F32038">
        <f t="shared" si="7013"/>
        <v>32035</v>
      </c>
      <c r="G32038">
        <f t="shared" si="7024"/>
        <v>8.0087500000000002E-3</v>
      </c>
      <c r="H32038">
        <f t="shared" si="7014"/>
        <v>0</v>
      </c>
      <c r="I32038">
        <f t="shared" si="7022"/>
        <v>0</v>
      </c>
      <c r="J32038">
        <f t="shared" si="7025"/>
        <v>0</v>
      </c>
      <c r="L32038">
        <f t="shared" si="7015"/>
        <v>28011.325124994073</v>
      </c>
      <c r="M32038">
        <f t="shared" si="7026"/>
        <v>7.0028312812485186E-3</v>
      </c>
      <c r="N32038">
        <f t="shared" si="7019"/>
        <v>0</v>
      </c>
      <c r="O32038">
        <f t="shared" si="7020"/>
        <v>0</v>
      </c>
      <c r="P32038">
        <f t="shared" si="7021"/>
        <v>0</v>
      </c>
      <c r="Q32038">
        <f t="shared" si="7016"/>
        <v>0.3203125</v>
      </c>
      <c r="R32038">
        <f>Random!A32036</f>
        <v>0.1591775933623284</v>
      </c>
      <c r="T32038">
        <f t="shared" ca="1" si="7017"/>
        <v>2.5191989262443298E-2</v>
      </c>
      <c r="U32038">
        <f t="shared" ca="1" si="7023"/>
        <v>0</v>
      </c>
      <c r="V32038">
        <f t="shared" ca="1" si="7018"/>
        <v>0</v>
      </c>
    </row>
    <row r="32039" spans="6:22" x14ac:dyDescent="0.25">
      <c r="F32039">
        <f t="shared" si="7013"/>
        <v>32036</v>
      </c>
      <c r="G32039">
        <f t="shared" si="7024"/>
        <v>8.0090000000000005E-3</v>
      </c>
      <c r="H32039">
        <f t="shared" si="7014"/>
        <v>0</v>
      </c>
      <c r="I32039">
        <f t="shared" si="7022"/>
        <v>0</v>
      </c>
      <c r="J32039">
        <f t="shared" si="7025"/>
        <v>0</v>
      </c>
      <c r="L32039">
        <f t="shared" si="7015"/>
        <v>28012.325124994073</v>
      </c>
      <c r="M32039">
        <f t="shared" si="7026"/>
        <v>7.0030812812485179E-3</v>
      </c>
      <c r="N32039">
        <f t="shared" si="7019"/>
        <v>0</v>
      </c>
      <c r="O32039">
        <f t="shared" si="7020"/>
        <v>0</v>
      </c>
      <c r="P32039">
        <f t="shared" si="7021"/>
        <v>0</v>
      </c>
      <c r="Q32039">
        <f t="shared" si="7016"/>
        <v>0.375</v>
      </c>
      <c r="R32039">
        <f>Random!A32037</f>
        <v>0.18780333441290664</v>
      </c>
      <c r="T32039">
        <f t="shared" ca="1" si="7017"/>
        <v>2.1449805354461268E-2</v>
      </c>
      <c r="U32039">
        <f t="shared" ca="1" si="7023"/>
        <v>0</v>
      </c>
      <c r="V32039">
        <f t="shared" ca="1" si="7018"/>
        <v>0</v>
      </c>
    </row>
    <row r="32040" spans="6:22" x14ac:dyDescent="0.25">
      <c r="F32040">
        <f t="shared" si="7013"/>
        <v>32037</v>
      </c>
      <c r="G32040">
        <f t="shared" si="7024"/>
        <v>8.0092500000000007E-3</v>
      </c>
      <c r="H32040">
        <f t="shared" si="7014"/>
        <v>0</v>
      </c>
      <c r="I32040">
        <f t="shared" si="7022"/>
        <v>0</v>
      </c>
      <c r="J32040">
        <f t="shared" si="7025"/>
        <v>0</v>
      </c>
      <c r="L32040">
        <f t="shared" si="7015"/>
        <v>28013.325124994073</v>
      </c>
      <c r="M32040">
        <f t="shared" si="7026"/>
        <v>7.0033312812485182E-3</v>
      </c>
      <c r="N32040">
        <f t="shared" si="7019"/>
        <v>0</v>
      </c>
      <c r="O32040">
        <f t="shared" si="7020"/>
        <v>0</v>
      </c>
      <c r="P32040">
        <f t="shared" si="7021"/>
        <v>0</v>
      </c>
      <c r="Q32040">
        <f t="shared" si="7016"/>
        <v>-0.109375</v>
      </c>
      <c r="R32040">
        <f>Random!A32038</f>
        <v>-5.4273707268842175E-2</v>
      </c>
      <c r="T32040">
        <f t="shared" ca="1" si="7017"/>
        <v>1.0245794084193486E-2</v>
      </c>
      <c r="U32040">
        <f t="shared" ca="1" si="7023"/>
        <v>0</v>
      </c>
      <c r="V32040">
        <f t="shared" ca="1" si="7018"/>
        <v>0</v>
      </c>
    </row>
    <row r="32041" spans="6:22" x14ac:dyDescent="0.25">
      <c r="F32041">
        <f t="shared" si="7013"/>
        <v>32038</v>
      </c>
      <c r="G32041">
        <f t="shared" si="7024"/>
        <v>8.0094999999999993E-3</v>
      </c>
      <c r="H32041">
        <f t="shared" si="7014"/>
        <v>0</v>
      </c>
      <c r="I32041">
        <f t="shared" si="7022"/>
        <v>0</v>
      </c>
      <c r="J32041">
        <f t="shared" si="7025"/>
        <v>0</v>
      </c>
      <c r="L32041">
        <f t="shared" si="7015"/>
        <v>28014.325124994073</v>
      </c>
      <c r="M32041">
        <f t="shared" si="7026"/>
        <v>7.0035812812485184E-3</v>
      </c>
      <c r="N32041">
        <f t="shared" si="7019"/>
        <v>0</v>
      </c>
      <c r="O32041">
        <f t="shared" si="7020"/>
        <v>0</v>
      </c>
      <c r="P32041">
        <f t="shared" si="7021"/>
        <v>0</v>
      </c>
      <c r="Q32041">
        <f t="shared" si="7016"/>
        <v>0.1875</v>
      </c>
      <c r="R32041">
        <f>Random!A32039</f>
        <v>9.3589150648332065E-2</v>
      </c>
      <c r="T32041">
        <f t="shared" ca="1" si="7017"/>
        <v>-3.2840072035372047E-3</v>
      </c>
      <c r="U32041">
        <f t="shared" ca="1" si="7023"/>
        <v>0</v>
      </c>
      <c r="V32041">
        <f t="shared" ca="1" si="7018"/>
        <v>0</v>
      </c>
    </row>
    <row r="32042" spans="6:22" x14ac:dyDescent="0.25">
      <c r="F32042">
        <f t="shared" si="7013"/>
        <v>32039</v>
      </c>
      <c r="G32042">
        <f t="shared" si="7024"/>
        <v>8.0097499999999995E-3</v>
      </c>
      <c r="H32042">
        <f t="shared" si="7014"/>
        <v>0</v>
      </c>
      <c r="I32042">
        <f t="shared" si="7022"/>
        <v>0</v>
      </c>
      <c r="J32042">
        <f t="shared" si="7025"/>
        <v>0</v>
      </c>
      <c r="L32042">
        <f t="shared" si="7015"/>
        <v>28015.325124994073</v>
      </c>
      <c r="M32042">
        <f t="shared" si="7026"/>
        <v>7.0038312812485187E-3</v>
      </c>
      <c r="N32042">
        <f t="shared" si="7019"/>
        <v>0</v>
      </c>
      <c r="O32042">
        <f t="shared" si="7020"/>
        <v>0</v>
      </c>
      <c r="P32042">
        <f t="shared" si="7021"/>
        <v>0</v>
      </c>
      <c r="Q32042">
        <f t="shared" si="7016"/>
        <v>0.1484375</v>
      </c>
      <c r="R32042">
        <f>Random!A32040</f>
        <v>7.3102846078204164E-2</v>
      </c>
      <c r="T32042">
        <f t="shared" ca="1" si="7017"/>
        <v>-1.5280970878011292E-2</v>
      </c>
      <c r="U32042">
        <f t="shared" ca="1" si="7023"/>
        <v>0</v>
      </c>
      <c r="V32042">
        <f t="shared" ca="1" si="7018"/>
        <v>0</v>
      </c>
    </row>
    <row r="32043" spans="6:22" x14ac:dyDescent="0.25">
      <c r="F32043">
        <f t="shared" si="7013"/>
        <v>32040</v>
      </c>
      <c r="G32043">
        <f t="shared" si="7024"/>
        <v>8.0099999999999998E-3</v>
      </c>
      <c r="H32043">
        <f t="shared" si="7014"/>
        <v>0</v>
      </c>
      <c r="I32043">
        <f t="shared" si="7022"/>
        <v>0</v>
      </c>
      <c r="J32043">
        <f t="shared" si="7025"/>
        <v>0</v>
      </c>
      <c r="L32043">
        <f t="shared" si="7015"/>
        <v>28016.325124994073</v>
      </c>
      <c r="M32043">
        <f t="shared" si="7026"/>
        <v>7.0040812812485181E-3</v>
      </c>
      <c r="N32043">
        <f t="shared" si="7019"/>
        <v>0</v>
      </c>
      <c r="O32043">
        <f t="shared" si="7020"/>
        <v>0</v>
      </c>
      <c r="P32043">
        <f t="shared" si="7021"/>
        <v>0</v>
      </c>
      <c r="Q32043">
        <f t="shared" si="7016"/>
        <v>-6.25E-2</v>
      </c>
      <c r="R32043">
        <f>Random!A32041</f>
        <v>-3.3113159387881175E-2</v>
      </c>
      <c r="T32043">
        <f t="shared" ca="1" si="7017"/>
        <v>-2.201751098219704E-2</v>
      </c>
      <c r="U32043">
        <f t="shared" ca="1" si="7023"/>
        <v>0</v>
      </c>
      <c r="V32043">
        <f t="shared" ca="1" si="7018"/>
        <v>0</v>
      </c>
    </row>
    <row r="32044" spans="6:22" x14ac:dyDescent="0.25">
      <c r="F32044">
        <f t="shared" si="7013"/>
        <v>32041</v>
      </c>
      <c r="G32044">
        <f t="shared" si="7024"/>
        <v>8.01025E-3</v>
      </c>
      <c r="H32044">
        <f t="shared" si="7014"/>
        <v>0</v>
      </c>
      <c r="I32044">
        <f t="shared" si="7022"/>
        <v>0</v>
      </c>
      <c r="J32044">
        <f t="shared" si="7025"/>
        <v>0</v>
      </c>
      <c r="L32044">
        <f t="shared" si="7015"/>
        <v>28017.325124994073</v>
      </c>
      <c r="M32044">
        <f t="shared" si="7026"/>
        <v>7.0043312812485183E-3</v>
      </c>
      <c r="N32044">
        <f t="shared" si="7019"/>
        <v>0</v>
      </c>
      <c r="O32044">
        <f t="shared" si="7020"/>
        <v>0</v>
      </c>
      <c r="P32044">
        <f t="shared" si="7021"/>
        <v>0</v>
      </c>
      <c r="Q32044">
        <f t="shared" si="7016"/>
        <v>0.5390625</v>
      </c>
      <c r="R32044">
        <f>Random!A32042</f>
        <v>0.26857409605936777</v>
      </c>
      <c r="T32044">
        <f t="shared" ca="1" si="7017"/>
        <v>-2.0386514224249103E-2</v>
      </c>
      <c r="U32044">
        <f t="shared" ca="1" si="7023"/>
        <v>0</v>
      </c>
      <c r="V32044">
        <f t="shared" ca="1" si="7018"/>
        <v>0</v>
      </c>
    </row>
    <row r="32045" spans="6:22" x14ac:dyDescent="0.25">
      <c r="F32045">
        <f t="shared" si="7013"/>
        <v>32042</v>
      </c>
      <c r="G32045">
        <f t="shared" si="7024"/>
        <v>8.0105000000000003E-3</v>
      </c>
      <c r="H32045">
        <f t="shared" si="7014"/>
        <v>0</v>
      </c>
      <c r="I32045">
        <f t="shared" si="7022"/>
        <v>0</v>
      </c>
      <c r="J32045">
        <f t="shared" si="7025"/>
        <v>0</v>
      </c>
      <c r="L32045">
        <f t="shared" si="7015"/>
        <v>28018.325124994073</v>
      </c>
      <c r="M32045">
        <f t="shared" si="7026"/>
        <v>7.0045812812485186E-3</v>
      </c>
      <c r="N32045">
        <f t="shared" si="7019"/>
        <v>0</v>
      </c>
      <c r="O32045">
        <f t="shared" si="7020"/>
        <v>0</v>
      </c>
      <c r="P32045">
        <f t="shared" si="7021"/>
        <v>0</v>
      </c>
      <c r="Q32045">
        <f t="shared" si="7016"/>
        <v>0.21875</v>
      </c>
      <c r="R32045">
        <f>Random!A32043</f>
        <v>0.10827615124934653</v>
      </c>
      <c r="T32045">
        <f t="shared" ca="1" si="7017"/>
        <v>-1.2439385677455598E-2</v>
      </c>
      <c r="U32045">
        <f t="shared" ca="1" si="7023"/>
        <v>0</v>
      </c>
      <c r="V32045">
        <f t="shared" ca="1" si="7018"/>
        <v>0</v>
      </c>
    </row>
    <row r="32046" spans="6:22" x14ac:dyDescent="0.25">
      <c r="F32046">
        <f t="shared" si="7013"/>
        <v>32043</v>
      </c>
      <c r="G32046">
        <f t="shared" si="7024"/>
        <v>8.0107500000000005E-3</v>
      </c>
      <c r="H32046">
        <f t="shared" si="7014"/>
        <v>0</v>
      </c>
      <c r="I32046">
        <f t="shared" si="7022"/>
        <v>0</v>
      </c>
      <c r="J32046">
        <f t="shared" si="7025"/>
        <v>0</v>
      </c>
      <c r="L32046">
        <f t="shared" si="7015"/>
        <v>28019.325124994073</v>
      </c>
      <c r="M32046">
        <f t="shared" si="7026"/>
        <v>7.004831281248518E-3</v>
      </c>
      <c r="N32046">
        <f t="shared" si="7019"/>
        <v>0</v>
      </c>
      <c r="O32046">
        <f t="shared" si="7020"/>
        <v>0</v>
      </c>
      <c r="P32046">
        <f t="shared" si="7021"/>
        <v>0</v>
      </c>
      <c r="Q32046">
        <f t="shared" si="7016"/>
        <v>-6.25E-2</v>
      </c>
      <c r="R32046">
        <f>Random!A32044</f>
        <v>-3.1566413986771069E-2</v>
      </c>
      <c r="T32046">
        <f t="shared" ca="1" si="7017"/>
        <v>-1.5845450335863465E-3</v>
      </c>
      <c r="U32046">
        <f t="shared" ca="1" si="7023"/>
        <v>0</v>
      </c>
      <c r="V32046">
        <f t="shared" ca="1" si="7018"/>
        <v>0</v>
      </c>
    </row>
    <row r="32047" spans="6:22" x14ac:dyDescent="0.25">
      <c r="F32047">
        <f t="shared" si="7013"/>
        <v>32044</v>
      </c>
      <c r="G32047">
        <f t="shared" si="7024"/>
        <v>8.0110000000000008E-3</v>
      </c>
      <c r="H32047">
        <f t="shared" si="7014"/>
        <v>0</v>
      </c>
      <c r="I32047">
        <f t="shared" si="7022"/>
        <v>0</v>
      </c>
      <c r="J32047">
        <f t="shared" si="7025"/>
        <v>0</v>
      </c>
      <c r="L32047">
        <f t="shared" si="7015"/>
        <v>28020.325124994073</v>
      </c>
      <c r="M32047">
        <f t="shared" si="7026"/>
        <v>7.0050812812485182E-3</v>
      </c>
      <c r="N32047">
        <f t="shared" si="7019"/>
        <v>0</v>
      </c>
      <c r="O32047">
        <f t="shared" si="7020"/>
        <v>0</v>
      </c>
      <c r="P32047">
        <f t="shared" si="7021"/>
        <v>0</v>
      </c>
      <c r="Q32047">
        <f t="shared" si="7016"/>
        <v>-0.8828125</v>
      </c>
      <c r="R32047">
        <f>Random!A32045</f>
        <v>-0.44333248389228452</v>
      </c>
      <c r="T32047">
        <f t="shared" ca="1" si="7017"/>
        <v>9.704629999620757E-3</v>
      </c>
      <c r="U32047">
        <f t="shared" ca="1" si="7023"/>
        <v>0</v>
      </c>
      <c r="V32047">
        <f t="shared" ca="1" si="7018"/>
        <v>0</v>
      </c>
    </row>
    <row r="32048" spans="6:22" x14ac:dyDescent="0.25">
      <c r="F32048">
        <f t="shared" si="7013"/>
        <v>32045</v>
      </c>
      <c r="G32048">
        <f t="shared" si="7024"/>
        <v>8.0112499999999993E-3</v>
      </c>
      <c r="H32048">
        <f t="shared" si="7014"/>
        <v>0</v>
      </c>
      <c r="I32048">
        <f t="shared" si="7022"/>
        <v>0</v>
      </c>
      <c r="J32048">
        <f t="shared" si="7025"/>
        <v>0</v>
      </c>
      <c r="L32048">
        <f t="shared" si="7015"/>
        <v>28021.325124994073</v>
      </c>
      <c r="M32048">
        <f t="shared" si="7026"/>
        <v>7.0053312812485185E-3</v>
      </c>
      <c r="N32048">
        <f t="shared" si="7019"/>
        <v>0</v>
      </c>
      <c r="O32048">
        <f t="shared" si="7020"/>
        <v>0</v>
      </c>
      <c r="P32048">
        <f t="shared" si="7021"/>
        <v>0</v>
      </c>
      <c r="Q32048">
        <f t="shared" si="7016"/>
        <v>-0.5390625</v>
      </c>
      <c r="R32048">
        <f>Random!A32046</f>
        <v>-0.27002429688013241</v>
      </c>
      <c r="T32048">
        <f t="shared" ca="1" si="7017"/>
        <v>1.796270370655188E-2</v>
      </c>
      <c r="U32048">
        <f t="shared" ca="1" si="7023"/>
        <v>0</v>
      </c>
      <c r="V32048">
        <f t="shared" ca="1" si="7018"/>
        <v>0</v>
      </c>
    </row>
    <row r="32049" spans="6:22" x14ac:dyDescent="0.25">
      <c r="F32049">
        <f t="shared" si="7013"/>
        <v>32046</v>
      </c>
      <c r="G32049">
        <f t="shared" si="7024"/>
        <v>8.0114999999999995E-3</v>
      </c>
      <c r="H32049">
        <f t="shared" si="7014"/>
        <v>0</v>
      </c>
      <c r="I32049">
        <f t="shared" si="7022"/>
        <v>0</v>
      </c>
      <c r="J32049">
        <f t="shared" si="7025"/>
        <v>0</v>
      </c>
      <c r="L32049">
        <f t="shared" si="7015"/>
        <v>28022.325124994073</v>
      </c>
      <c r="M32049">
        <f t="shared" si="7026"/>
        <v>7.0055812812485187E-3</v>
      </c>
      <c r="N32049">
        <f t="shared" si="7019"/>
        <v>0</v>
      </c>
      <c r="O32049">
        <f t="shared" si="7020"/>
        <v>0</v>
      </c>
      <c r="P32049">
        <f t="shared" si="7021"/>
        <v>0</v>
      </c>
      <c r="Q32049">
        <f t="shared" si="7016"/>
        <v>0.7265625</v>
      </c>
      <c r="R32049">
        <f>Random!A32047</f>
        <v>0.36147524695457101</v>
      </c>
      <c r="T32049">
        <f t="shared" ca="1" si="7017"/>
        <v>2.0559933732387355E-2</v>
      </c>
      <c r="U32049">
        <f t="shared" ca="1" si="7023"/>
        <v>0</v>
      </c>
      <c r="V32049">
        <f t="shared" ca="1" si="7018"/>
        <v>0</v>
      </c>
    </row>
    <row r="32050" spans="6:22" x14ac:dyDescent="0.25">
      <c r="F32050">
        <f t="shared" si="7013"/>
        <v>32047</v>
      </c>
      <c r="G32050">
        <f t="shared" si="7024"/>
        <v>8.0117499999999998E-3</v>
      </c>
      <c r="H32050">
        <f t="shared" si="7014"/>
        <v>0</v>
      </c>
      <c r="I32050">
        <f t="shared" si="7022"/>
        <v>0</v>
      </c>
      <c r="J32050">
        <f t="shared" si="7025"/>
        <v>0</v>
      </c>
      <c r="L32050">
        <f t="shared" si="7015"/>
        <v>28023.325124994073</v>
      </c>
      <c r="M32050">
        <f t="shared" si="7026"/>
        <v>7.0058312812485181E-3</v>
      </c>
      <c r="N32050">
        <f t="shared" si="7019"/>
        <v>0</v>
      </c>
      <c r="O32050">
        <f t="shared" si="7020"/>
        <v>0</v>
      </c>
      <c r="P32050">
        <f t="shared" si="7021"/>
        <v>0</v>
      </c>
      <c r="Q32050">
        <f t="shared" si="7016"/>
        <v>-1</v>
      </c>
      <c r="R32050">
        <f>Random!A32048</f>
        <v>-0.49813180843016247</v>
      </c>
      <c r="T32050">
        <f t="shared" ca="1" si="7017"/>
        <v>1.4620414517913013E-2</v>
      </c>
      <c r="U32050">
        <f t="shared" ca="1" si="7023"/>
        <v>0</v>
      </c>
      <c r="V32050">
        <f t="shared" ca="1" si="7018"/>
        <v>0</v>
      </c>
    </row>
    <row r="32051" spans="6:22" x14ac:dyDescent="0.25">
      <c r="F32051">
        <f t="shared" si="7013"/>
        <v>32048</v>
      </c>
      <c r="G32051">
        <f t="shared" si="7024"/>
        <v>8.012E-3</v>
      </c>
      <c r="H32051">
        <f t="shared" si="7014"/>
        <v>0</v>
      </c>
      <c r="I32051">
        <f t="shared" si="7022"/>
        <v>0</v>
      </c>
      <c r="J32051">
        <f t="shared" si="7025"/>
        <v>0</v>
      </c>
      <c r="L32051">
        <f t="shared" si="7015"/>
        <v>28024.325124994073</v>
      </c>
      <c r="M32051">
        <f t="shared" si="7026"/>
        <v>7.0060812812485183E-3</v>
      </c>
      <c r="N32051">
        <f t="shared" si="7019"/>
        <v>0</v>
      </c>
      <c r="O32051">
        <f t="shared" si="7020"/>
        <v>0</v>
      </c>
      <c r="P32051">
        <f t="shared" si="7021"/>
        <v>0</v>
      </c>
      <c r="Q32051">
        <f t="shared" si="7016"/>
        <v>0.4375</v>
      </c>
      <c r="R32051">
        <f>Random!A32049</f>
        <v>0.21752279715363843</v>
      </c>
      <c r="T32051">
        <f t="shared" ca="1" si="7017"/>
        <v>4.917940318805757E-3</v>
      </c>
      <c r="U32051">
        <f t="shared" ca="1" si="7023"/>
        <v>0</v>
      </c>
      <c r="V32051">
        <f t="shared" ca="1" si="7018"/>
        <v>0</v>
      </c>
    </row>
    <row r="32052" spans="6:22" x14ac:dyDescent="0.25">
      <c r="F32052">
        <f t="shared" si="7013"/>
        <v>32049</v>
      </c>
      <c r="G32052">
        <f t="shared" si="7024"/>
        <v>8.0122500000000003E-3</v>
      </c>
      <c r="H32052">
        <f t="shared" si="7014"/>
        <v>0</v>
      </c>
      <c r="I32052">
        <f t="shared" si="7022"/>
        <v>0</v>
      </c>
      <c r="J32052">
        <f t="shared" si="7025"/>
        <v>0</v>
      </c>
      <c r="L32052">
        <f t="shared" si="7015"/>
        <v>28025.325124994073</v>
      </c>
      <c r="M32052">
        <f t="shared" si="7026"/>
        <v>7.0063312812485186E-3</v>
      </c>
      <c r="N32052">
        <f t="shared" si="7019"/>
        <v>0</v>
      </c>
      <c r="O32052">
        <f t="shared" si="7020"/>
        <v>0</v>
      </c>
      <c r="P32052">
        <f t="shared" si="7021"/>
        <v>0</v>
      </c>
      <c r="Q32052">
        <f t="shared" si="7016"/>
        <v>0.40625</v>
      </c>
      <c r="R32052">
        <f>Random!A32050</f>
        <v>0.20313536694383738</v>
      </c>
      <c r="T32052">
        <f t="shared" ca="1" si="7017"/>
        <v>-6.8006248456957937E-3</v>
      </c>
      <c r="U32052">
        <f t="shared" ca="1" si="7023"/>
        <v>0</v>
      </c>
      <c r="V32052">
        <f t="shared" ca="1" si="7018"/>
        <v>0</v>
      </c>
    </row>
    <row r="32053" spans="6:22" x14ac:dyDescent="0.25">
      <c r="F32053">
        <f t="shared" si="7013"/>
        <v>32050</v>
      </c>
      <c r="G32053">
        <f t="shared" si="7024"/>
        <v>8.0125000000000005E-3</v>
      </c>
      <c r="H32053">
        <f t="shared" si="7014"/>
        <v>0</v>
      </c>
      <c r="I32053">
        <f t="shared" si="7022"/>
        <v>0</v>
      </c>
      <c r="J32053">
        <f t="shared" si="7025"/>
        <v>0</v>
      </c>
      <c r="L32053">
        <f t="shared" si="7015"/>
        <v>28026.325124994073</v>
      </c>
      <c r="M32053">
        <f t="shared" si="7026"/>
        <v>7.006581281248518E-3</v>
      </c>
      <c r="N32053">
        <f t="shared" si="7019"/>
        <v>0</v>
      </c>
      <c r="O32053">
        <f t="shared" si="7020"/>
        <v>0</v>
      </c>
      <c r="P32053">
        <f t="shared" si="7021"/>
        <v>0</v>
      </c>
      <c r="Q32053">
        <f t="shared" si="7016"/>
        <v>0.5078125</v>
      </c>
      <c r="R32053">
        <f>Random!A32051</f>
        <v>0.25369080249610132</v>
      </c>
      <c r="T32053">
        <f t="shared" ca="1" si="7017"/>
        <v>-1.5227023035253069E-2</v>
      </c>
      <c r="U32053">
        <f t="shared" ca="1" si="7023"/>
        <v>0</v>
      </c>
      <c r="V32053">
        <f t="shared" ca="1" si="7018"/>
        <v>0</v>
      </c>
    </row>
    <row r="32054" spans="6:22" x14ac:dyDescent="0.25">
      <c r="F32054">
        <f t="shared" si="7013"/>
        <v>32051</v>
      </c>
      <c r="G32054">
        <f t="shared" si="7024"/>
        <v>8.0127500000000008E-3</v>
      </c>
      <c r="H32054">
        <f t="shared" si="7014"/>
        <v>0</v>
      </c>
      <c r="I32054">
        <f t="shared" si="7022"/>
        <v>0</v>
      </c>
      <c r="J32054">
        <f t="shared" si="7025"/>
        <v>0</v>
      </c>
      <c r="L32054">
        <f t="shared" si="7015"/>
        <v>28027.325124994073</v>
      </c>
      <c r="M32054">
        <f t="shared" si="7026"/>
        <v>7.0068312812485182E-3</v>
      </c>
      <c r="N32054">
        <f t="shared" si="7019"/>
        <v>0</v>
      </c>
      <c r="O32054">
        <f t="shared" si="7020"/>
        <v>0</v>
      </c>
      <c r="P32054">
        <f t="shared" si="7021"/>
        <v>0</v>
      </c>
      <c r="Q32054">
        <f t="shared" si="7016"/>
        <v>-0.171875</v>
      </c>
      <c r="R32054">
        <f>Random!A32052</f>
        <v>-8.4153690799809944E-2</v>
      </c>
      <c r="T32054">
        <f t="shared" ca="1" si="7017"/>
        <v>-1.8848435284689265E-2</v>
      </c>
      <c r="U32054">
        <f t="shared" ca="1" si="7023"/>
        <v>0</v>
      </c>
      <c r="V32054">
        <f t="shared" ca="1" si="7018"/>
        <v>0</v>
      </c>
    </row>
    <row r="32055" spans="6:22" x14ac:dyDescent="0.25">
      <c r="F32055">
        <f t="shared" si="7013"/>
        <v>32052</v>
      </c>
      <c r="G32055">
        <f t="shared" si="7024"/>
        <v>8.0129999999999993E-3</v>
      </c>
      <c r="H32055">
        <f t="shared" si="7014"/>
        <v>0</v>
      </c>
      <c r="I32055">
        <f t="shared" si="7022"/>
        <v>0</v>
      </c>
      <c r="J32055">
        <f t="shared" si="7025"/>
        <v>0</v>
      </c>
      <c r="L32055">
        <f t="shared" si="7015"/>
        <v>28028.325124994073</v>
      </c>
      <c r="M32055">
        <f t="shared" si="7026"/>
        <v>7.0070812812485185E-3</v>
      </c>
      <c r="N32055">
        <f t="shared" si="7019"/>
        <v>0</v>
      </c>
      <c r="O32055">
        <f t="shared" si="7020"/>
        <v>0</v>
      </c>
      <c r="P32055">
        <f t="shared" si="7021"/>
        <v>0</v>
      </c>
      <c r="Q32055">
        <f t="shared" si="7016"/>
        <v>-0.2109375</v>
      </c>
      <c r="R32055">
        <f>Random!A32053</f>
        <v>-0.10502466044954661</v>
      </c>
      <c r="T32055">
        <f t="shared" ca="1" si="7017"/>
        <v>-1.4727035413423968E-2</v>
      </c>
      <c r="U32055">
        <f t="shared" ca="1" si="7023"/>
        <v>0</v>
      </c>
      <c r="V32055">
        <f t="shared" ca="1" si="7018"/>
        <v>0</v>
      </c>
    </row>
    <row r="32056" spans="6:22" x14ac:dyDescent="0.25">
      <c r="F32056">
        <f t="shared" si="7013"/>
        <v>32053</v>
      </c>
      <c r="G32056">
        <f t="shared" si="7024"/>
        <v>8.0132499999999995E-3</v>
      </c>
      <c r="H32056">
        <f t="shared" si="7014"/>
        <v>0</v>
      </c>
      <c r="I32056">
        <f t="shared" si="7022"/>
        <v>0</v>
      </c>
      <c r="J32056">
        <f t="shared" si="7025"/>
        <v>0</v>
      </c>
      <c r="L32056">
        <f t="shared" si="7015"/>
        <v>28029.325124994073</v>
      </c>
      <c r="M32056">
        <f t="shared" si="7026"/>
        <v>7.0073312812485179E-3</v>
      </c>
      <c r="N32056">
        <f t="shared" si="7019"/>
        <v>0</v>
      </c>
      <c r="O32056">
        <f t="shared" si="7020"/>
        <v>0</v>
      </c>
      <c r="P32056">
        <f t="shared" si="7021"/>
        <v>0</v>
      </c>
      <c r="Q32056">
        <f t="shared" si="7016"/>
        <v>0.1953125</v>
      </c>
      <c r="R32056">
        <f>Random!A32054</f>
        <v>9.7093365936814946E-2</v>
      </c>
      <c r="T32056">
        <f t="shared" ca="1" si="7017"/>
        <v>-4.8682457164537334E-3</v>
      </c>
      <c r="U32056">
        <f t="shared" ca="1" si="7023"/>
        <v>0</v>
      </c>
      <c r="V32056">
        <f t="shared" ca="1" si="7018"/>
        <v>0</v>
      </c>
    </row>
    <row r="32057" spans="6:22" x14ac:dyDescent="0.25">
      <c r="F32057">
        <f t="shared" si="7013"/>
        <v>32054</v>
      </c>
      <c r="G32057">
        <f t="shared" si="7024"/>
        <v>8.0134999999999998E-3</v>
      </c>
      <c r="H32057">
        <f t="shared" si="7014"/>
        <v>0</v>
      </c>
      <c r="I32057">
        <f t="shared" si="7022"/>
        <v>0</v>
      </c>
      <c r="J32057">
        <f t="shared" si="7025"/>
        <v>0</v>
      </c>
      <c r="L32057">
        <f t="shared" si="7015"/>
        <v>28030.325124994073</v>
      </c>
      <c r="M32057">
        <f t="shared" si="7026"/>
        <v>7.0075812812485181E-3</v>
      </c>
      <c r="N32057">
        <f t="shared" si="7019"/>
        <v>0</v>
      </c>
      <c r="O32057">
        <f t="shared" si="7020"/>
        <v>0</v>
      </c>
      <c r="P32057">
        <f t="shared" si="7021"/>
        <v>0</v>
      </c>
      <c r="Q32057">
        <f t="shared" si="7016"/>
        <v>0.609375</v>
      </c>
      <c r="R32057">
        <f>Random!A32055</f>
        <v>0.30363862028452704</v>
      </c>
      <c r="T32057">
        <f t="shared" ca="1" si="7017"/>
        <v>6.7318634975650936E-3</v>
      </c>
      <c r="U32057">
        <f t="shared" ca="1" si="7023"/>
        <v>0</v>
      </c>
      <c r="V32057">
        <f t="shared" ca="1" si="7018"/>
        <v>0</v>
      </c>
    </row>
    <row r="32058" spans="6:22" x14ac:dyDescent="0.25">
      <c r="F32058">
        <f t="shared" si="7013"/>
        <v>32055</v>
      </c>
      <c r="G32058">
        <f t="shared" si="7024"/>
        <v>8.01375E-3</v>
      </c>
      <c r="H32058">
        <f t="shared" si="7014"/>
        <v>0</v>
      </c>
      <c r="I32058">
        <f t="shared" si="7022"/>
        <v>0</v>
      </c>
      <c r="J32058">
        <f t="shared" si="7025"/>
        <v>0</v>
      </c>
      <c r="L32058">
        <f t="shared" si="7015"/>
        <v>28031.325124994073</v>
      </c>
      <c r="M32058">
        <f t="shared" si="7026"/>
        <v>7.0078312812485184E-3</v>
      </c>
      <c r="N32058">
        <f t="shared" si="7019"/>
        <v>0</v>
      </c>
      <c r="O32058">
        <f t="shared" si="7020"/>
        <v>0</v>
      </c>
      <c r="P32058">
        <f t="shared" si="7021"/>
        <v>0</v>
      </c>
      <c r="Q32058">
        <f t="shared" si="7016"/>
        <v>-3.125E-2</v>
      </c>
      <c r="R32058">
        <f>Random!A32056</f>
        <v>-1.6169003386522496E-2</v>
      </c>
      <c r="T32058">
        <f t="shared" ca="1" si="7017"/>
        <v>1.4228128535039915E-2</v>
      </c>
      <c r="U32058">
        <f t="shared" ca="1" si="7023"/>
        <v>0</v>
      </c>
      <c r="V32058">
        <f t="shared" ca="1" si="7018"/>
        <v>0</v>
      </c>
    </row>
    <row r="32059" spans="6:22" x14ac:dyDescent="0.25">
      <c r="F32059">
        <f t="shared" si="7013"/>
        <v>32056</v>
      </c>
      <c r="G32059">
        <f t="shared" si="7024"/>
        <v>8.0140000000000003E-3</v>
      </c>
      <c r="H32059">
        <f t="shared" si="7014"/>
        <v>0</v>
      </c>
      <c r="I32059">
        <f t="shared" si="7022"/>
        <v>0</v>
      </c>
      <c r="J32059">
        <f t="shared" si="7025"/>
        <v>0</v>
      </c>
      <c r="L32059">
        <f t="shared" si="7015"/>
        <v>28032.325124994073</v>
      </c>
      <c r="M32059">
        <f t="shared" si="7026"/>
        <v>7.0080812812485186E-3</v>
      </c>
      <c r="N32059">
        <f t="shared" si="7019"/>
        <v>0</v>
      </c>
      <c r="O32059">
        <f t="shared" si="7020"/>
        <v>0</v>
      </c>
      <c r="P32059">
        <f t="shared" si="7021"/>
        <v>0</v>
      </c>
      <c r="Q32059">
        <f t="shared" si="7016"/>
        <v>0.3125</v>
      </c>
      <c r="R32059">
        <f>Random!A32057</f>
        <v>0.15653386740845887</v>
      </c>
      <c r="T32059">
        <f t="shared" ca="1" si="7017"/>
        <v>1.7460617696309248E-2</v>
      </c>
      <c r="U32059">
        <f t="shared" ca="1" si="7023"/>
        <v>0</v>
      </c>
      <c r="V32059">
        <f t="shared" ca="1" si="7018"/>
        <v>0</v>
      </c>
    </row>
    <row r="32060" spans="6:22" x14ac:dyDescent="0.25">
      <c r="F32060">
        <f t="shared" si="7013"/>
        <v>32057</v>
      </c>
      <c r="G32060">
        <f t="shared" si="7024"/>
        <v>8.0142500000000005E-3</v>
      </c>
      <c r="H32060">
        <f t="shared" si="7014"/>
        <v>0</v>
      </c>
      <c r="I32060">
        <f t="shared" si="7022"/>
        <v>0</v>
      </c>
      <c r="J32060">
        <f t="shared" si="7025"/>
        <v>0</v>
      </c>
      <c r="L32060">
        <f t="shared" si="7015"/>
        <v>28033.325124994073</v>
      </c>
      <c r="M32060">
        <f t="shared" si="7026"/>
        <v>7.008331281248518E-3</v>
      </c>
      <c r="N32060">
        <f t="shared" si="7019"/>
        <v>0</v>
      </c>
      <c r="O32060">
        <f t="shared" si="7020"/>
        <v>0</v>
      </c>
      <c r="P32060">
        <f t="shared" si="7021"/>
        <v>0</v>
      </c>
      <c r="Q32060">
        <f t="shared" si="7016"/>
        <v>-0.703125</v>
      </c>
      <c r="R32060">
        <f>Random!A32058</f>
        <v>-0.35349866294269228</v>
      </c>
      <c r="T32060">
        <f t="shared" ca="1" si="7017"/>
        <v>1.3940924630964465E-2</v>
      </c>
      <c r="U32060">
        <f t="shared" ca="1" si="7023"/>
        <v>0</v>
      </c>
      <c r="V32060">
        <f t="shared" ca="1" si="7018"/>
        <v>0</v>
      </c>
    </row>
    <row r="32061" spans="6:22" x14ac:dyDescent="0.25">
      <c r="F32061">
        <f t="shared" si="7013"/>
        <v>32058</v>
      </c>
      <c r="G32061">
        <f t="shared" si="7024"/>
        <v>8.0145000000000008E-3</v>
      </c>
      <c r="H32061">
        <f t="shared" si="7014"/>
        <v>0</v>
      </c>
      <c r="I32061">
        <f t="shared" si="7022"/>
        <v>0</v>
      </c>
      <c r="J32061">
        <f t="shared" si="7025"/>
        <v>0</v>
      </c>
      <c r="L32061">
        <f t="shared" si="7015"/>
        <v>28034.325124994073</v>
      </c>
      <c r="M32061">
        <f t="shared" si="7026"/>
        <v>7.0085812812485182E-3</v>
      </c>
      <c r="N32061">
        <f t="shared" si="7019"/>
        <v>0</v>
      </c>
      <c r="O32061">
        <f t="shared" si="7020"/>
        <v>0</v>
      </c>
      <c r="P32061">
        <f t="shared" si="7021"/>
        <v>0</v>
      </c>
      <c r="Q32061">
        <f t="shared" si="7016"/>
        <v>-0.7890625</v>
      </c>
      <c r="R32061">
        <f>Random!A32059</f>
        <v>-0.39338244126656907</v>
      </c>
      <c r="T32061">
        <f t="shared" ca="1" si="7017"/>
        <v>6.6015721486794793E-3</v>
      </c>
      <c r="U32061">
        <f t="shared" ca="1" si="7023"/>
        <v>0</v>
      </c>
      <c r="V32061">
        <f t="shared" ca="1" si="7018"/>
        <v>0</v>
      </c>
    </row>
    <row r="32062" spans="6:22" x14ac:dyDescent="0.25">
      <c r="F32062">
        <f t="shared" ref="F32062:F32125" si="7027">F32061+1</f>
        <v>32059</v>
      </c>
      <c r="G32062">
        <f t="shared" si="7024"/>
        <v>8.0147499999999993E-3</v>
      </c>
      <c r="H32062">
        <f t="shared" ref="H32062:H32125" si="7028">IF(AND(0&lt;=F32062, F32062&lt;=$D$10),2*PI()*($D$8+$D$5*G32062/(2*$D$6))*G32062,0)</f>
        <v>0</v>
      </c>
      <c r="I32062">
        <f t="shared" si="7022"/>
        <v>0</v>
      </c>
      <c r="J32062">
        <f t="shared" si="7025"/>
        <v>0</v>
      </c>
      <c r="L32062">
        <f t="shared" ref="L32062:L32125" si="7029">L32061+1</f>
        <v>28035.325124994073</v>
      </c>
      <c r="M32062">
        <f t="shared" si="7026"/>
        <v>7.0088312812485185E-3</v>
      </c>
      <c r="N32062">
        <f t="shared" si="7019"/>
        <v>0</v>
      </c>
      <c r="O32062">
        <f t="shared" si="7020"/>
        <v>0</v>
      </c>
      <c r="P32062">
        <f t="shared" si="7021"/>
        <v>0</v>
      </c>
      <c r="Q32062">
        <f t="shared" ref="Q32062:Q32125" si="7030">ROUND((O32062+$D$13*R32062)*$D$3,0)/($D$3)</f>
        <v>0.3359375</v>
      </c>
      <c r="R32062">
        <f>Random!A32060</f>
        <v>0.16971053598209762</v>
      </c>
      <c r="T32062">
        <f t="shared" ref="T32062:T32125" ca="1" si="7031">IF(F32062&lt;$D$10,0,IFERROR(CORREL(OFFSET($J$3,0,0,$D$10,1),OFFSET($Q$3,F32062-$D$10,0,$D$10,1)),0))</f>
        <v>-2.3872748094497217E-3</v>
      </c>
      <c r="U32062">
        <f t="shared" ca="1" si="7023"/>
        <v>0</v>
      </c>
      <c r="V32062">
        <f t="shared" ref="V32062:V32125" ca="1" si="7032">U32062*G32062</f>
        <v>0</v>
      </c>
    </row>
    <row r="32063" spans="6:22" x14ac:dyDescent="0.25">
      <c r="F32063">
        <f t="shared" si="7027"/>
        <v>32060</v>
      </c>
      <c r="G32063">
        <f t="shared" si="7024"/>
        <v>8.0149999999999996E-3</v>
      </c>
      <c r="H32063">
        <f t="shared" si="7028"/>
        <v>0</v>
      </c>
      <c r="I32063">
        <f t="shared" si="7022"/>
        <v>0</v>
      </c>
      <c r="J32063">
        <f t="shared" si="7025"/>
        <v>0</v>
      </c>
      <c r="L32063">
        <f t="shared" si="7029"/>
        <v>28036.325124994073</v>
      </c>
      <c r="M32063">
        <f t="shared" si="7026"/>
        <v>7.0090812812485179E-3</v>
      </c>
      <c r="N32063">
        <f t="shared" si="7019"/>
        <v>0</v>
      </c>
      <c r="O32063">
        <f t="shared" si="7020"/>
        <v>0</v>
      </c>
      <c r="P32063">
        <f t="shared" si="7021"/>
        <v>0</v>
      </c>
      <c r="Q32063">
        <f t="shared" si="7030"/>
        <v>0.21875</v>
      </c>
      <c r="R32063">
        <f>Random!A32061</f>
        <v>0.11128392846566959</v>
      </c>
      <c r="T32063">
        <f t="shared" ca="1" si="7031"/>
        <v>-1.0405653610838906E-2</v>
      </c>
      <c r="U32063">
        <f t="shared" ca="1" si="7023"/>
        <v>0</v>
      </c>
      <c r="V32063">
        <f t="shared" ca="1" si="7032"/>
        <v>0</v>
      </c>
    </row>
    <row r="32064" spans="6:22" x14ac:dyDescent="0.25">
      <c r="F32064">
        <f t="shared" si="7027"/>
        <v>32061</v>
      </c>
      <c r="G32064">
        <f t="shared" si="7024"/>
        <v>8.0152499999999998E-3</v>
      </c>
      <c r="H32064">
        <f t="shared" si="7028"/>
        <v>0</v>
      </c>
      <c r="I32064">
        <f t="shared" si="7022"/>
        <v>0</v>
      </c>
      <c r="J32064">
        <f t="shared" si="7025"/>
        <v>0</v>
      </c>
      <c r="L32064">
        <f t="shared" si="7029"/>
        <v>28037.325124994073</v>
      </c>
      <c r="M32064">
        <f t="shared" si="7026"/>
        <v>7.0093312812485181E-3</v>
      </c>
      <c r="N32064">
        <f t="shared" si="7019"/>
        <v>0</v>
      </c>
      <c r="O32064">
        <f t="shared" si="7020"/>
        <v>0</v>
      </c>
      <c r="P32064">
        <f t="shared" si="7021"/>
        <v>0</v>
      </c>
      <c r="Q32064">
        <f t="shared" si="7030"/>
        <v>0.28125</v>
      </c>
      <c r="R32064">
        <f>Random!A32062</f>
        <v>0.14142078866336527</v>
      </c>
      <c r="T32064">
        <f t="shared" ca="1" si="7031"/>
        <v>-1.5415891530881229E-2</v>
      </c>
      <c r="U32064">
        <f t="shared" ca="1" si="7023"/>
        <v>0</v>
      </c>
      <c r="V32064">
        <f t="shared" ca="1" si="7032"/>
        <v>0</v>
      </c>
    </row>
    <row r="32065" spans="6:22" x14ac:dyDescent="0.25">
      <c r="F32065">
        <f t="shared" si="7027"/>
        <v>32062</v>
      </c>
      <c r="G32065">
        <f t="shared" si="7024"/>
        <v>8.0155000000000001E-3</v>
      </c>
      <c r="H32065">
        <f t="shared" si="7028"/>
        <v>0</v>
      </c>
      <c r="I32065">
        <f t="shared" si="7022"/>
        <v>0</v>
      </c>
      <c r="J32065">
        <f t="shared" si="7025"/>
        <v>0</v>
      </c>
      <c r="L32065">
        <f t="shared" si="7029"/>
        <v>28038.325124994073</v>
      </c>
      <c r="M32065">
        <f t="shared" si="7026"/>
        <v>7.0095812812485184E-3</v>
      </c>
      <c r="N32065">
        <f t="shared" si="7019"/>
        <v>0</v>
      </c>
      <c r="O32065">
        <f t="shared" si="7020"/>
        <v>0</v>
      </c>
      <c r="P32065">
        <f t="shared" si="7021"/>
        <v>0</v>
      </c>
      <c r="Q32065">
        <f t="shared" si="7030"/>
        <v>-1.5625E-2</v>
      </c>
      <c r="R32065">
        <f>Random!A32063</f>
        <v>-9.4896549481771064E-3</v>
      </c>
      <c r="T32065">
        <f t="shared" ca="1" si="7031"/>
        <v>-1.547824851502853E-2</v>
      </c>
      <c r="U32065">
        <f t="shared" ca="1" si="7023"/>
        <v>0</v>
      </c>
      <c r="V32065">
        <f t="shared" ca="1" si="7032"/>
        <v>0</v>
      </c>
    </row>
    <row r="32066" spans="6:22" x14ac:dyDescent="0.25">
      <c r="F32066">
        <f t="shared" si="7027"/>
        <v>32063</v>
      </c>
      <c r="G32066">
        <f t="shared" si="7024"/>
        <v>8.0157500000000003E-3</v>
      </c>
      <c r="H32066">
        <f t="shared" si="7028"/>
        <v>0</v>
      </c>
      <c r="I32066">
        <f t="shared" si="7022"/>
        <v>0</v>
      </c>
      <c r="J32066">
        <f t="shared" si="7025"/>
        <v>0</v>
      </c>
      <c r="L32066">
        <f t="shared" si="7029"/>
        <v>28039.325124994073</v>
      </c>
      <c r="M32066">
        <f t="shared" si="7026"/>
        <v>7.0098312812485186E-3</v>
      </c>
      <c r="N32066">
        <f t="shared" si="7019"/>
        <v>0</v>
      </c>
      <c r="O32066">
        <f t="shared" si="7020"/>
        <v>0</v>
      </c>
      <c r="P32066">
        <f t="shared" si="7021"/>
        <v>0</v>
      </c>
      <c r="Q32066">
        <f t="shared" si="7030"/>
        <v>-0.390625</v>
      </c>
      <c r="R32066">
        <f>Random!A32064</f>
        <v>-0.19618062126062852</v>
      </c>
      <c r="T32066">
        <f t="shared" ca="1" si="7031"/>
        <v>-9.5157753805206885E-3</v>
      </c>
      <c r="U32066">
        <f t="shared" ca="1" si="7023"/>
        <v>0</v>
      </c>
      <c r="V32066">
        <f t="shared" ca="1" si="7032"/>
        <v>0</v>
      </c>
    </row>
    <row r="32067" spans="6:22" x14ac:dyDescent="0.25">
      <c r="F32067">
        <f t="shared" si="7027"/>
        <v>32064</v>
      </c>
      <c r="G32067">
        <f t="shared" si="7024"/>
        <v>8.0160000000000006E-3</v>
      </c>
      <c r="H32067">
        <f t="shared" si="7028"/>
        <v>0</v>
      </c>
      <c r="I32067">
        <f t="shared" si="7022"/>
        <v>0</v>
      </c>
      <c r="J32067">
        <f t="shared" si="7025"/>
        <v>0</v>
      </c>
      <c r="L32067">
        <f t="shared" si="7029"/>
        <v>28040.325124994073</v>
      </c>
      <c r="M32067">
        <f t="shared" si="7026"/>
        <v>7.010081281248518E-3</v>
      </c>
      <c r="N32067">
        <f t="shared" si="7019"/>
        <v>0</v>
      </c>
      <c r="O32067">
        <f t="shared" si="7020"/>
        <v>0</v>
      </c>
      <c r="P32067">
        <f t="shared" si="7021"/>
        <v>0</v>
      </c>
      <c r="Q32067">
        <f t="shared" si="7030"/>
        <v>2.34375E-2</v>
      </c>
      <c r="R32067">
        <f>Random!A32065</f>
        <v>1.2484564341793125E-2</v>
      </c>
      <c r="T32067">
        <f t="shared" ca="1" si="7031"/>
        <v>1.2959598159231086E-5</v>
      </c>
      <c r="U32067">
        <f t="shared" ca="1" si="7023"/>
        <v>0</v>
      </c>
      <c r="V32067">
        <f t="shared" ca="1" si="7032"/>
        <v>0</v>
      </c>
    </row>
    <row r="32068" spans="6:22" x14ac:dyDescent="0.25">
      <c r="F32068">
        <f t="shared" si="7027"/>
        <v>32065</v>
      </c>
      <c r="G32068">
        <f t="shared" si="7024"/>
        <v>8.0162500000000008E-3</v>
      </c>
      <c r="H32068">
        <f t="shared" si="7028"/>
        <v>0</v>
      </c>
      <c r="I32068">
        <f t="shared" si="7022"/>
        <v>0</v>
      </c>
      <c r="J32068">
        <f t="shared" si="7025"/>
        <v>0</v>
      </c>
      <c r="L32068">
        <f t="shared" si="7029"/>
        <v>28041.325124994073</v>
      </c>
      <c r="M32068">
        <f t="shared" si="7026"/>
        <v>7.0103312812485183E-3</v>
      </c>
      <c r="N32068">
        <f t="shared" ref="N32068:N32131" si="7033">IF(AND(0&lt;=M32068,M32068&lt;=$D$6),2*PI()*($D$8+$D$5*M32068/(2*$D$6))*M32068,0)</f>
        <v>0</v>
      </c>
      <c r="O32068">
        <f t="shared" ref="O32068:O32131" si="7034">SIN(N32068)</f>
        <v>0</v>
      </c>
      <c r="P32068">
        <f t="shared" ref="P32068:P32131" si="7035">ROUND(O32068*$D$3,0)/($D$3)</f>
        <v>0</v>
      </c>
      <c r="Q32068">
        <f t="shared" si="7030"/>
        <v>-0.65625</v>
      </c>
      <c r="R32068">
        <f>Random!A32066</f>
        <v>-0.32626045230490608</v>
      </c>
      <c r="T32068">
        <f t="shared" ca="1" si="7031"/>
        <v>9.9589884732269492E-3</v>
      </c>
      <c r="U32068">
        <f t="shared" ca="1" si="7023"/>
        <v>0</v>
      </c>
      <c r="V32068">
        <f t="shared" ca="1" si="7032"/>
        <v>0</v>
      </c>
    </row>
    <row r="32069" spans="6:22" x14ac:dyDescent="0.25">
      <c r="F32069">
        <f t="shared" si="7027"/>
        <v>32066</v>
      </c>
      <c r="G32069">
        <f t="shared" si="7024"/>
        <v>8.0164999999999993E-3</v>
      </c>
      <c r="H32069">
        <f t="shared" si="7028"/>
        <v>0</v>
      </c>
      <c r="I32069">
        <f t="shared" ref="I32069:I32132" si="7036">SIN(H32069)</f>
        <v>0</v>
      </c>
      <c r="J32069">
        <f t="shared" si="7025"/>
        <v>0</v>
      </c>
      <c r="L32069">
        <f t="shared" si="7029"/>
        <v>28042.325124994073</v>
      </c>
      <c r="M32069">
        <f t="shared" si="7026"/>
        <v>7.0105812812485185E-3</v>
      </c>
      <c r="N32069">
        <f t="shared" si="7033"/>
        <v>0</v>
      </c>
      <c r="O32069">
        <f t="shared" si="7034"/>
        <v>0</v>
      </c>
      <c r="P32069">
        <f t="shared" si="7035"/>
        <v>0</v>
      </c>
      <c r="Q32069">
        <f t="shared" si="7030"/>
        <v>-0.984375</v>
      </c>
      <c r="R32069">
        <f>Random!A32067</f>
        <v>-0.49318845790443555</v>
      </c>
      <c r="T32069">
        <f t="shared" ca="1" si="7031"/>
        <v>1.5915241944355767E-2</v>
      </c>
      <c r="U32069">
        <f t="shared" ca="1" si="7023"/>
        <v>0</v>
      </c>
      <c r="V32069">
        <f t="shared" ca="1" si="7032"/>
        <v>0</v>
      </c>
    </row>
    <row r="32070" spans="6:22" x14ac:dyDescent="0.25">
      <c r="F32070">
        <f t="shared" si="7027"/>
        <v>32067</v>
      </c>
      <c r="G32070">
        <f t="shared" si="7024"/>
        <v>8.0167499999999996E-3</v>
      </c>
      <c r="H32070">
        <f t="shared" si="7028"/>
        <v>0</v>
      </c>
      <c r="I32070">
        <f t="shared" si="7036"/>
        <v>0</v>
      </c>
      <c r="J32070">
        <f t="shared" si="7025"/>
        <v>0</v>
      </c>
      <c r="L32070">
        <f t="shared" si="7029"/>
        <v>28043.325124994073</v>
      </c>
      <c r="M32070">
        <f t="shared" si="7026"/>
        <v>7.0108312812485179E-3</v>
      </c>
      <c r="N32070">
        <f t="shared" si="7033"/>
        <v>0</v>
      </c>
      <c r="O32070">
        <f t="shared" si="7034"/>
        <v>0</v>
      </c>
      <c r="P32070">
        <f t="shared" si="7035"/>
        <v>0</v>
      </c>
      <c r="Q32070">
        <f t="shared" si="7030"/>
        <v>0.7109375</v>
      </c>
      <c r="R32070">
        <f>Random!A32068</f>
        <v>0.35712571637798474</v>
      </c>
      <c r="T32070">
        <f t="shared" ca="1" si="7031"/>
        <v>1.8331889702776421E-2</v>
      </c>
      <c r="U32070">
        <f t="shared" ca="1" si="7023"/>
        <v>0</v>
      </c>
      <c r="V32070">
        <f t="shared" ca="1" si="7032"/>
        <v>0</v>
      </c>
    </row>
    <row r="32071" spans="6:22" x14ac:dyDescent="0.25">
      <c r="F32071">
        <f t="shared" si="7027"/>
        <v>32068</v>
      </c>
      <c r="G32071">
        <f t="shared" si="7024"/>
        <v>8.0169999999999998E-3</v>
      </c>
      <c r="H32071">
        <f t="shared" si="7028"/>
        <v>0</v>
      </c>
      <c r="I32071">
        <f t="shared" si="7036"/>
        <v>0</v>
      </c>
      <c r="J32071">
        <f t="shared" si="7025"/>
        <v>0</v>
      </c>
      <c r="L32071">
        <f t="shared" si="7029"/>
        <v>28044.325124994073</v>
      </c>
      <c r="M32071">
        <f t="shared" si="7026"/>
        <v>7.0110812812485181E-3</v>
      </c>
      <c r="N32071">
        <f t="shared" si="7033"/>
        <v>0</v>
      </c>
      <c r="O32071">
        <f t="shared" si="7034"/>
        <v>0</v>
      </c>
      <c r="P32071">
        <f t="shared" si="7035"/>
        <v>0</v>
      </c>
      <c r="Q32071">
        <f t="shared" si="7030"/>
        <v>-0.125</v>
      </c>
      <c r="R32071">
        <f>Random!A32069</f>
        <v>-6.1006462532527506E-2</v>
      </c>
      <c r="T32071">
        <f t="shared" ca="1" si="7031"/>
        <v>1.3155954894578903E-2</v>
      </c>
      <c r="U32071">
        <f t="shared" ca="1" si="7023"/>
        <v>0</v>
      </c>
      <c r="V32071">
        <f t="shared" ca="1" si="7032"/>
        <v>0</v>
      </c>
    </row>
    <row r="32072" spans="6:22" x14ac:dyDescent="0.25">
      <c r="F32072">
        <f t="shared" si="7027"/>
        <v>32069</v>
      </c>
      <c r="G32072">
        <f t="shared" si="7024"/>
        <v>8.0172500000000001E-3</v>
      </c>
      <c r="H32072">
        <f t="shared" si="7028"/>
        <v>0</v>
      </c>
      <c r="I32072">
        <f t="shared" si="7036"/>
        <v>0</v>
      </c>
      <c r="J32072">
        <f t="shared" si="7025"/>
        <v>0</v>
      </c>
      <c r="L32072">
        <f t="shared" si="7029"/>
        <v>28045.325124994073</v>
      </c>
      <c r="M32072">
        <f t="shared" si="7026"/>
        <v>7.0113312812485184E-3</v>
      </c>
      <c r="N32072">
        <f t="shared" si="7033"/>
        <v>0</v>
      </c>
      <c r="O32072">
        <f t="shared" si="7034"/>
        <v>0</v>
      </c>
      <c r="P32072">
        <f t="shared" si="7035"/>
        <v>0</v>
      </c>
      <c r="Q32072">
        <f t="shared" si="7030"/>
        <v>0.375</v>
      </c>
      <c r="R32072">
        <f>Random!A32070</f>
        <v>0.18858153694043178</v>
      </c>
      <c r="T32072">
        <f t="shared" ca="1" si="7031"/>
        <v>4.460138437413272E-3</v>
      </c>
      <c r="U32072">
        <f t="shared" ca="1" si="7023"/>
        <v>0</v>
      </c>
      <c r="V32072">
        <f t="shared" ca="1" si="7032"/>
        <v>0</v>
      </c>
    </row>
    <row r="32073" spans="6:22" x14ac:dyDescent="0.25">
      <c r="F32073">
        <f t="shared" si="7027"/>
        <v>32070</v>
      </c>
      <c r="G32073">
        <f t="shared" si="7024"/>
        <v>8.0175000000000003E-3</v>
      </c>
      <c r="H32073">
        <f t="shared" si="7028"/>
        <v>0</v>
      </c>
      <c r="I32073">
        <f t="shared" si="7036"/>
        <v>0</v>
      </c>
      <c r="J32073">
        <f t="shared" si="7025"/>
        <v>0</v>
      </c>
      <c r="L32073">
        <f t="shared" si="7029"/>
        <v>28046.325124994073</v>
      </c>
      <c r="M32073">
        <f t="shared" si="7026"/>
        <v>7.0115812812485186E-3</v>
      </c>
      <c r="N32073">
        <f t="shared" si="7033"/>
        <v>0</v>
      </c>
      <c r="O32073">
        <f t="shared" si="7034"/>
        <v>0</v>
      </c>
      <c r="P32073">
        <f t="shared" si="7035"/>
        <v>0</v>
      </c>
      <c r="Q32073">
        <f t="shared" si="7030"/>
        <v>9.375E-2</v>
      </c>
      <c r="R32073">
        <f>Random!A32071</f>
        <v>4.7181772695087387E-2</v>
      </c>
      <c r="T32073">
        <f t="shared" ca="1" si="7031"/>
        <v>-6.9107213572886204E-3</v>
      </c>
      <c r="U32073">
        <f t="shared" ca="1" si="7023"/>
        <v>0</v>
      </c>
      <c r="V32073">
        <f t="shared" ca="1" si="7032"/>
        <v>0</v>
      </c>
    </row>
    <row r="32074" spans="6:22" x14ac:dyDescent="0.25">
      <c r="F32074">
        <f t="shared" si="7027"/>
        <v>32071</v>
      </c>
      <c r="G32074">
        <f t="shared" si="7024"/>
        <v>8.0177500000000006E-3</v>
      </c>
      <c r="H32074">
        <f t="shared" si="7028"/>
        <v>0</v>
      </c>
      <c r="I32074">
        <f t="shared" si="7036"/>
        <v>0</v>
      </c>
      <c r="J32074">
        <f t="shared" si="7025"/>
        <v>0</v>
      </c>
      <c r="L32074">
        <f t="shared" si="7029"/>
        <v>28047.325124994073</v>
      </c>
      <c r="M32074">
        <f t="shared" si="7026"/>
        <v>7.011831281248518E-3</v>
      </c>
      <c r="N32074">
        <f t="shared" si="7033"/>
        <v>0</v>
      </c>
      <c r="O32074">
        <f t="shared" si="7034"/>
        <v>0</v>
      </c>
      <c r="P32074">
        <f t="shared" si="7035"/>
        <v>0</v>
      </c>
      <c r="Q32074">
        <f t="shared" si="7030"/>
        <v>0.4453125</v>
      </c>
      <c r="R32074">
        <f>Random!A32072</f>
        <v>0.22429388103352876</v>
      </c>
      <c r="T32074">
        <f t="shared" ca="1" si="7031"/>
        <v>-1.5500354272049655E-2</v>
      </c>
      <c r="U32074">
        <f t="shared" ca="1" si="7023"/>
        <v>0</v>
      </c>
      <c r="V32074">
        <f t="shared" ca="1" si="7032"/>
        <v>0</v>
      </c>
    </row>
    <row r="32075" spans="6:22" x14ac:dyDescent="0.25">
      <c r="F32075">
        <f t="shared" si="7027"/>
        <v>32072</v>
      </c>
      <c r="G32075">
        <f t="shared" si="7024"/>
        <v>8.0180000000000008E-3</v>
      </c>
      <c r="H32075">
        <f t="shared" si="7028"/>
        <v>0</v>
      </c>
      <c r="I32075">
        <f t="shared" si="7036"/>
        <v>0</v>
      </c>
      <c r="J32075">
        <f t="shared" si="7025"/>
        <v>0</v>
      </c>
      <c r="L32075">
        <f t="shared" si="7029"/>
        <v>28048.325124994073</v>
      </c>
      <c r="M32075">
        <f t="shared" si="7026"/>
        <v>7.0120812812485183E-3</v>
      </c>
      <c r="N32075">
        <f t="shared" si="7033"/>
        <v>0</v>
      </c>
      <c r="O32075">
        <f t="shared" si="7034"/>
        <v>0</v>
      </c>
      <c r="P32075">
        <f t="shared" si="7035"/>
        <v>0</v>
      </c>
      <c r="Q32075">
        <f t="shared" si="7030"/>
        <v>-0.25</v>
      </c>
      <c r="R32075">
        <f>Random!A32073</f>
        <v>-0.12605556956412256</v>
      </c>
      <c r="T32075">
        <f t="shared" ca="1" si="7031"/>
        <v>-1.9101989038272569E-2</v>
      </c>
      <c r="U32075">
        <f t="shared" ca="1" si="7023"/>
        <v>0</v>
      </c>
      <c r="V32075">
        <f t="shared" ca="1" si="7032"/>
        <v>0</v>
      </c>
    </row>
    <row r="32076" spans="6:22" x14ac:dyDescent="0.25">
      <c r="F32076">
        <f t="shared" si="7027"/>
        <v>32073</v>
      </c>
      <c r="G32076">
        <f t="shared" si="7024"/>
        <v>8.0182499999999993E-3</v>
      </c>
      <c r="H32076">
        <f t="shared" si="7028"/>
        <v>0</v>
      </c>
      <c r="I32076">
        <f t="shared" si="7036"/>
        <v>0</v>
      </c>
      <c r="J32076">
        <f t="shared" si="7025"/>
        <v>0</v>
      </c>
      <c r="L32076">
        <f t="shared" si="7029"/>
        <v>28049.325124994073</v>
      </c>
      <c r="M32076">
        <f t="shared" si="7026"/>
        <v>7.0123312812485185E-3</v>
      </c>
      <c r="N32076">
        <f t="shared" si="7033"/>
        <v>0</v>
      </c>
      <c r="O32076">
        <f t="shared" si="7034"/>
        <v>0</v>
      </c>
      <c r="P32076">
        <f t="shared" si="7035"/>
        <v>0</v>
      </c>
      <c r="Q32076">
        <f t="shared" si="7030"/>
        <v>-0.125</v>
      </c>
      <c r="R32076">
        <f>Random!A32074</f>
        <v>-6.3099057863342356E-2</v>
      </c>
      <c r="T32076">
        <f t="shared" ca="1" si="7031"/>
        <v>-1.5407688040176488E-2</v>
      </c>
      <c r="U32076">
        <f t="shared" ca="1" si="7023"/>
        <v>0</v>
      </c>
      <c r="V32076">
        <f t="shared" ca="1" si="7032"/>
        <v>0</v>
      </c>
    </row>
    <row r="32077" spans="6:22" x14ac:dyDescent="0.25">
      <c r="F32077">
        <f t="shared" si="7027"/>
        <v>32074</v>
      </c>
      <c r="G32077">
        <f t="shared" si="7024"/>
        <v>8.0184999999999996E-3</v>
      </c>
      <c r="H32077">
        <f t="shared" si="7028"/>
        <v>0</v>
      </c>
      <c r="I32077">
        <f t="shared" si="7036"/>
        <v>0</v>
      </c>
      <c r="J32077">
        <f t="shared" si="7025"/>
        <v>0</v>
      </c>
      <c r="L32077">
        <f t="shared" si="7029"/>
        <v>28050.325124994073</v>
      </c>
      <c r="M32077">
        <f t="shared" si="7026"/>
        <v>7.0125812812485179E-3</v>
      </c>
      <c r="N32077">
        <f t="shared" si="7033"/>
        <v>0</v>
      </c>
      <c r="O32077">
        <f t="shared" si="7034"/>
        <v>0</v>
      </c>
      <c r="P32077">
        <f t="shared" si="7035"/>
        <v>0</v>
      </c>
      <c r="Q32077">
        <f t="shared" si="7030"/>
        <v>0.2734375</v>
      </c>
      <c r="R32077">
        <f>Random!A32075</f>
        <v>0.13598246041389128</v>
      </c>
      <c r="T32077">
        <f t="shared" ca="1" si="7031"/>
        <v>-5.6203030418803838E-3</v>
      </c>
      <c r="U32077">
        <f t="shared" ca="1" si="7023"/>
        <v>0</v>
      </c>
      <c r="V32077">
        <f t="shared" ca="1" si="7032"/>
        <v>0</v>
      </c>
    </row>
    <row r="32078" spans="6:22" x14ac:dyDescent="0.25">
      <c r="F32078">
        <f t="shared" si="7027"/>
        <v>32075</v>
      </c>
      <c r="G32078">
        <f t="shared" si="7024"/>
        <v>8.0187499999999998E-3</v>
      </c>
      <c r="H32078">
        <f t="shared" si="7028"/>
        <v>0</v>
      </c>
      <c r="I32078">
        <f t="shared" si="7036"/>
        <v>0</v>
      </c>
      <c r="J32078">
        <f t="shared" si="7025"/>
        <v>0</v>
      </c>
      <c r="L32078">
        <f t="shared" si="7029"/>
        <v>28051.325124994073</v>
      </c>
      <c r="M32078">
        <f t="shared" si="7026"/>
        <v>7.0128312812485182E-3</v>
      </c>
      <c r="N32078">
        <f t="shared" si="7033"/>
        <v>0</v>
      </c>
      <c r="O32078">
        <f t="shared" si="7034"/>
        <v>0</v>
      </c>
      <c r="P32078">
        <f t="shared" si="7035"/>
        <v>0</v>
      </c>
      <c r="Q32078">
        <f t="shared" si="7030"/>
        <v>7.8125E-3</v>
      </c>
      <c r="R32078">
        <f>Random!A32076</f>
        <v>5.245557357112296E-3</v>
      </c>
      <c r="T32078">
        <f t="shared" ca="1" si="7031"/>
        <v>4.7213430692557429E-3</v>
      </c>
      <c r="U32078">
        <f t="shared" ca="1" si="7023"/>
        <v>0</v>
      </c>
      <c r="V32078">
        <f t="shared" ca="1" si="7032"/>
        <v>0</v>
      </c>
    </row>
    <row r="32079" spans="6:22" x14ac:dyDescent="0.25">
      <c r="F32079">
        <f t="shared" si="7027"/>
        <v>32076</v>
      </c>
      <c r="G32079">
        <f t="shared" si="7024"/>
        <v>8.0190000000000001E-3</v>
      </c>
      <c r="H32079">
        <f t="shared" si="7028"/>
        <v>0</v>
      </c>
      <c r="I32079">
        <f t="shared" si="7036"/>
        <v>0</v>
      </c>
      <c r="J32079">
        <f t="shared" si="7025"/>
        <v>0</v>
      </c>
      <c r="L32079">
        <f t="shared" si="7029"/>
        <v>28052.325124994073</v>
      </c>
      <c r="M32079">
        <f t="shared" si="7026"/>
        <v>7.0130812812485184E-3</v>
      </c>
      <c r="N32079">
        <f t="shared" si="7033"/>
        <v>0</v>
      </c>
      <c r="O32079">
        <f t="shared" si="7034"/>
        <v>0</v>
      </c>
      <c r="P32079">
        <f t="shared" si="7035"/>
        <v>0</v>
      </c>
      <c r="Q32079">
        <f t="shared" si="7030"/>
        <v>0.4140625</v>
      </c>
      <c r="R32079">
        <f>Random!A32077</f>
        <v>0.20755304766515081</v>
      </c>
      <c r="T32079">
        <f t="shared" ca="1" si="7031"/>
        <v>1.2322032303042687E-2</v>
      </c>
      <c r="U32079">
        <f t="shared" ca="1" si="7023"/>
        <v>0</v>
      </c>
      <c r="V32079">
        <f t="shared" ca="1" si="7032"/>
        <v>0</v>
      </c>
    </row>
    <row r="32080" spans="6:22" x14ac:dyDescent="0.25">
      <c r="F32080">
        <f t="shared" si="7027"/>
        <v>32077</v>
      </c>
      <c r="G32080">
        <f t="shared" si="7024"/>
        <v>8.0192500000000003E-3</v>
      </c>
      <c r="H32080">
        <f t="shared" si="7028"/>
        <v>0</v>
      </c>
      <c r="I32080">
        <f t="shared" si="7036"/>
        <v>0</v>
      </c>
      <c r="J32080">
        <f t="shared" si="7025"/>
        <v>0</v>
      </c>
      <c r="L32080">
        <f t="shared" si="7029"/>
        <v>28053.325124994073</v>
      </c>
      <c r="M32080">
        <f t="shared" si="7026"/>
        <v>7.0133312812485187E-3</v>
      </c>
      <c r="N32080">
        <f t="shared" si="7033"/>
        <v>0</v>
      </c>
      <c r="O32080">
        <f t="shared" si="7034"/>
        <v>0</v>
      </c>
      <c r="P32080">
        <f t="shared" si="7035"/>
        <v>0</v>
      </c>
      <c r="Q32080">
        <f t="shared" si="7030"/>
        <v>0.2734375</v>
      </c>
      <c r="R32080">
        <f>Random!A32078</f>
        <v>0.13670487684482902</v>
      </c>
      <c r="T32080">
        <f t="shared" ca="1" si="7031"/>
        <v>1.4402080879313635E-2</v>
      </c>
      <c r="U32080">
        <f t="shared" ca="1" si="7023"/>
        <v>0</v>
      </c>
      <c r="V32080">
        <f t="shared" ca="1" si="7032"/>
        <v>0</v>
      </c>
    </row>
    <row r="32081" spans="6:22" x14ac:dyDescent="0.25">
      <c r="F32081">
        <f t="shared" si="7027"/>
        <v>32078</v>
      </c>
      <c r="G32081">
        <f t="shared" si="7024"/>
        <v>8.0195000000000006E-3</v>
      </c>
      <c r="H32081">
        <f t="shared" si="7028"/>
        <v>0</v>
      </c>
      <c r="I32081">
        <f t="shared" si="7036"/>
        <v>0</v>
      </c>
      <c r="J32081">
        <f t="shared" si="7025"/>
        <v>0</v>
      </c>
      <c r="L32081">
        <f t="shared" si="7029"/>
        <v>28054.325124994073</v>
      </c>
      <c r="M32081">
        <f t="shared" si="7026"/>
        <v>7.013581281248518E-3</v>
      </c>
      <c r="N32081">
        <f t="shared" si="7033"/>
        <v>0</v>
      </c>
      <c r="O32081">
        <f t="shared" si="7034"/>
        <v>0</v>
      </c>
      <c r="P32081">
        <f t="shared" si="7035"/>
        <v>0</v>
      </c>
      <c r="Q32081">
        <f t="shared" si="7030"/>
        <v>-5.46875E-2</v>
      </c>
      <c r="R32081">
        <f>Random!A32079</f>
        <v>-2.8716687554852238E-2</v>
      </c>
      <c r="T32081">
        <f t="shared" ca="1" si="7031"/>
        <v>1.0077513546110483E-2</v>
      </c>
      <c r="U32081">
        <f t="shared" ca="1" si="7023"/>
        <v>0</v>
      </c>
      <c r="V32081">
        <f t="shared" ca="1" si="7032"/>
        <v>0</v>
      </c>
    </row>
    <row r="32082" spans="6:22" x14ac:dyDescent="0.25">
      <c r="F32082">
        <f t="shared" si="7027"/>
        <v>32079</v>
      </c>
      <c r="G32082">
        <f t="shared" si="7024"/>
        <v>8.0197500000000008E-3</v>
      </c>
      <c r="H32082">
        <f t="shared" si="7028"/>
        <v>0</v>
      </c>
      <c r="I32082">
        <f t="shared" si="7036"/>
        <v>0</v>
      </c>
      <c r="J32082">
        <f t="shared" si="7025"/>
        <v>0</v>
      </c>
      <c r="L32082">
        <f t="shared" si="7029"/>
        <v>28055.325124994073</v>
      </c>
      <c r="M32082">
        <f t="shared" si="7026"/>
        <v>7.0138312812485183E-3</v>
      </c>
      <c r="N32082">
        <f t="shared" si="7033"/>
        <v>0</v>
      </c>
      <c r="O32082">
        <f t="shared" si="7034"/>
        <v>0</v>
      </c>
      <c r="P32082">
        <f t="shared" si="7035"/>
        <v>0</v>
      </c>
      <c r="Q32082">
        <f t="shared" si="7030"/>
        <v>-0.765625</v>
      </c>
      <c r="R32082">
        <f>Random!A32080</f>
        <v>-0.38328150790136839</v>
      </c>
      <c r="T32082">
        <f t="shared" ca="1" si="7031"/>
        <v>2.7130550162475539E-3</v>
      </c>
      <c r="U32082">
        <f t="shared" ca="1" si="7023"/>
        <v>0</v>
      </c>
      <c r="V32082">
        <f t="shared" ca="1" si="7032"/>
        <v>0</v>
      </c>
    </row>
    <row r="32083" spans="6:22" x14ac:dyDescent="0.25">
      <c r="F32083">
        <f t="shared" si="7027"/>
        <v>32080</v>
      </c>
      <c r="G32083">
        <f t="shared" si="7024"/>
        <v>8.0199999999999994E-3</v>
      </c>
      <c r="H32083">
        <f t="shared" si="7028"/>
        <v>0</v>
      </c>
      <c r="I32083">
        <f t="shared" si="7036"/>
        <v>0</v>
      </c>
      <c r="J32083">
        <f t="shared" si="7025"/>
        <v>0</v>
      </c>
      <c r="L32083">
        <f t="shared" si="7029"/>
        <v>28056.325124994073</v>
      </c>
      <c r="M32083">
        <f t="shared" si="7026"/>
        <v>7.0140812812485185E-3</v>
      </c>
      <c r="N32083">
        <f t="shared" si="7033"/>
        <v>0</v>
      </c>
      <c r="O32083">
        <f t="shared" si="7034"/>
        <v>0</v>
      </c>
      <c r="P32083">
        <f t="shared" si="7035"/>
        <v>0</v>
      </c>
      <c r="Q32083">
        <f t="shared" si="7030"/>
        <v>-0.7890625</v>
      </c>
      <c r="R32083">
        <f>Random!A32081</f>
        <v>-0.39482562511084629</v>
      </c>
      <c r="T32083">
        <f t="shared" ca="1" si="7031"/>
        <v>-4.2658046579605842E-3</v>
      </c>
      <c r="U32083">
        <f t="shared" ref="U32083:U32146" ca="1" si="7037">IF(T32083&gt;$D$14,T32083,0)</f>
        <v>0</v>
      </c>
      <c r="V32083">
        <f t="shared" ca="1" si="7032"/>
        <v>0</v>
      </c>
    </row>
    <row r="32084" spans="6:22" x14ac:dyDescent="0.25">
      <c r="F32084">
        <f t="shared" si="7027"/>
        <v>32081</v>
      </c>
      <c r="G32084">
        <f t="shared" si="7024"/>
        <v>8.0202499999999996E-3</v>
      </c>
      <c r="H32084">
        <f t="shared" si="7028"/>
        <v>0</v>
      </c>
      <c r="I32084">
        <f t="shared" si="7036"/>
        <v>0</v>
      </c>
      <c r="J32084">
        <f t="shared" si="7025"/>
        <v>0</v>
      </c>
      <c r="L32084">
        <f t="shared" si="7029"/>
        <v>28057.325124994073</v>
      </c>
      <c r="M32084">
        <f t="shared" si="7026"/>
        <v>7.0143312812485179E-3</v>
      </c>
      <c r="N32084">
        <f t="shared" si="7033"/>
        <v>0</v>
      </c>
      <c r="O32084">
        <f t="shared" si="7034"/>
        <v>0</v>
      </c>
      <c r="P32084">
        <f t="shared" si="7035"/>
        <v>0</v>
      </c>
      <c r="Q32084">
        <f t="shared" si="7030"/>
        <v>0.3984375</v>
      </c>
      <c r="R32084">
        <f>Random!A32082</f>
        <v>0.19998888141886872</v>
      </c>
      <c r="T32084">
        <f t="shared" ca="1" si="7031"/>
        <v>-1.0037595932763344E-2</v>
      </c>
      <c r="U32084">
        <f t="shared" ca="1" si="7037"/>
        <v>0</v>
      </c>
      <c r="V32084">
        <f t="shared" ca="1" si="7032"/>
        <v>0</v>
      </c>
    </row>
    <row r="32085" spans="6:22" x14ac:dyDescent="0.25">
      <c r="F32085">
        <f t="shared" si="7027"/>
        <v>32082</v>
      </c>
      <c r="G32085">
        <f t="shared" si="7024"/>
        <v>8.0204999999999999E-3</v>
      </c>
      <c r="H32085">
        <f t="shared" si="7028"/>
        <v>0</v>
      </c>
      <c r="I32085">
        <f t="shared" si="7036"/>
        <v>0</v>
      </c>
      <c r="J32085">
        <f t="shared" si="7025"/>
        <v>0</v>
      </c>
      <c r="L32085">
        <f t="shared" si="7029"/>
        <v>28058.325124994073</v>
      </c>
      <c r="M32085">
        <f t="shared" si="7026"/>
        <v>7.0145812812485182E-3</v>
      </c>
      <c r="N32085">
        <f t="shared" si="7033"/>
        <v>0</v>
      </c>
      <c r="O32085">
        <f t="shared" si="7034"/>
        <v>0</v>
      </c>
      <c r="P32085">
        <f t="shared" si="7035"/>
        <v>0</v>
      </c>
      <c r="Q32085">
        <f t="shared" si="7030"/>
        <v>-0.375</v>
      </c>
      <c r="R32085">
        <f>Random!A32083</f>
        <v>-0.1892942405885113</v>
      </c>
      <c r="T32085">
        <f t="shared" ca="1" si="7031"/>
        <v>-1.1234745313769206E-2</v>
      </c>
      <c r="U32085">
        <f t="shared" ca="1" si="7037"/>
        <v>0</v>
      </c>
      <c r="V32085">
        <f t="shared" ca="1" si="7032"/>
        <v>0</v>
      </c>
    </row>
    <row r="32086" spans="6:22" x14ac:dyDescent="0.25">
      <c r="F32086">
        <f t="shared" si="7027"/>
        <v>32083</v>
      </c>
      <c r="G32086">
        <f t="shared" si="7024"/>
        <v>8.0207500000000001E-3</v>
      </c>
      <c r="H32086">
        <f t="shared" si="7028"/>
        <v>0</v>
      </c>
      <c r="I32086">
        <f t="shared" si="7036"/>
        <v>0</v>
      </c>
      <c r="J32086">
        <f t="shared" si="7025"/>
        <v>0</v>
      </c>
      <c r="L32086">
        <f t="shared" si="7029"/>
        <v>28059.325124994073</v>
      </c>
      <c r="M32086">
        <f t="shared" si="7026"/>
        <v>7.0148312812485184E-3</v>
      </c>
      <c r="N32086">
        <f t="shared" si="7033"/>
        <v>0</v>
      </c>
      <c r="O32086">
        <f t="shared" si="7034"/>
        <v>0</v>
      </c>
      <c r="P32086">
        <f t="shared" si="7035"/>
        <v>0</v>
      </c>
      <c r="Q32086">
        <f t="shared" si="7030"/>
        <v>4.6875E-2</v>
      </c>
      <c r="R32086">
        <f>Random!A32084</f>
        <v>2.5153213366495564E-2</v>
      </c>
      <c r="T32086">
        <f t="shared" ca="1" si="7031"/>
        <v>-7.8005145732469514E-3</v>
      </c>
      <c r="U32086">
        <f t="shared" ca="1" si="7037"/>
        <v>0</v>
      </c>
      <c r="V32086">
        <f t="shared" ca="1" si="7032"/>
        <v>0</v>
      </c>
    </row>
    <row r="32087" spans="6:22" x14ac:dyDescent="0.25">
      <c r="F32087">
        <f t="shared" si="7027"/>
        <v>32084</v>
      </c>
      <c r="G32087">
        <f t="shared" si="7024"/>
        <v>8.0210000000000004E-3</v>
      </c>
      <c r="H32087">
        <f t="shared" si="7028"/>
        <v>0</v>
      </c>
      <c r="I32087">
        <f t="shared" si="7036"/>
        <v>0</v>
      </c>
      <c r="J32087">
        <f t="shared" si="7025"/>
        <v>0</v>
      </c>
      <c r="L32087">
        <f t="shared" si="7029"/>
        <v>28060.325124994073</v>
      </c>
      <c r="M32087">
        <f t="shared" si="7026"/>
        <v>7.0150812812485187E-3</v>
      </c>
      <c r="N32087">
        <f t="shared" si="7033"/>
        <v>0</v>
      </c>
      <c r="O32087">
        <f t="shared" si="7034"/>
        <v>0</v>
      </c>
      <c r="P32087">
        <f t="shared" si="7035"/>
        <v>0</v>
      </c>
      <c r="Q32087">
        <f t="shared" si="7030"/>
        <v>-0.7734375</v>
      </c>
      <c r="R32087">
        <f>Random!A32085</f>
        <v>-0.38846162697947861</v>
      </c>
      <c r="T32087">
        <f t="shared" ca="1" si="7031"/>
        <v>-2.0867864156799421E-3</v>
      </c>
      <c r="U32087">
        <f t="shared" ca="1" si="7037"/>
        <v>0</v>
      </c>
      <c r="V32087">
        <f t="shared" ca="1" si="7032"/>
        <v>0</v>
      </c>
    </row>
    <row r="32088" spans="6:22" x14ac:dyDescent="0.25">
      <c r="F32088">
        <f t="shared" si="7027"/>
        <v>32085</v>
      </c>
      <c r="G32088">
        <f t="shared" si="7024"/>
        <v>8.0212500000000006E-3</v>
      </c>
      <c r="H32088">
        <f t="shared" si="7028"/>
        <v>0</v>
      </c>
      <c r="I32088">
        <f t="shared" si="7036"/>
        <v>0</v>
      </c>
      <c r="J32088">
        <f t="shared" si="7025"/>
        <v>0</v>
      </c>
      <c r="L32088">
        <f t="shared" si="7029"/>
        <v>28061.325124994073</v>
      </c>
      <c r="M32088">
        <f t="shared" si="7026"/>
        <v>7.015331281248518E-3</v>
      </c>
      <c r="N32088">
        <f t="shared" si="7033"/>
        <v>0</v>
      </c>
      <c r="O32088">
        <f t="shared" si="7034"/>
        <v>0</v>
      </c>
      <c r="P32088">
        <f t="shared" si="7035"/>
        <v>0</v>
      </c>
      <c r="Q32088">
        <f t="shared" si="7030"/>
        <v>0.171875</v>
      </c>
      <c r="R32088">
        <f>Random!A32086</f>
        <v>8.4944602107911216E-2</v>
      </c>
      <c r="T32088">
        <f t="shared" ca="1" si="7031"/>
        <v>4.9817373491379165E-3</v>
      </c>
      <c r="U32088">
        <f t="shared" ca="1" si="7037"/>
        <v>0</v>
      </c>
      <c r="V32088">
        <f t="shared" ca="1" si="7032"/>
        <v>0</v>
      </c>
    </row>
    <row r="32089" spans="6:22" x14ac:dyDescent="0.25">
      <c r="F32089">
        <f t="shared" si="7027"/>
        <v>32086</v>
      </c>
      <c r="G32089">
        <f t="shared" si="7024"/>
        <v>8.0215000000000009E-3</v>
      </c>
      <c r="H32089">
        <f t="shared" si="7028"/>
        <v>0</v>
      </c>
      <c r="I32089">
        <f t="shared" si="7036"/>
        <v>0</v>
      </c>
      <c r="J32089">
        <f t="shared" si="7025"/>
        <v>0</v>
      </c>
      <c r="L32089">
        <f t="shared" si="7029"/>
        <v>28062.325124994073</v>
      </c>
      <c r="M32089">
        <f t="shared" si="7026"/>
        <v>7.0155812812485183E-3</v>
      </c>
      <c r="N32089">
        <f t="shared" si="7033"/>
        <v>0</v>
      </c>
      <c r="O32089">
        <f t="shared" si="7034"/>
        <v>0</v>
      </c>
      <c r="P32089">
        <f t="shared" si="7035"/>
        <v>0</v>
      </c>
      <c r="Q32089">
        <f t="shared" si="7030"/>
        <v>0.4921875</v>
      </c>
      <c r="R32089">
        <f>Random!A32087</f>
        <v>0.24446047833129159</v>
      </c>
      <c r="T32089">
        <f t="shared" ca="1" si="7031"/>
        <v>9.109178913902052E-3</v>
      </c>
      <c r="U32089">
        <f t="shared" ca="1" si="7037"/>
        <v>0</v>
      </c>
      <c r="V32089">
        <f t="shared" ca="1" si="7032"/>
        <v>0</v>
      </c>
    </row>
    <row r="32090" spans="6:22" x14ac:dyDescent="0.25">
      <c r="F32090">
        <f t="shared" si="7027"/>
        <v>32087</v>
      </c>
      <c r="G32090">
        <f t="shared" si="7024"/>
        <v>8.0217499999999994E-3</v>
      </c>
      <c r="H32090">
        <f t="shared" si="7028"/>
        <v>0</v>
      </c>
      <c r="I32090">
        <f t="shared" si="7036"/>
        <v>0</v>
      </c>
      <c r="J32090">
        <f t="shared" si="7025"/>
        <v>0</v>
      </c>
      <c r="L32090">
        <f t="shared" si="7029"/>
        <v>28063.325124994073</v>
      </c>
      <c r="M32090">
        <f t="shared" si="7026"/>
        <v>7.0158312812485185E-3</v>
      </c>
      <c r="N32090">
        <f t="shared" si="7033"/>
        <v>0</v>
      </c>
      <c r="O32090">
        <f t="shared" si="7034"/>
        <v>0</v>
      </c>
      <c r="P32090">
        <f t="shared" si="7035"/>
        <v>0</v>
      </c>
      <c r="Q32090">
        <f t="shared" si="7030"/>
        <v>0.5390625</v>
      </c>
      <c r="R32090">
        <f>Random!A32088</f>
        <v>0.27012097752808595</v>
      </c>
      <c r="T32090">
        <f t="shared" ca="1" si="7031"/>
        <v>9.1548605898186548E-3</v>
      </c>
      <c r="U32090">
        <f t="shared" ca="1" si="7037"/>
        <v>0</v>
      </c>
      <c r="V32090">
        <f t="shared" ca="1" si="7032"/>
        <v>0</v>
      </c>
    </row>
    <row r="32091" spans="6:22" x14ac:dyDescent="0.25">
      <c r="F32091">
        <f t="shared" si="7027"/>
        <v>32088</v>
      </c>
      <c r="G32091">
        <f t="shared" ref="G32091:G32154" si="7038">F32091/$D$2</f>
        <v>8.0219999999999996E-3</v>
      </c>
      <c r="H32091">
        <f t="shared" si="7028"/>
        <v>0</v>
      </c>
      <c r="I32091">
        <f t="shared" si="7036"/>
        <v>0</v>
      </c>
      <c r="J32091">
        <f t="shared" ref="J32091:J32154" si="7039">ROUND(I32091*$D$3,0)/$D$3</f>
        <v>0</v>
      </c>
      <c r="L32091">
        <f t="shared" si="7029"/>
        <v>28064.325124994073</v>
      </c>
      <c r="M32091">
        <f t="shared" ref="M32091:M32154" si="7040">L32091/$D$2</f>
        <v>7.0160812812485179E-3</v>
      </c>
      <c r="N32091">
        <f t="shared" si="7033"/>
        <v>0</v>
      </c>
      <c r="O32091">
        <f t="shared" si="7034"/>
        <v>0</v>
      </c>
      <c r="P32091">
        <f t="shared" si="7035"/>
        <v>0</v>
      </c>
      <c r="Q32091">
        <f t="shared" si="7030"/>
        <v>-0.984375</v>
      </c>
      <c r="R32091">
        <f>Random!A32089</f>
        <v>-0.49242017161276852</v>
      </c>
      <c r="T32091">
        <f t="shared" ca="1" si="7031"/>
        <v>4.191639111844509E-3</v>
      </c>
      <c r="U32091">
        <f t="shared" ca="1" si="7037"/>
        <v>0</v>
      </c>
      <c r="V32091">
        <f t="shared" ca="1" si="7032"/>
        <v>0</v>
      </c>
    </row>
    <row r="32092" spans="6:22" x14ac:dyDescent="0.25">
      <c r="F32092">
        <f t="shared" si="7027"/>
        <v>32089</v>
      </c>
      <c r="G32092">
        <f t="shared" si="7038"/>
        <v>8.0222499999999999E-3</v>
      </c>
      <c r="H32092">
        <f t="shared" si="7028"/>
        <v>0</v>
      </c>
      <c r="I32092">
        <f t="shared" si="7036"/>
        <v>0</v>
      </c>
      <c r="J32092">
        <f t="shared" si="7039"/>
        <v>0</v>
      </c>
      <c r="L32092">
        <f t="shared" si="7029"/>
        <v>28065.325124994073</v>
      </c>
      <c r="M32092">
        <f t="shared" si="7040"/>
        <v>7.0163312812485182E-3</v>
      </c>
      <c r="N32092">
        <f t="shared" si="7033"/>
        <v>0</v>
      </c>
      <c r="O32092">
        <f t="shared" si="7034"/>
        <v>0</v>
      </c>
      <c r="P32092">
        <f t="shared" si="7035"/>
        <v>0</v>
      </c>
      <c r="Q32092">
        <f t="shared" si="7030"/>
        <v>0.6171875</v>
      </c>
      <c r="R32092">
        <f>Random!A32090</f>
        <v>0.30808940122244044</v>
      </c>
      <c r="T32092">
        <f t="shared" ca="1" si="7031"/>
        <v>-1.6369727391532217E-3</v>
      </c>
      <c r="U32092">
        <f t="shared" ca="1" si="7037"/>
        <v>0</v>
      </c>
      <c r="V32092">
        <f t="shared" ca="1" si="7032"/>
        <v>0</v>
      </c>
    </row>
    <row r="32093" spans="6:22" x14ac:dyDescent="0.25">
      <c r="F32093">
        <f t="shared" si="7027"/>
        <v>32090</v>
      </c>
      <c r="G32093">
        <f t="shared" si="7038"/>
        <v>8.0225000000000001E-3</v>
      </c>
      <c r="H32093">
        <f t="shared" si="7028"/>
        <v>0</v>
      </c>
      <c r="I32093">
        <f t="shared" si="7036"/>
        <v>0</v>
      </c>
      <c r="J32093">
        <f t="shared" si="7039"/>
        <v>0</v>
      </c>
      <c r="L32093">
        <f t="shared" si="7029"/>
        <v>28066.325124994073</v>
      </c>
      <c r="M32093">
        <f t="shared" si="7040"/>
        <v>7.0165812812485184E-3</v>
      </c>
      <c r="N32093">
        <f t="shared" si="7033"/>
        <v>0</v>
      </c>
      <c r="O32093">
        <f t="shared" si="7034"/>
        <v>0</v>
      </c>
      <c r="P32093">
        <f t="shared" si="7035"/>
        <v>0</v>
      </c>
      <c r="Q32093">
        <f t="shared" si="7030"/>
        <v>-0.609375</v>
      </c>
      <c r="R32093">
        <f>Random!A32091</f>
        <v>-0.30497195584693271</v>
      </c>
      <c r="T32093">
        <f t="shared" ca="1" si="7031"/>
        <v>-7.5401770689713307E-3</v>
      </c>
      <c r="U32093">
        <f t="shared" ca="1" si="7037"/>
        <v>0</v>
      </c>
      <c r="V32093">
        <f t="shared" ca="1" si="7032"/>
        <v>0</v>
      </c>
    </row>
    <row r="32094" spans="6:22" x14ac:dyDescent="0.25">
      <c r="F32094">
        <f t="shared" si="7027"/>
        <v>32091</v>
      </c>
      <c r="G32094">
        <f t="shared" si="7038"/>
        <v>8.0227500000000004E-3</v>
      </c>
      <c r="H32094">
        <f t="shared" si="7028"/>
        <v>0</v>
      </c>
      <c r="I32094">
        <f t="shared" si="7036"/>
        <v>0</v>
      </c>
      <c r="J32094">
        <f t="shared" si="7039"/>
        <v>0</v>
      </c>
      <c r="L32094">
        <f t="shared" si="7029"/>
        <v>28067.325124994073</v>
      </c>
      <c r="M32094">
        <f t="shared" si="7040"/>
        <v>7.0168312812485187E-3</v>
      </c>
      <c r="N32094">
        <f t="shared" si="7033"/>
        <v>0</v>
      </c>
      <c r="O32094">
        <f t="shared" si="7034"/>
        <v>0</v>
      </c>
      <c r="P32094">
        <f t="shared" si="7035"/>
        <v>0</v>
      </c>
      <c r="Q32094">
        <f t="shared" si="7030"/>
        <v>0.4375</v>
      </c>
      <c r="R32094">
        <f>Random!A32092</f>
        <v>0.21929156025019836</v>
      </c>
      <c r="T32094">
        <f t="shared" ca="1" si="7031"/>
        <v>-1.0246715256407678E-2</v>
      </c>
      <c r="U32094">
        <f t="shared" ca="1" si="7037"/>
        <v>0</v>
      </c>
      <c r="V32094">
        <f t="shared" ca="1" si="7032"/>
        <v>0</v>
      </c>
    </row>
    <row r="32095" spans="6:22" x14ac:dyDescent="0.25">
      <c r="F32095">
        <f t="shared" si="7027"/>
        <v>32092</v>
      </c>
      <c r="G32095">
        <f t="shared" si="7038"/>
        <v>8.0230000000000006E-3</v>
      </c>
      <c r="H32095">
        <f t="shared" si="7028"/>
        <v>0</v>
      </c>
      <c r="I32095">
        <f t="shared" si="7036"/>
        <v>0</v>
      </c>
      <c r="J32095">
        <f t="shared" si="7039"/>
        <v>0</v>
      </c>
      <c r="L32095">
        <f t="shared" si="7029"/>
        <v>28068.325124994073</v>
      </c>
      <c r="M32095">
        <f t="shared" si="7040"/>
        <v>7.0170812812485181E-3</v>
      </c>
      <c r="N32095">
        <f t="shared" si="7033"/>
        <v>0</v>
      </c>
      <c r="O32095">
        <f t="shared" si="7034"/>
        <v>0</v>
      </c>
      <c r="P32095">
        <f t="shared" si="7035"/>
        <v>0</v>
      </c>
      <c r="Q32095">
        <f t="shared" si="7030"/>
        <v>-3.90625E-2</v>
      </c>
      <c r="R32095">
        <f>Random!A32093</f>
        <v>-2.1302552070257885E-2</v>
      </c>
      <c r="T32095">
        <f t="shared" ca="1" si="7031"/>
        <v>-1.0362676382593037E-2</v>
      </c>
      <c r="U32095">
        <f t="shared" ca="1" si="7037"/>
        <v>0</v>
      </c>
      <c r="V32095">
        <f t="shared" ca="1" si="7032"/>
        <v>0</v>
      </c>
    </row>
    <row r="32096" spans="6:22" x14ac:dyDescent="0.25">
      <c r="F32096">
        <f t="shared" si="7027"/>
        <v>32093</v>
      </c>
      <c r="G32096">
        <f t="shared" si="7038"/>
        <v>8.0232499999999991E-3</v>
      </c>
      <c r="H32096">
        <f t="shared" si="7028"/>
        <v>0</v>
      </c>
      <c r="I32096">
        <f t="shared" si="7036"/>
        <v>0</v>
      </c>
      <c r="J32096">
        <f t="shared" si="7039"/>
        <v>0</v>
      </c>
      <c r="L32096">
        <f t="shared" si="7029"/>
        <v>28069.325124994073</v>
      </c>
      <c r="M32096">
        <f t="shared" si="7040"/>
        <v>7.0173312812485183E-3</v>
      </c>
      <c r="N32096">
        <f t="shared" si="7033"/>
        <v>0</v>
      </c>
      <c r="O32096">
        <f t="shared" si="7034"/>
        <v>0</v>
      </c>
      <c r="P32096">
        <f t="shared" si="7035"/>
        <v>0</v>
      </c>
      <c r="Q32096">
        <f t="shared" si="7030"/>
        <v>-0.1796875</v>
      </c>
      <c r="R32096">
        <f>Random!A32094</f>
        <v>-9.1578630088531954E-2</v>
      </c>
      <c r="T32096">
        <f t="shared" ca="1" si="7031"/>
        <v>-5.25396227862766E-3</v>
      </c>
      <c r="U32096">
        <f t="shared" ca="1" si="7037"/>
        <v>0</v>
      </c>
      <c r="V32096">
        <f t="shared" ca="1" si="7032"/>
        <v>0</v>
      </c>
    </row>
    <row r="32097" spans="6:22" x14ac:dyDescent="0.25">
      <c r="F32097">
        <f t="shared" si="7027"/>
        <v>32094</v>
      </c>
      <c r="G32097">
        <f t="shared" si="7038"/>
        <v>8.0234999999999994E-3</v>
      </c>
      <c r="H32097">
        <f t="shared" si="7028"/>
        <v>0</v>
      </c>
      <c r="I32097">
        <f t="shared" si="7036"/>
        <v>0</v>
      </c>
      <c r="J32097">
        <f t="shared" si="7039"/>
        <v>0</v>
      </c>
      <c r="L32097">
        <f t="shared" si="7029"/>
        <v>28070.325124994073</v>
      </c>
      <c r="M32097">
        <f t="shared" si="7040"/>
        <v>7.0175812812485186E-3</v>
      </c>
      <c r="N32097">
        <f t="shared" si="7033"/>
        <v>0</v>
      </c>
      <c r="O32097">
        <f t="shared" si="7034"/>
        <v>0</v>
      </c>
      <c r="P32097">
        <f t="shared" si="7035"/>
        <v>0</v>
      </c>
      <c r="Q32097">
        <f t="shared" si="7030"/>
        <v>-0.3984375</v>
      </c>
      <c r="R32097">
        <f>Random!A32095</f>
        <v>-0.19948873478350126</v>
      </c>
      <c r="T32097">
        <f t="shared" ca="1" si="7031"/>
        <v>2.5445893605110974E-3</v>
      </c>
      <c r="U32097">
        <f t="shared" ca="1" si="7037"/>
        <v>0</v>
      </c>
      <c r="V32097">
        <f t="shared" ca="1" si="7032"/>
        <v>0</v>
      </c>
    </row>
    <row r="32098" spans="6:22" x14ac:dyDescent="0.25">
      <c r="F32098">
        <f t="shared" si="7027"/>
        <v>32095</v>
      </c>
      <c r="G32098">
        <f t="shared" si="7038"/>
        <v>8.0237499999999996E-3</v>
      </c>
      <c r="H32098">
        <f t="shared" si="7028"/>
        <v>0</v>
      </c>
      <c r="I32098">
        <f t="shared" si="7036"/>
        <v>0</v>
      </c>
      <c r="J32098">
        <f t="shared" si="7039"/>
        <v>0</v>
      </c>
      <c r="L32098">
        <f t="shared" si="7029"/>
        <v>28071.325124994073</v>
      </c>
      <c r="M32098">
        <f t="shared" si="7040"/>
        <v>7.0178312812485179E-3</v>
      </c>
      <c r="N32098">
        <f t="shared" si="7033"/>
        <v>0</v>
      </c>
      <c r="O32098">
        <f t="shared" si="7034"/>
        <v>0</v>
      </c>
      <c r="P32098">
        <f t="shared" si="7035"/>
        <v>0</v>
      </c>
      <c r="Q32098">
        <f t="shared" si="7030"/>
        <v>-0.796875</v>
      </c>
      <c r="R32098">
        <f>Random!A32096</f>
        <v>-0.39937120728681885</v>
      </c>
      <c r="T32098">
        <f t="shared" ca="1" si="7031"/>
        <v>1.1137381143681761E-2</v>
      </c>
      <c r="U32098">
        <f t="shared" ca="1" si="7037"/>
        <v>0</v>
      </c>
      <c r="V32098">
        <f t="shared" ca="1" si="7032"/>
        <v>0</v>
      </c>
    </row>
    <row r="32099" spans="6:22" x14ac:dyDescent="0.25">
      <c r="F32099">
        <f t="shared" si="7027"/>
        <v>32096</v>
      </c>
      <c r="G32099">
        <f t="shared" si="7038"/>
        <v>8.0239999999999999E-3</v>
      </c>
      <c r="H32099">
        <f t="shared" si="7028"/>
        <v>0</v>
      </c>
      <c r="I32099">
        <f t="shared" si="7036"/>
        <v>0</v>
      </c>
      <c r="J32099">
        <f t="shared" si="7039"/>
        <v>0</v>
      </c>
      <c r="L32099">
        <f t="shared" si="7029"/>
        <v>28072.325124994073</v>
      </c>
      <c r="M32099">
        <f t="shared" si="7040"/>
        <v>7.0180812812485182E-3</v>
      </c>
      <c r="N32099">
        <f t="shared" si="7033"/>
        <v>0</v>
      </c>
      <c r="O32099">
        <f t="shared" si="7034"/>
        <v>0</v>
      </c>
      <c r="P32099">
        <f t="shared" si="7035"/>
        <v>0</v>
      </c>
      <c r="Q32099">
        <f t="shared" si="7030"/>
        <v>-0.1171875</v>
      </c>
      <c r="R32099">
        <f>Random!A32097</f>
        <v>-5.7717900512858522E-2</v>
      </c>
      <c r="T32099">
        <f t="shared" ca="1" si="7031"/>
        <v>1.7133357014430795E-2</v>
      </c>
      <c r="U32099">
        <f t="shared" ca="1" si="7037"/>
        <v>0</v>
      </c>
      <c r="V32099">
        <f t="shared" ca="1" si="7032"/>
        <v>0</v>
      </c>
    </row>
    <row r="32100" spans="6:22" x14ac:dyDescent="0.25">
      <c r="F32100">
        <f t="shared" si="7027"/>
        <v>32097</v>
      </c>
      <c r="G32100">
        <f t="shared" si="7038"/>
        <v>8.0242500000000001E-3</v>
      </c>
      <c r="H32100">
        <f t="shared" si="7028"/>
        <v>0</v>
      </c>
      <c r="I32100">
        <f t="shared" si="7036"/>
        <v>0</v>
      </c>
      <c r="J32100">
        <f t="shared" si="7039"/>
        <v>0</v>
      </c>
      <c r="L32100">
        <f t="shared" si="7029"/>
        <v>28073.325124994073</v>
      </c>
      <c r="M32100">
        <f t="shared" si="7040"/>
        <v>7.0183312812485184E-3</v>
      </c>
      <c r="N32100">
        <f t="shared" si="7033"/>
        <v>0</v>
      </c>
      <c r="O32100">
        <f t="shared" si="7034"/>
        <v>0</v>
      </c>
      <c r="P32100">
        <f t="shared" si="7035"/>
        <v>0</v>
      </c>
      <c r="Q32100">
        <f t="shared" si="7030"/>
        <v>-0.1875</v>
      </c>
      <c r="R32100">
        <f>Random!A32098</f>
        <v>-9.2857716508681243E-2</v>
      </c>
      <c r="T32100">
        <f t="shared" ca="1" si="7031"/>
        <v>1.6475618658952324E-2</v>
      </c>
      <c r="U32100">
        <f t="shared" ca="1" si="7037"/>
        <v>0</v>
      </c>
      <c r="V32100">
        <f t="shared" ca="1" si="7032"/>
        <v>0</v>
      </c>
    </row>
    <row r="32101" spans="6:22" x14ac:dyDescent="0.25">
      <c r="F32101">
        <f t="shared" si="7027"/>
        <v>32098</v>
      </c>
      <c r="G32101">
        <f t="shared" si="7038"/>
        <v>8.0245000000000004E-3</v>
      </c>
      <c r="H32101">
        <f t="shared" si="7028"/>
        <v>0</v>
      </c>
      <c r="I32101">
        <f t="shared" si="7036"/>
        <v>0</v>
      </c>
      <c r="J32101">
        <f t="shared" si="7039"/>
        <v>0</v>
      </c>
      <c r="L32101">
        <f t="shared" si="7029"/>
        <v>28074.325124994073</v>
      </c>
      <c r="M32101">
        <f t="shared" si="7040"/>
        <v>7.0185812812485187E-3</v>
      </c>
      <c r="N32101">
        <f t="shared" si="7033"/>
        <v>0</v>
      </c>
      <c r="O32101">
        <f t="shared" si="7034"/>
        <v>0</v>
      </c>
      <c r="P32101">
        <f t="shared" si="7035"/>
        <v>0</v>
      </c>
      <c r="Q32101">
        <f t="shared" si="7030"/>
        <v>0.140625</v>
      </c>
      <c r="R32101">
        <f>Random!A32099</f>
        <v>7.0617215152819934E-2</v>
      </c>
      <c r="T32101">
        <f t="shared" ca="1" si="7031"/>
        <v>1.074196104888059E-2</v>
      </c>
      <c r="U32101">
        <f t="shared" ca="1" si="7037"/>
        <v>0</v>
      </c>
      <c r="V32101">
        <f t="shared" ca="1" si="7032"/>
        <v>0</v>
      </c>
    </row>
    <row r="32102" spans="6:22" x14ac:dyDescent="0.25">
      <c r="F32102">
        <f t="shared" si="7027"/>
        <v>32099</v>
      </c>
      <c r="G32102">
        <f t="shared" si="7038"/>
        <v>8.0247500000000006E-3</v>
      </c>
      <c r="H32102">
        <f t="shared" si="7028"/>
        <v>0</v>
      </c>
      <c r="I32102">
        <f t="shared" si="7036"/>
        <v>0</v>
      </c>
      <c r="J32102">
        <f t="shared" si="7039"/>
        <v>0</v>
      </c>
      <c r="L32102">
        <f t="shared" si="7029"/>
        <v>28075.325124994073</v>
      </c>
      <c r="M32102">
        <f t="shared" si="7040"/>
        <v>7.0188312812485181E-3</v>
      </c>
      <c r="N32102">
        <f t="shared" si="7033"/>
        <v>0</v>
      </c>
      <c r="O32102">
        <f t="shared" si="7034"/>
        <v>0</v>
      </c>
      <c r="P32102">
        <f t="shared" si="7035"/>
        <v>0</v>
      </c>
      <c r="Q32102">
        <f t="shared" si="7030"/>
        <v>0.9375</v>
      </c>
      <c r="R32102">
        <f>Random!A32100</f>
        <v>0.47067928464047348</v>
      </c>
      <c r="T32102">
        <f t="shared" ca="1" si="7031"/>
        <v>1.3284166462227541E-3</v>
      </c>
      <c r="U32102">
        <f t="shared" ca="1" si="7037"/>
        <v>0</v>
      </c>
      <c r="V32102">
        <f t="shared" ca="1" si="7032"/>
        <v>0</v>
      </c>
    </row>
    <row r="32103" spans="6:22" x14ac:dyDescent="0.25">
      <c r="F32103">
        <f t="shared" si="7027"/>
        <v>32100</v>
      </c>
      <c r="G32103">
        <f t="shared" si="7038"/>
        <v>8.0249999999999991E-3</v>
      </c>
      <c r="H32103">
        <f t="shared" si="7028"/>
        <v>0</v>
      </c>
      <c r="I32103">
        <f t="shared" si="7036"/>
        <v>0</v>
      </c>
      <c r="J32103">
        <f t="shared" si="7039"/>
        <v>0</v>
      </c>
      <c r="L32103">
        <f t="shared" si="7029"/>
        <v>28076.325124994073</v>
      </c>
      <c r="M32103">
        <f t="shared" si="7040"/>
        <v>7.0190812812485183E-3</v>
      </c>
      <c r="N32103">
        <f t="shared" si="7033"/>
        <v>0</v>
      </c>
      <c r="O32103">
        <f t="shared" si="7034"/>
        <v>0</v>
      </c>
      <c r="P32103">
        <f t="shared" si="7035"/>
        <v>0</v>
      </c>
      <c r="Q32103">
        <f t="shared" si="7030"/>
        <v>0.9609375</v>
      </c>
      <c r="R32103">
        <f>Random!A32101</f>
        <v>0.47923354341938607</v>
      </c>
      <c r="T32103">
        <f t="shared" ca="1" si="7031"/>
        <v>-1.0480212685315807E-2</v>
      </c>
      <c r="U32103">
        <f t="shared" ca="1" si="7037"/>
        <v>0</v>
      </c>
      <c r="V32103">
        <f t="shared" ca="1" si="7032"/>
        <v>0</v>
      </c>
    </row>
    <row r="32104" spans="6:22" x14ac:dyDescent="0.25">
      <c r="F32104">
        <f t="shared" si="7027"/>
        <v>32101</v>
      </c>
      <c r="G32104">
        <f t="shared" si="7038"/>
        <v>8.0252499999999994E-3</v>
      </c>
      <c r="H32104">
        <f t="shared" si="7028"/>
        <v>0</v>
      </c>
      <c r="I32104">
        <f t="shared" si="7036"/>
        <v>0</v>
      </c>
      <c r="J32104">
        <f t="shared" si="7039"/>
        <v>0</v>
      </c>
      <c r="L32104">
        <f t="shared" si="7029"/>
        <v>28077.325124994073</v>
      </c>
      <c r="M32104">
        <f t="shared" si="7040"/>
        <v>7.0193312812485186E-3</v>
      </c>
      <c r="N32104">
        <f t="shared" si="7033"/>
        <v>0</v>
      </c>
      <c r="O32104">
        <f t="shared" si="7034"/>
        <v>0</v>
      </c>
      <c r="P32104">
        <f t="shared" si="7035"/>
        <v>0</v>
      </c>
      <c r="Q32104">
        <f t="shared" si="7030"/>
        <v>-0.7578125</v>
      </c>
      <c r="R32104">
        <f>Random!A32102</f>
        <v>-0.37868755769935047</v>
      </c>
      <c r="T32104">
        <f t="shared" ca="1" si="7031"/>
        <v>-2.0788222499282638E-2</v>
      </c>
      <c r="U32104">
        <f t="shared" ca="1" si="7037"/>
        <v>0</v>
      </c>
      <c r="V32104">
        <f t="shared" ca="1" si="7032"/>
        <v>0</v>
      </c>
    </row>
    <row r="32105" spans="6:22" x14ac:dyDescent="0.25">
      <c r="F32105">
        <f t="shared" si="7027"/>
        <v>32102</v>
      </c>
      <c r="G32105">
        <f t="shared" si="7038"/>
        <v>8.0254999999999996E-3</v>
      </c>
      <c r="H32105">
        <f t="shared" si="7028"/>
        <v>0</v>
      </c>
      <c r="I32105">
        <f t="shared" si="7036"/>
        <v>0</v>
      </c>
      <c r="J32105">
        <f t="shared" si="7039"/>
        <v>0</v>
      </c>
      <c r="L32105">
        <f t="shared" si="7029"/>
        <v>28078.325124994073</v>
      </c>
      <c r="M32105">
        <f t="shared" si="7040"/>
        <v>7.019581281248518E-3</v>
      </c>
      <c r="N32105">
        <f t="shared" si="7033"/>
        <v>0</v>
      </c>
      <c r="O32105">
        <f t="shared" si="7034"/>
        <v>0</v>
      </c>
      <c r="P32105">
        <f t="shared" si="7035"/>
        <v>0</v>
      </c>
      <c r="Q32105">
        <f t="shared" si="7030"/>
        <v>-0.59375</v>
      </c>
      <c r="R32105">
        <f>Random!A32103</f>
        <v>-0.29702322519909097</v>
      </c>
      <c r="T32105">
        <f t="shared" ca="1" si="7031"/>
        <v>-2.3306526512372864E-2</v>
      </c>
      <c r="U32105">
        <f t="shared" ca="1" si="7037"/>
        <v>0</v>
      </c>
      <c r="V32105">
        <f t="shared" ca="1" si="7032"/>
        <v>0</v>
      </c>
    </row>
    <row r="32106" spans="6:22" x14ac:dyDescent="0.25">
      <c r="F32106">
        <f t="shared" si="7027"/>
        <v>32103</v>
      </c>
      <c r="G32106">
        <f t="shared" si="7038"/>
        <v>8.0257499999999999E-3</v>
      </c>
      <c r="H32106">
        <f t="shared" si="7028"/>
        <v>0</v>
      </c>
      <c r="I32106">
        <f t="shared" si="7036"/>
        <v>0</v>
      </c>
      <c r="J32106">
        <f t="shared" si="7039"/>
        <v>0</v>
      </c>
      <c r="L32106">
        <f t="shared" si="7029"/>
        <v>28079.325124994073</v>
      </c>
      <c r="M32106">
        <f t="shared" si="7040"/>
        <v>7.0198312812485182E-3</v>
      </c>
      <c r="N32106">
        <f t="shared" si="7033"/>
        <v>0</v>
      </c>
      <c r="O32106">
        <f t="shared" si="7034"/>
        <v>0</v>
      </c>
      <c r="P32106">
        <f t="shared" si="7035"/>
        <v>0</v>
      </c>
      <c r="Q32106">
        <f t="shared" si="7030"/>
        <v>0.78125</v>
      </c>
      <c r="R32106">
        <f>Random!A32104</f>
        <v>0.39000479576041058</v>
      </c>
      <c r="T32106">
        <f t="shared" ca="1" si="7031"/>
        <v>-1.7430772097126838E-2</v>
      </c>
      <c r="U32106">
        <f t="shared" ca="1" si="7037"/>
        <v>0</v>
      </c>
      <c r="V32106">
        <f t="shared" ca="1" si="7032"/>
        <v>0</v>
      </c>
    </row>
    <row r="32107" spans="6:22" x14ac:dyDescent="0.25">
      <c r="F32107">
        <f t="shared" si="7027"/>
        <v>32104</v>
      </c>
      <c r="G32107">
        <f t="shared" si="7038"/>
        <v>8.0260000000000001E-3</v>
      </c>
      <c r="H32107">
        <f t="shared" si="7028"/>
        <v>0</v>
      </c>
      <c r="I32107">
        <f t="shared" si="7036"/>
        <v>0</v>
      </c>
      <c r="J32107">
        <f t="shared" si="7039"/>
        <v>0</v>
      </c>
      <c r="L32107">
        <f t="shared" si="7029"/>
        <v>28080.325124994073</v>
      </c>
      <c r="M32107">
        <f t="shared" si="7040"/>
        <v>7.0200812812485185E-3</v>
      </c>
      <c r="N32107">
        <f t="shared" si="7033"/>
        <v>0</v>
      </c>
      <c r="O32107">
        <f t="shared" si="7034"/>
        <v>0</v>
      </c>
      <c r="P32107">
        <f t="shared" si="7035"/>
        <v>0</v>
      </c>
      <c r="Q32107">
        <f t="shared" si="7030"/>
        <v>0.140625</v>
      </c>
      <c r="R32107">
        <f>Random!A32105</f>
        <v>7.038260319461942E-2</v>
      </c>
      <c r="T32107">
        <f t="shared" ca="1" si="7031"/>
        <v>-5.9124135292910711E-3</v>
      </c>
      <c r="U32107">
        <f t="shared" ca="1" si="7037"/>
        <v>0</v>
      </c>
      <c r="V32107">
        <f t="shared" ca="1" si="7032"/>
        <v>0</v>
      </c>
    </row>
    <row r="32108" spans="6:22" x14ac:dyDescent="0.25">
      <c r="F32108">
        <f t="shared" si="7027"/>
        <v>32105</v>
      </c>
      <c r="G32108">
        <f t="shared" si="7038"/>
        <v>8.0262500000000004E-3</v>
      </c>
      <c r="H32108">
        <f t="shared" si="7028"/>
        <v>0</v>
      </c>
      <c r="I32108">
        <f t="shared" si="7036"/>
        <v>0</v>
      </c>
      <c r="J32108">
        <f t="shared" si="7039"/>
        <v>0</v>
      </c>
      <c r="L32108">
        <f t="shared" si="7029"/>
        <v>28081.325124994073</v>
      </c>
      <c r="M32108">
        <f t="shared" si="7040"/>
        <v>7.0203312812485187E-3</v>
      </c>
      <c r="N32108">
        <f t="shared" si="7033"/>
        <v>0</v>
      </c>
      <c r="O32108">
        <f t="shared" si="7034"/>
        <v>0</v>
      </c>
      <c r="P32108">
        <f t="shared" si="7035"/>
        <v>0</v>
      </c>
      <c r="Q32108">
        <f t="shared" si="7030"/>
        <v>0.140625</v>
      </c>
      <c r="R32108">
        <f>Random!A32106</f>
        <v>7.077204343362653E-2</v>
      </c>
      <c r="T32108">
        <f t="shared" ca="1" si="7031"/>
        <v>6.7508093670361011E-3</v>
      </c>
      <c r="U32108">
        <f t="shared" ca="1" si="7037"/>
        <v>0</v>
      </c>
      <c r="V32108">
        <f t="shared" ca="1" si="7032"/>
        <v>0</v>
      </c>
    </row>
    <row r="32109" spans="6:22" x14ac:dyDescent="0.25">
      <c r="F32109">
        <f t="shared" si="7027"/>
        <v>32106</v>
      </c>
      <c r="G32109">
        <f t="shared" si="7038"/>
        <v>8.0265000000000006E-3</v>
      </c>
      <c r="H32109">
        <f t="shared" si="7028"/>
        <v>0</v>
      </c>
      <c r="I32109">
        <f t="shared" si="7036"/>
        <v>0</v>
      </c>
      <c r="J32109">
        <f t="shared" si="7039"/>
        <v>0</v>
      </c>
      <c r="L32109">
        <f t="shared" si="7029"/>
        <v>28082.325124994073</v>
      </c>
      <c r="M32109">
        <f t="shared" si="7040"/>
        <v>7.0205812812485181E-3</v>
      </c>
      <c r="N32109">
        <f t="shared" si="7033"/>
        <v>0</v>
      </c>
      <c r="O32109">
        <f t="shared" si="7034"/>
        <v>0</v>
      </c>
      <c r="P32109">
        <f t="shared" si="7035"/>
        <v>0</v>
      </c>
      <c r="Q32109">
        <f t="shared" si="7030"/>
        <v>-0.2109375</v>
      </c>
      <c r="R32109">
        <f>Random!A32107</f>
        <v>-0.10570637863837418</v>
      </c>
      <c r="T32109">
        <f t="shared" ca="1" si="7031"/>
        <v>1.7009654878127962E-2</v>
      </c>
      <c r="U32109">
        <f t="shared" ca="1" si="7037"/>
        <v>0</v>
      </c>
      <c r="V32109">
        <f t="shared" ca="1" si="7032"/>
        <v>0</v>
      </c>
    </row>
    <row r="32110" spans="6:22" x14ac:dyDescent="0.25">
      <c r="F32110">
        <f t="shared" si="7027"/>
        <v>32107</v>
      </c>
      <c r="G32110">
        <f t="shared" si="7038"/>
        <v>8.0267499999999992E-3</v>
      </c>
      <c r="H32110">
        <f t="shared" si="7028"/>
        <v>0</v>
      </c>
      <c r="I32110">
        <f t="shared" si="7036"/>
        <v>0</v>
      </c>
      <c r="J32110">
        <f t="shared" si="7039"/>
        <v>0</v>
      </c>
      <c r="L32110">
        <f t="shared" si="7029"/>
        <v>28083.325124994073</v>
      </c>
      <c r="M32110">
        <f t="shared" si="7040"/>
        <v>7.0208312812485183E-3</v>
      </c>
      <c r="N32110">
        <f t="shared" si="7033"/>
        <v>0</v>
      </c>
      <c r="O32110">
        <f t="shared" si="7034"/>
        <v>0</v>
      </c>
      <c r="P32110">
        <f t="shared" si="7035"/>
        <v>0</v>
      </c>
      <c r="Q32110">
        <f t="shared" si="7030"/>
        <v>-0.1640625</v>
      </c>
      <c r="R32110">
        <f>Random!A32108</f>
        <v>-8.1648232193810677E-2</v>
      </c>
      <c r="T32110">
        <f t="shared" ca="1" si="7031"/>
        <v>2.1763285739119613E-2</v>
      </c>
      <c r="U32110">
        <f t="shared" ca="1" si="7037"/>
        <v>0</v>
      </c>
      <c r="V32110">
        <f t="shared" ca="1" si="7032"/>
        <v>0</v>
      </c>
    </row>
    <row r="32111" spans="6:22" x14ac:dyDescent="0.25">
      <c r="F32111">
        <f t="shared" si="7027"/>
        <v>32108</v>
      </c>
      <c r="G32111">
        <f t="shared" si="7038"/>
        <v>8.0269999999999994E-3</v>
      </c>
      <c r="H32111">
        <f t="shared" si="7028"/>
        <v>0</v>
      </c>
      <c r="I32111">
        <f t="shared" si="7036"/>
        <v>0</v>
      </c>
      <c r="J32111">
        <f t="shared" si="7039"/>
        <v>0</v>
      </c>
      <c r="L32111">
        <f t="shared" si="7029"/>
        <v>28084.325124994073</v>
      </c>
      <c r="M32111">
        <f t="shared" si="7040"/>
        <v>7.0210812812485186E-3</v>
      </c>
      <c r="N32111">
        <f t="shared" si="7033"/>
        <v>0</v>
      </c>
      <c r="O32111">
        <f t="shared" si="7034"/>
        <v>0</v>
      </c>
      <c r="P32111">
        <f t="shared" si="7035"/>
        <v>0</v>
      </c>
      <c r="Q32111">
        <f t="shared" si="7030"/>
        <v>-0.4453125</v>
      </c>
      <c r="R32111">
        <f>Random!A32109</f>
        <v>-0.22245532713104754</v>
      </c>
      <c r="T32111">
        <f t="shared" ca="1" si="7031"/>
        <v>1.9049653398489699E-2</v>
      </c>
      <c r="U32111">
        <f t="shared" ca="1" si="7037"/>
        <v>0</v>
      </c>
      <c r="V32111">
        <f t="shared" ca="1" si="7032"/>
        <v>0</v>
      </c>
    </row>
    <row r="32112" spans="6:22" x14ac:dyDescent="0.25">
      <c r="F32112">
        <f t="shared" si="7027"/>
        <v>32109</v>
      </c>
      <c r="G32112">
        <f t="shared" si="7038"/>
        <v>8.0272499999999997E-3</v>
      </c>
      <c r="H32112">
        <f t="shared" si="7028"/>
        <v>0</v>
      </c>
      <c r="I32112">
        <f t="shared" si="7036"/>
        <v>0</v>
      </c>
      <c r="J32112">
        <f t="shared" si="7039"/>
        <v>0</v>
      </c>
      <c r="L32112">
        <f t="shared" si="7029"/>
        <v>28085.325124994073</v>
      </c>
      <c r="M32112">
        <f t="shared" si="7040"/>
        <v>7.021331281248518E-3</v>
      </c>
      <c r="N32112">
        <f t="shared" si="7033"/>
        <v>0</v>
      </c>
      <c r="O32112">
        <f t="shared" si="7034"/>
        <v>0</v>
      </c>
      <c r="P32112">
        <f t="shared" si="7035"/>
        <v>0</v>
      </c>
      <c r="Q32112">
        <f t="shared" si="7030"/>
        <v>-0.28125</v>
      </c>
      <c r="R32112">
        <f>Random!A32110</f>
        <v>-0.14230674445012859</v>
      </c>
      <c r="T32112">
        <f t="shared" ca="1" si="7031"/>
        <v>9.6578235382482076E-3</v>
      </c>
      <c r="U32112">
        <f t="shared" ca="1" si="7037"/>
        <v>0</v>
      </c>
      <c r="V32112">
        <f t="shared" ca="1" si="7032"/>
        <v>0</v>
      </c>
    </row>
    <row r="32113" spans="6:22" x14ac:dyDescent="0.25">
      <c r="F32113">
        <f t="shared" si="7027"/>
        <v>32110</v>
      </c>
      <c r="G32113">
        <f t="shared" si="7038"/>
        <v>8.0274999999999999E-3</v>
      </c>
      <c r="H32113">
        <f t="shared" si="7028"/>
        <v>0</v>
      </c>
      <c r="I32113">
        <f t="shared" si="7036"/>
        <v>0</v>
      </c>
      <c r="J32113">
        <f t="shared" si="7039"/>
        <v>0</v>
      </c>
      <c r="L32113">
        <f t="shared" si="7029"/>
        <v>28086.325124994073</v>
      </c>
      <c r="M32113">
        <f t="shared" si="7040"/>
        <v>7.0215812812485182E-3</v>
      </c>
      <c r="N32113">
        <f t="shared" si="7033"/>
        <v>0</v>
      </c>
      <c r="O32113">
        <f t="shared" si="7034"/>
        <v>0</v>
      </c>
      <c r="P32113">
        <f t="shared" si="7035"/>
        <v>0</v>
      </c>
      <c r="Q32113">
        <f t="shared" si="7030"/>
        <v>-0.828125</v>
      </c>
      <c r="R32113">
        <f>Random!A32111</f>
        <v>-0.41329479572331596</v>
      </c>
      <c r="T32113">
        <f t="shared" ca="1" si="7031"/>
        <v>-2.6585656200956756E-3</v>
      </c>
      <c r="U32113">
        <f t="shared" ca="1" si="7037"/>
        <v>0</v>
      </c>
      <c r="V32113">
        <f t="shared" ca="1" si="7032"/>
        <v>0</v>
      </c>
    </row>
    <row r="32114" spans="6:22" x14ac:dyDescent="0.25">
      <c r="F32114">
        <f t="shared" si="7027"/>
        <v>32111</v>
      </c>
      <c r="G32114">
        <f t="shared" si="7038"/>
        <v>8.0277500000000002E-3</v>
      </c>
      <c r="H32114">
        <f t="shared" si="7028"/>
        <v>0</v>
      </c>
      <c r="I32114">
        <f t="shared" si="7036"/>
        <v>0</v>
      </c>
      <c r="J32114">
        <f t="shared" si="7039"/>
        <v>0</v>
      </c>
      <c r="L32114">
        <f t="shared" si="7029"/>
        <v>28087.325124994073</v>
      </c>
      <c r="M32114">
        <f t="shared" si="7040"/>
        <v>7.0218312812485185E-3</v>
      </c>
      <c r="N32114">
        <f t="shared" si="7033"/>
        <v>0</v>
      </c>
      <c r="O32114">
        <f t="shared" si="7034"/>
        <v>0</v>
      </c>
      <c r="P32114">
        <f t="shared" si="7035"/>
        <v>0</v>
      </c>
      <c r="Q32114">
        <f t="shared" si="7030"/>
        <v>3.90625E-2</v>
      </c>
      <c r="R32114">
        <f>Random!A32112</f>
        <v>1.8367874656520455E-2</v>
      </c>
      <c r="T32114">
        <f t="shared" ca="1" si="7031"/>
        <v>-1.2412958661635828E-2</v>
      </c>
      <c r="U32114">
        <f t="shared" ca="1" si="7037"/>
        <v>0</v>
      </c>
      <c r="V32114">
        <f t="shared" ca="1" si="7032"/>
        <v>0</v>
      </c>
    </row>
    <row r="32115" spans="6:22" x14ac:dyDescent="0.25">
      <c r="F32115">
        <f t="shared" si="7027"/>
        <v>32112</v>
      </c>
      <c r="G32115">
        <f t="shared" si="7038"/>
        <v>8.0280000000000004E-3</v>
      </c>
      <c r="H32115">
        <f t="shared" si="7028"/>
        <v>0</v>
      </c>
      <c r="I32115">
        <f t="shared" si="7036"/>
        <v>0</v>
      </c>
      <c r="J32115">
        <f t="shared" si="7039"/>
        <v>0</v>
      </c>
      <c r="L32115">
        <f t="shared" si="7029"/>
        <v>28088.325124994073</v>
      </c>
      <c r="M32115">
        <f t="shared" si="7040"/>
        <v>7.0220812812485179E-3</v>
      </c>
      <c r="N32115">
        <f t="shared" si="7033"/>
        <v>0</v>
      </c>
      <c r="O32115">
        <f t="shared" si="7034"/>
        <v>0</v>
      </c>
      <c r="P32115">
        <f t="shared" si="7035"/>
        <v>0</v>
      </c>
      <c r="Q32115">
        <f t="shared" si="7030"/>
        <v>0.96875</v>
      </c>
      <c r="R32115">
        <f>Random!A32113</f>
        <v>0.48486528441920529</v>
      </c>
      <c r="T32115">
        <f t="shared" ca="1" si="7031"/>
        <v>-1.7654505037668786E-2</v>
      </c>
      <c r="U32115">
        <f t="shared" ca="1" si="7037"/>
        <v>0</v>
      </c>
      <c r="V32115">
        <f t="shared" ca="1" si="7032"/>
        <v>0</v>
      </c>
    </row>
    <row r="32116" spans="6:22" x14ac:dyDescent="0.25">
      <c r="F32116">
        <f t="shared" si="7027"/>
        <v>32113</v>
      </c>
      <c r="G32116">
        <f t="shared" si="7038"/>
        <v>8.0282500000000007E-3</v>
      </c>
      <c r="H32116">
        <f t="shared" si="7028"/>
        <v>0</v>
      </c>
      <c r="I32116">
        <f t="shared" si="7036"/>
        <v>0</v>
      </c>
      <c r="J32116">
        <f t="shared" si="7039"/>
        <v>0</v>
      </c>
      <c r="L32116">
        <f t="shared" si="7029"/>
        <v>28089.325124994073</v>
      </c>
      <c r="M32116">
        <f t="shared" si="7040"/>
        <v>7.0223312812485181E-3</v>
      </c>
      <c r="N32116">
        <f t="shared" si="7033"/>
        <v>0</v>
      </c>
      <c r="O32116">
        <f t="shared" si="7034"/>
        <v>0</v>
      </c>
      <c r="P32116">
        <f t="shared" si="7035"/>
        <v>0</v>
      </c>
      <c r="Q32116">
        <f t="shared" si="7030"/>
        <v>0.4140625</v>
      </c>
      <c r="R32116">
        <f>Random!A32114</f>
        <v>0.20734872294862972</v>
      </c>
      <c r="T32116">
        <f t="shared" ca="1" si="7031"/>
        <v>-1.8314490550742545E-2</v>
      </c>
      <c r="U32116">
        <f t="shared" ca="1" si="7037"/>
        <v>0</v>
      </c>
      <c r="V32116">
        <f t="shared" ca="1" si="7032"/>
        <v>0</v>
      </c>
    </row>
    <row r="32117" spans="6:22" x14ac:dyDescent="0.25">
      <c r="F32117">
        <f t="shared" si="7027"/>
        <v>32114</v>
      </c>
      <c r="G32117">
        <f t="shared" si="7038"/>
        <v>8.0284999999999992E-3</v>
      </c>
      <c r="H32117">
        <f t="shared" si="7028"/>
        <v>0</v>
      </c>
      <c r="I32117">
        <f t="shared" si="7036"/>
        <v>0</v>
      </c>
      <c r="J32117">
        <f t="shared" si="7039"/>
        <v>0</v>
      </c>
      <c r="L32117">
        <f t="shared" si="7029"/>
        <v>28090.325124994073</v>
      </c>
      <c r="M32117">
        <f t="shared" si="7040"/>
        <v>7.0225812812485184E-3</v>
      </c>
      <c r="N32117">
        <f t="shared" si="7033"/>
        <v>0</v>
      </c>
      <c r="O32117">
        <f t="shared" si="7034"/>
        <v>0</v>
      </c>
      <c r="P32117">
        <f t="shared" si="7035"/>
        <v>0</v>
      </c>
      <c r="Q32117">
        <f t="shared" si="7030"/>
        <v>-0.2109375</v>
      </c>
      <c r="R32117">
        <f>Random!A32115</f>
        <v>-0.10606468797415425</v>
      </c>
      <c r="T32117">
        <f t="shared" ca="1" si="7031"/>
        <v>-1.3196033566933626E-2</v>
      </c>
      <c r="U32117">
        <f t="shared" ca="1" si="7037"/>
        <v>0</v>
      </c>
      <c r="V32117">
        <f t="shared" ca="1" si="7032"/>
        <v>0</v>
      </c>
    </row>
    <row r="32118" spans="6:22" x14ac:dyDescent="0.25">
      <c r="F32118">
        <f t="shared" si="7027"/>
        <v>32115</v>
      </c>
      <c r="G32118">
        <f t="shared" si="7038"/>
        <v>8.0287499999999994E-3</v>
      </c>
      <c r="H32118">
        <f t="shared" si="7028"/>
        <v>0</v>
      </c>
      <c r="I32118">
        <f t="shared" si="7036"/>
        <v>0</v>
      </c>
      <c r="J32118">
        <f t="shared" si="7039"/>
        <v>0</v>
      </c>
      <c r="L32118">
        <f t="shared" si="7029"/>
        <v>28091.325124994073</v>
      </c>
      <c r="M32118">
        <f t="shared" si="7040"/>
        <v>7.0228312812485186E-3</v>
      </c>
      <c r="N32118">
        <f t="shared" si="7033"/>
        <v>0</v>
      </c>
      <c r="O32118">
        <f t="shared" si="7034"/>
        <v>0</v>
      </c>
      <c r="P32118">
        <f t="shared" si="7035"/>
        <v>0</v>
      </c>
      <c r="Q32118">
        <f t="shared" si="7030"/>
        <v>-5.46875E-2</v>
      </c>
      <c r="R32118">
        <f>Random!A32116</f>
        <v>-2.7291614729379354E-2</v>
      </c>
      <c r="T32118">
        <f t="shared" ca="1" si="7031"/>
        <v>-3.4404272827606576E-3</v>
      </c>
      <c r="U32118">
        <f t="shared" ca="1" si="7037"/>
        <v>0</v>
      </c>
      <c r="V32118">
        <f t="shared" ca="1" si="7032"/>
        <v>0</v>
      </c>
    </row>
    <row r="32119" spans="6:22" x14ac:dyDescent="0.25">
      <c r="F32119">
        <f t="shared" si="7027"/>
        <v>32116</v>
      </c>
      <c r="G32119">
        <f t="shared" si="7038"/>
        <v>8.0289999999999997E-3</v>
      </c>
      <c r="H32119">
        <f t="shared" si="7028"/>
        <v>0</v>
      </c>
      <c r="I32119">
        <f t="shared" si="7036"/>
        <v>0</v>
      </c>
      <c r="J32119">
        <f t="shared" si="7039"/>
        <v>0</v>
      </c>
      <c r="L32119">
        <f t="shared" si="7029"/>
        <v>28092.325124994073</v>
      </c>
      <c r="M32119">
        <f t="shared" si="7040"/>
        <v>7.023081281248518E-3</v>
      </c>
      <c r="N32119">
        <f t="shared" si="7033"/>
        <v>0</v>
      </c>
      <c r="O32119">
        <f t="shared" si="7034"/>
        <v>0</v>
      </c>
      <c r="P32119">
        <f t="shared" si="7035"/>
        <v>0</v>
      </c>
      <c r="Q32119">
        <f t="shared" si="7030"/>
        <v>0.765625</v>
      </c>
      <c r="R32119">
        <f>Random!A32117</f>
        <v>0.38393597579105365</v>
      </c>
      <c r="T32119">
        <f t="shared" ca="1" si="7031"/>
        <v>7.3105802380690268E-3</v>
      </c>
      <c r="U32119">
        <f t="shared" ca="1" si="7037"/>
        <v>0</v>
      </c>
      <c r="V32119">
        <f t="shared" ca="1" si="7032"/>
        <v>0</v>
      </c>
    </row>
    <row r="32120" spans="6:22" x14ac:dyDescent="0.25">
      <c r="F32120">
        <f t="shared" si="7027"/>
        <v>32117</v>
      </c>
      <c r="G32120">
        <f t="shared" si="7038"/>
        <v>8.0292499999999999E-3</v>
      </c>
      <c r="H32120">
        <f t="shared" si="7028"/>
        <v>0</v>
      </c>
      <c r="I32120">
        <f t="shared" si="7036"/>
        <v>0</v>
      </c>
      <c r="J32120">
        <f t="shared" si="7039"/>
        <v>0</v>
      </c>
      <c r="L32120">
        <f t="shared" si="7029"/>
        <v>28093.325124994073</v>
      </c>
      <c r="M32120">
        <f t="shared" si="7040"/>
        <v>7.0233312812485182E-3</v>
      </c>
      <c r="N32120">
        <f t="shared" si="7033"/>
        <v>0</v>
      </c>
      <c r="O32120">
        <f t="shared" si="7034"/>
        <v>0</v>
      </c>
      <c r="P32120">
        <f t="shared" si="7035"/>
        <v>0</v>
      </c>
      <c r="Q32120">
        <f t="shared" si="7030"/>
        <v>-0.6953125</v>
      </c>
      <c r="R32120">
        <f>Random!A32118</f>
        <v>-0.34670215543759453</v>
      </c>
      <c r="T32120">
        <f t="shared" ca="1" si="7031"/>
        <v>1.3994993413969103E-2</v>
      </c>
      <c r="U32120">
        <f t="shared" ca="1" si="7037"/>
        <v>0</v>
      </c>
      <c r="V32120">
        <f t="shared" ca="1" si="7032"/>
        <v>0</v>
      </c>
    </row>
    <row r="32121" spans="6:22" x14ac:dyDescent="0.25">
      <c r="F32121">
        <f t="shared" si="7027"/>
        <v>32118</v>
      </c>
      <c r="G32121">
        <f t="shared" si="7038"/>
        <v>8.0295000000000002E-3</v>
      </c>
      <c r="H32121">
        <f t="shared" si="7028"/>
        <v>0</v>
      </c>
      <c r="I32121">
        <f t="shared" si="7036"/>
        <v>0</v>
      </c>
      <c r="J32121">
        <f t="shared" si="7039"/>
        <v>0</v>
      </c>
      <c r="L32121">
        <f t="shared" si="7029"/>
        <v>28094.325124994073</v>
      </c>
      <c r="M32121">
        <f t="shared" si="7040"/>
        <v>7.0235812812485185E-3</v>
      </c>
      <c r="N32121">
        <f t="shared" si="7033"/>
        <v>0</v>
      </c>
      <c r="O32121">
        <f t="shared" si="7034"/>
        <v>0</v>
      </c>
      <c r="P32121">
        <f t="shared" si="7035"/>
        <v>0</v>
      </c>
      <c r="Q32121">
        <f t="shared" si="7030"/>
        <v>-0.5625</v>
      </c>
      <c r="R32121">
        <f>Random!A32119</f>
        <v>-0.28306662451079434</v>
      </c>
      <c r="T32121">
        <f t="shared" ca="1" si="7031"/>
        <v>1.7141246905425258E-2</v>
      </c>
      <c r="U32121">
        <f t="shared" ca="1" si="7037"/>
        <v>0</v>
      </c>
      <c r="V32121">
        <f t="shared" ca="1" si="7032"/>
        <v>0</v>
      </c>
    </row>
    <row r="32122" spans="6:22" x14ac:dyDescent="0.25">
      <c r="F32122">
        <f t="shared" si="7027"/>
        <v>32119</v>
      </c>
      <c r="G32122">
        <f t="shared" si="7038"/>
        <v>8.0297500000000004E-3</v>
      </c>
      <c r="H32122">
        <f t="shared" si="7028"/>
        <v>0</v>
      </c>
      <c r="I32122">
        <f t="shared" si="7036"/>
        <v>0</v>
      </c>
      <c r="J32122">
        <f t="shared" si="7039"/>
        <v>0</v>
      </c>
      <c r="L32122">
        <f t="shared" si="7029"/>
        <v>28095.325124994073</v>
      </c>
      <c r="M32122">
        <f t="shared" si="7040"/>
        <v>7.0238312812485179E-3</v>
      </c>
      <c r="N32122">
        <f t="shared" si="7033"/>
        <v>0</v>
      </c>
      <c r="O32122">
        <f t="shared" si="7034"/>
        <v>0</v>
      </c>
      <c r="P32122">
        <f t="shared" si="7035"/>
        <v>0</v>
      </c>
      <c r="Q32122">
        <f t="shared" si="7030"/>
        <v>-0.6171875</v>
      </c>
      <c r="R32122">
        <f>Random!A32120</f>
        <v>-0.30871069196534418</v>
      </c>
      <c r="T32122">
        <f t="shared" ca="1" si="7031"/>
        <v>1.5826186054510548E-2</v>
      </c>
      <c r="U32122">
        <f t="shared" ca="1" si="7037"/>
        <v>0</v>
      </c>
      <c r="V32122">
        <f t="shared" ca="1" si="7032"/>
        <v>0</v>
      </c>
    </row>
    <row r="32123" spans="6:22" x14ac:dyDescent="0.25">
      <c r="F32123">
        <f t="shared" si="7027"/>
        <v>32120</v>
      </c>
      <c r="G32123">
        <f t="shared" si="7038"/>
        <v>8.0300000000000007E-3</v>
      </c>
      <c r="H32123">
        <f t="shared" si="7028"/>
        <v>0</v>
      </c>
      <c r="I32123">
        <f t="shared" si="7036"/>
        <v>0</v>
      </c>
      <c r="J32123">
        <f t="shared" si="7039"/>
        <v>0</v>
      </c>
      <c r="L32123">
        <f t="shared" si="7029"/>
        <v>28096.325124994073</v>
      </c>
      <c r="M32123">
        <f t="shared" si="7040"/>
        <v>7.0240812812485181E-3</v>
      </c>
      <c r="N32123">
        <f t="shared" si="7033"/>
        <v>0</v>
      </c>
      <c r="O32123">
        <f t="shared" si="7034"/>
        <v>0</v>
      </c>
      <c r="P32123">
        <f t="shared" si="7035"/>
        <v>0</v>
      </c>
      <c r="Q32123">
        <f t="shared" si="7030"/>
        <v>0.78125</v>
      </c>
      <c r="R32123">
        <f>Random!A32121</f>
        <v>0.39217387043322538</v>
      </c>
      <c r="T32123">
        <f t="shared" ca="1" si="7031"/>
        <v>1.0657394613844488E-2</v>
      </c>
      <c r="U32123">
        <f t="shared" ca="1" si="7037"/>
        <v>0</v>
      </c>
      <c r="V32123">
        <f t="shared" ca="1" si="7032"/>
        <v>0</v>
      </c>
    </row>
    <row r="32124" spans="6:22" x14ac:dyDescent="0.25">
      <c r="F32124">
        <f t="shared" si="7027"/>
        <v>32121</v>
      </c>
      <c r="G32124">
        <f t="shared" si="7038"/>
        <v>8.0302499999999992E-3</v>
      </c>
      <c r="H32124">
        <f t="shared" si="7028"/>
        <v>0</v>
      </c>
      <c r="I32124">
        <f t="shared" si="7036"/>
        <v>0</v>
      </c>
      <c r="J32124">
        <f t="shared" si="7039"/>
        <v>0</v>
      </c>
      <c r="L32124">
        <f t="shared" si="7029"/>
        <v>28097.325124994073</v>
      </c>
      <c r="M32124">
        <f t="shared" si="7040"/>
        <v>7.0243312812485184E-3</v>
      </c>
      <c r="N32124">
        <f t="shared" si="7033"/>
        <v>0</v>
      </c>
      <c r="O32124">
        <f t="shared" si="7034"/>
        <v>0</v>
      </c>
      <c r="P32124">
        <f t="shared" si="7035"/>
        <v>0</v>
      </c>
      <c r="Q32124">
        <f t="shared" si="7030"/>
        <v>-0.828125</v>
      </c>
      <c r="R32124">
        <f>Random!A32122</f>
        <v>-0.41518949514300774</v>
      </c>
      <c r="T32124">
        <f t="shared" ca="1" si="7031"/>
        <v>9.363716873712583E-4</v>
      </c>
      <c r="U32124">
        <f t="shared" ca="1" si="7037"/>
        <v>0</v>
      </c>
      <c r="V32124">
        <f t="shared" ca="1" si="7032"/>
        <v>0</v>
      </c>
    </row>
    <row r="32125" spans="6:22" x14ac:dyDescent="0.25">
      <c r="F32125">
        <f t="shared" si="7027"/>
        <v>32122</v>
      </c>
      <c r="G32125">
        <f t="shared" si="7038"/>
        <v>8.0304999999999994E-3</v>
      </c>
      <c r="H32125">
        <f t="shared" si="7028"/>
        <v>0</v>
      </c>
      <c r="I32125">
        <f t="shared" si="7036"/>
        <v>0</v>
      </c>
      <c r="J32125">
        <f t="shared" si="7039"/>
        <v>0</v>
      </c>
      <c r="L32125">
        <f t="shared" si="7029"/>
        <v>28098.325124994073</v>
      </c>
      <c r="M32125">
        <f t="shared" si="7040"/>
        <v>7.0245812812485186E-3</v>
      </c>
      <c r="N32125">
        <f t="shared" si="7033"/>
        <v>0</v>
      </c>
      <c r="O32125">
        <f t="shared" si="7034"/>
        <v>0</v>
      </c>
      <c r="P32125">
        <f t="shared" si="7035"/>
        <v>0</v>
      </c>
      <c r="Q32125">
        <f t="shared" si="7030"/>
        <v>0.2265625</v>
      </c>
      <c r="R32125">
        <f>Random!A32123</f>
        <v>0.11361336107990905</v>
      </c>
      <c r="T32125">
        <f t="shared" ca="1" si="7031"/>
        <v>-6.818614220699514E-3</v>
      </c>
      <c r="U32125">
        <f t="shared" ca="1" si="7037"/>
        <v>0</v>
      </c>
      <c r="V32125">
        <f t="shared" ca="1" si="7032"/>
        <v>0</v>
      </c>
    </row>
    <row r="32126" spans="6:22" x14ac:dyDescent="0.25">
      <c r="F32126">
        <f t="shared" ref="F32126:F32189" si="7041">F32125+1</f>
        <v>32123</v>
      </c>
      <c r="G32126">
        <f t="shared" si="7038"/>
        <v>8.0307499999999997E-3</v>
      </c>
      <c r="H32126">
        <f t="shared" ref="H32126:H32189" si="7042">IF(AND(0&lt;=F32126, F32126&lt;=$D$10),2*PI()*($D$8+$D$5*G32126/(2*$D$6))*G32126,0)</f>
        <v>0</v>
      </c>
      <c r="I32126">
        <f t="shared" si="7036"/>
        <v>0</v>
      </c>
      <c r="J32126">
        <f t="shared" si="7039"/>
        <v>0</v>
      </c>
      <c r="L32126">
        <f t="shared" ref="L32126:L32189" si="7043">L32125+1</f>
        <v>28099.325124994073</v>
      </c>
      <c r="M32126">
        <f t="shared" si="7040"/>
        <v>7.024831281248518E-3</v>
      </c>
      <c r="N32126">
        <f t="shared" si="7033"/>
        <v>0</v>
      </c>
      <c r="O32126">
        <f t="shared" si="7034"/>
        <v>0</v>
      </c>
      <c r="P32126">
        <f t="shared" si="7035"/>
        <v>0</v>
      </c>
      <c r="Q32126">
        <f t="shared" ref="Q32126:Q32189" si="7044">ROUND((O32126+$D$13*R32126)*$D$3,0)/($D$3)</f>
        <v>-0.21875</v>
      </c>
      <c r="R32126">
        <f>Random!A32124</f>
        <v>-0.11078814912199098</v>
      </c>
      <c r="T32126">
        <f t="shared" ref="T32126:T32189" ca="1" si="7045">IF(F32126&lt;$D$10,0,IFERROR(CORREL(OFFSET($J$3,0,0,$D$10,1),OFFSET($Q$3,F32126-$D$10,0,$D$10,1)),0))</f>
        <v>-1.261721716958638E-2</v>
      </c>
      <c r="U32126">
        <f t="shared" ca="1" si="7037"/>
        <v>0</v>
      </c>
      <c r="V32126">
        <f t="shared" ref="V32126:V32189" ca="1" si="7046">U32126*G32126</f>
        <v>0</v>
      </c>
    </row>
    <row r="32127" spans="6:22" x14ac:dyDescent="0.25">
      <c r="F32127">
        <f t="shared" si="7041"/>
        <v>32124</v>
      </c>
      <c r="G32127">
        <f t="shared" si="7038"/>
        <v>8.0309999999999999E-3</v>
      </c>
      <c r="H32127">
        <f t="shared" si="7042"/>
        <v>0</v>
      </c>
      <c r="I32127">
        <f t="shared" si="7036"/>
        <v>0</v>
      </c>
      <c r="J32127">
        <f t="shared" si="7039"/>
        <v>0</v>
      </c>
      <c r="L32127">
        <f t="shared" si="7043"/>
        <v>28100.325124994073</v>
      </c>
      <c r="M32127">
        <f t="shared" si="7040"/>
        <v>7.0250812812485183E-3</v>
      </c>
      <c r="N32127">
        <f t="shared" si="7033"/>
        <v>0</v>
      </c>
      <c r="O32127">
        <f t="shared" si="7034"/>
        <v>0</v>
      </c>
      <c r="P32127">
        <f t="shared" si="7035"/>
        <v>0</v>
      </c>
      <c r="Q32127">
        <f t="shared" si="7044"/>
        <v>0.578125</v>
      </c>
      <c r="R32127">
        <f>Random!A32125</f>
        <v>0.28797166531578433</v>
      </c>
      <c r="T32127">
        <f t="shared" ca="1" si="7045"/>
        <v>-1.2808016791043847E-2</v>
      </c>
      <c r="U32127">
        <f t="shared" ca="1" si="7037"/>
        <v>0</v>
      </c>
      <c r="V32127">
        <f t="shared" ca="1" si="7046"/>
        <v>0</v>
      </c>
    </row>
    <row r="32128" spans="6:22" x14ac:dyDescent="0.25">
      <c r="F32128">
        <f t="shared" si="7041"/>
        <v>32125</v>
      </c>
      <c r="G32128">
        <f t="shared" si="7038"/>
        <v>8.0312500000000002E-3</v>
      </c>
      <c r="H32128">
        <f t="shared" si="7042"/>
        <v>0</v>
      </c>
      <c r="I32128">
        <f t="shared" si="7036"/>
        <v>0</v>
      </c>
      <c r="J32128">
        <f t="shared" si="7039"/>
        <v>0</v>
      </c>
      <c r="L32128">
        <f t="shared" si="7043"/>
        <v>28101.325124994073</v>
      </c>
      <c r="M32128">
        <f t="shared" si="7040"/>
        <v>7.0253312812485185E-3</v>
      </c>
      <c r="N32128">
        <f t="shared" si="7033"/>
        <v>0</v>
      </c>
      <c r="O32128">
        <f t="shared" si="7034"/>
        <v>0</v>
      </c>
      <c r="P32128">
        <f t="shared" si="7035"/>
        <v>0</v>
      </c>
      <c r="Q32128">
        <f t="shared" si="7044"/>
        <v>-2.34375E-2</v>
      </c>
      <c r="R32128">
        <f>Random!A32126</f>
        <v>-1.3381537311511593E-2</v>
      </c>
      <c r="T32128">
        <f t="shared" ca="1" si="7045"/>
        <v>-9.7791696727139946E-3</v>
      </c>
      <c r="U32128">
        <f t="shared" ca="1" si="7037"/>
        <v>0</v>
      </c>
      <c r="V32128">
        <f t="shared" ca="1" si="7046"/>
        <v>0</v>
      </c>
    </row>
    <row r="32129" spans="6:22" x14ac:dyDescent="0.25">
      <c r="F32129">
        <f t="shared" si="7041"/>
        <v>32126</v>
      </c>
      <c r="G32129">
        <f t="shared" si="7038"/>
        <v>8.0315000000000004E-3</v>
      </c>
      <c r="H32129">
        <f t="shared" si="7042"/>
        <v>0</v>
      </c>
      <c r="I32129">
        <f t="shared" si="7036"/>
        <v>0</v>
      </c>
      <c r="J32129">
        <f t="shared" si="7039"/>
        <v>0</v>
      </c>
      <c r="L32129">
        <f t="shared" si="7043"/>
        <v>28102.325124994073</v>
      </c>
      <c r="M32129">
        <f t="shared" si="7040"/>
        <v>7.0255812812485179E-3</v>
      </c>
      <c r="N32129">
        <f t="shared" si="7033"/>
        <v>0</v>
      </c>
      <c r="O32129">
        <f t="shared" si="7034"/>
        <v>0</v>
      </c>
      <c r="P32129">
        <f t="shared" si="7035"/>
        <v>0</v>
      </c>
      <c r="Q32129">
        <f t="shared" si="7044"/>
        <v>0.109375</v>
      </c>
      <c r="R32129">
        <f>Random!A32127</f>
        <v>5.3907852393732414E-2</v>
      </c>
      <c r="T32129">
        <f t="shared" ca="1" si="7045"/>
        <v>-4.8655738905054808E-3</v>
      </c>
      <c r="U32129">
        <f t="shared" ca="1" si="7037"/>
        <v>0</v>
      </c>
      <c r="V32129">
        <f t="shared" ca="1" si="7046"/>
        <v>0</v>
      </c>
    </row>
    <row r="32130" spans="6:22" x14ac:dyDescent="0.25">
      <c r="F32130">
        <f t="shared" si="7041"/>
        <v>32127</v>
      </c>
      <c r="G32130">
        <f t="shared" si="7038"/>
        <v>8.0317500000000007E-3</v>
      </c>
      <c r="H32130">
        <f t="shared" si="7042"/>
        <v>0</v>
      </c>
      <c r="I32130">
        <f t="shared" si="7036"/>
        <v>0</v>
      </c>
      <c r="J32130">
        <f t="shared" si="7039"/>
        <v>0</v>
      </c>
      <c r="L32130">
        <f t="shared" si="7043"/>
        <v>28103.325124994073</v>
      </c>
      <c r="M32130">
        <f t="shared" si="7040"/>
        <v>7.0258312812485181E-3</v>
      </c>
      <c r="N32130">
        <f t="shared" si="7033"/>
        <v>0</v>
      </c>
      <c r="O32130">
        <f t="shared" si="7034"/>
        <v>0</v>
      </c>
      <c r="P32130">
        <f t="shared" si="7035"/>
        <v>0</v>
      </c>
      <c r="Q32130">
        <f t="shared" si="7044"/>
        <v>-0.171875</v>
      </c>
      <c r="R32130">
        <f>Random!A32128</f>
        <v>-8.4047057121909852E-2</v>
      </c>
      <c r="T32130">
        <f t="shared" ca="1" si="7045"/>
        <v>7.1577375339290682E-4</v>
      </c>
      <c r="U32130">
        <f t="shared" ca="1" si="7037"/>
        <v>0</v>
      </c>
      <c r="V32130">
        <f t="shared" ca="1" si="7046"/>
        <v>0</v>
      </c>
    </row>
    <row r="32131" spans="6:22" x14ac:dyDescent="0.25">
      <c r="F32131">
        <f t="shared" si="7041"/>
        <v>32128</v>
      </c>
      <c r="G32131">
        <f t="shared" si="7038"/>
        <v>8.0319999999999992E-3</v>
      </c>
      <c r="H32131">
        <f t="shared" si="7042"/>
        <v>0</v>
      </c>
      <c r="I32131">
        <f t="shared" si="7036"/>
        <v>0</v>
      </c>
      <c r="J32131">
        <f t="shared" si="7039"/>
        <v>0</v>
      </c>
      <c r="L32131">
        <f t="shared" si="7043"/>
        <v>28104.325124994073</v>
      </c>
      <c r="M32131">
        <f t="shared" si="7040"/>
        <v>7.0260812812485184E-3</v>
      </c>
      <c r="N32131">
        <f t="shared" si="7033"/>
        <v>0</v>
      </c>
      <c r="O32131">
        <f t="shared" si="7034"/>
        <v>0</v>
      </c>
      <c r="P32131">
        <f t="shared" si="7035"/>
        <v>0</v>
      </c>
      <c r="Q32131">
        <f t="shared" si="7044"/>
        <v>-0.265625</v>
      </c>
      <c r="R32131">
        <f>Random!A32129</f>
        <v>-0.13427658412517274</v>
      </c>
      <c r="T32131">
        <f t="shared" ca="1" si="7045"/>
        <v>6.6309862980981306E-3</v>
      </c>
      <c r="U32131">
        <f t="shared" ca="1" si="7037"/>
        <v>0</v>
      </c>
      <c r="V32131">
        <f t="shared" ca="1" si="7046"/>
        <v>0</v>
      </c>
    </row>
    <row r="32132" spans="6:22" x14ac:dyDescent="0.25">
      <c r="F32132">
        <f t="shared" si="7041"/>
        <v>32129</v>
      </c>
      <c r="G32132">
        <f t="shared" si="7038"/>
        <v>8.0322499999999995E-3</v>
      </c>
      <c r="H32132">
        <f t="shared" si="7042"/>
        <v>0</v>
      </c>
      <c r="I32132">
        <f t="shared" si="7036"/>
        <v>0</v>
      </c>
      <c r="J32132">
        <f t="shared" si="7039"/>
        <v>0</v>
      </c>
      <c r="L32132">
        <f t="shared" si="7043"/>
        <v>28105.325124994073</v>
      </c>
      <c r="M32132">
        <f t="shared" si="7040"/>
        <v>7.0263312812485186E-3</v>
      </c>
      <c r="N32132">
        <f t="shared" ref="N32132:N32195" si="7047">IF(AND(0&lt;=M32132,M32132&lt;=$D$6),2*PI()*($D$8+$D$5*M32132/(2*$D$6))*M32132,0)</f>
        <v>0</v>
      </c>
      <c r="O32132">
        <f t="shared" ref="O32132:O32195" si="7048">SIN(N32132)</f>
        <v>0</v>
      </c>
      <c r="P32132">
        <f t="shared" ref="P32132:P32195" si="7049">ROUND(O32132*$D$3,0)/($D$3)</f>
        <v>0</v>
      </c>
      <c r="Q32132">
        <f t="shared" si="7044"/>
        <v>0.7578125</v>
      </c>
      <c r="R32132">
        <f>Random!A32130</f>
        <v>0.37783453052857807</v>
      </c>
      <c r="T32132">
        <f t="shared" ca="1" si="7045"/>
        <v>1.1558258004124335E-2</v>
      </c>
      <c r="U32132">
        <f t="shared" ca="1" si="7037"/>
        <v>0</v>
      </c>
      <c r="V32132">
        <f t="shared" ca="1" si="7046"/>
        <v>0</v>
      </c>
    </row>
    <row r="32133" spans="6:22" x14ac:dyDescent="0.25">
      <c r="F32133">
        <f t="shared" si="7041"/>
        <v>32130</v>
      </c>
      <c r="G32133">
        <f t="shared" si="7038"/>
        <v>8.0324999999999997E-3</v>
      </c>
      <c r="H32133">
        <f t="shared" si="7042"/>
        <v>0</v>
      </c>
      <c r="I32133">
        <f t="shared" ref="I32133:I32196" si="7050">SIN(H32133)</f>
        <v>0</v>
      </c>
      <c r="J32133">
        <f t="shared" si="7039"/>
        <v>0</v>
      </c>
      <c r="L32133">
        <f t="shared" si="7043"/>
        <v>28106.325124994073</v>
      </c>
      <c r="M32133">
        <f t="shared" si="7040"/>
        <v>7.026581281248518E-3</v>
      </c>
      <c r="N32133">
        <f t="shared" si="7047"/>
        <v>0</v>
      </c>
      <c r="O32133">
        <f t="shared" si="7048"/>
        <v>0</v>
      </c>
      <c r="P32133">
        <f t="shared" si="7049"/>
        <v>0</v>
      </c>
      <c r="Q32133">
        <f t="shared" si="7044"/>
        <v>0.9921875</v>
      </c>
      <c r="R32133">
        <f>Random!A32131</f>
        <v>0.49531711077170204</v>
      </c>
      <c r="T32133">
        <f t="shared" ca="1" si="7045"/>
        <v>1.1512472860334841E-2</v>
      </c>
      <c r="U32133">
        <f t="shared" ca="1" si="7037"/>
        <v>0</v>
      </c>
      <c r="V32133">
        <f t="shared" ca="1" si="7046"/>
        <v>0</v>
      </c>
    </row>
    <row r="32134" spans="6:22" x14ac:dyDescent="0.25">
      <c r="F32134">
        <f t="shared" si="7041"/>
        <v>32131</v>
      </c>
      <c r="G32134">
        <f t="shared" si="7038"/>
        <v>8.03275E-3</v>
      </c>
      <c r="H32134">
        <f t="shared" si="7042"/>
        <v>0</v>
      </c>
      <c r="I32134">
        <f t="shared" si="7050"/>
        <v>0</v>
      </c>
      <c r="J32134">
        <f t="shared" si="7039"/>
        <v>0</v>
      </c>
      <c r="L32134">
        <f t="shared" si="7043"/>
        <v>28107.325124994073</v>
      </c>
      <c r="M32134">
        <f t="shared" si="7040"/>
        <v>7.0268312812485183E-3</v>
      </c>
      <c r="N32134">
        <f t="shared" si="7047"/>
        <v>0</v>
      </c>
      <c r="O32134">
        <f t="shared" si="7048"/>
        <v>0</v>
      </c>
      <c r="P32134">
        <f t="shared" si="7049"/>
        <v>0</v>
      </c>
      <c r="Q32134">
        <f t="shared" si="7044"/>
        <v>-0.140625</v>
      </c>
      <c r="R32134">
        <f>Random!A32132</f>
        <v>-7.1655006288523282E-2</v>
      </c>
      <c r="T32134">
        <f t="shared" ca="1" si="7045"/>
        <v>6.9937091277845215E-3</v>
      </c>
      <c r="U32134">
        <f t="shared" ca="1" si="7037"/>
        <v>0</v>
      </c>
      <c r="V32134">
        <f t="shared" ca="1" si="7046"/>
        <v>0</v>
      </c>
    </row>
    <row r="32135" spans="6:22" x14ac:dyDescent="0.25">
      <c r="F32135">
        <f t="shared" si="7041"/>
        <v>32132</v>
      </c>
      <c r="G32135">
        <f t="shared" si="7038"/>
        <v>8.0330000000000002E-3</v>
      </c>
      <c r="H32135">
        <f t="shared" si="7042"/>
        <v>0</v>
      </c>
      <c r="I32135">
        <f t="shared" si="7050"/>
        <v>0</v>
      </c>
      <c r="J32135">
        <f t="shared" si="7039"/>
        <v>0</v>
      </c>
      <c r="L32135">
        <f t="shared" si="7043"/>
        <v>28108.325124994073</v>
      </c>
      <c r="M32135">
        <f t="shared" si="7040"/>
        <v>7.0270812812485185E-3</v>
      </c>
      <c r="N32135">
        <f t="shared" si="7047"/>
        <v>0</v>
      </c>
      <c r="O32135">
        <f t="shared" si="7048"/>
        <v>0</v>
      </c>
      <c r="P32135">
        <f t="shared" si="7049"/>
        <v>0</v>
      </c>
      <c r="Q32135">
        <f t="shared" si="7044"/>
        <v>-0.8125</v>
      </c>
      <c r="R32135">
        <f>Random!A32133</f>
        <v>-0.40795022557746063</v>
      </c>
      <c r="T32135">
        <f t="shared" ca="1" si="7045"/>
        <v>1.6783313856056604E-3</v>
      </c>
      <c r="U32135">
        <f t="shared" ca="1" si="7037"/>
        <v>0</v>
      </c>
      <c r="V32135">
        <f t="shared" ca="1" si="7046"/>
        <v>0</v>
      </c>
    </row>
    <row r="32136" spans="6:22" x14ac:dyDescent="0.25">
      <c r="F32136">
        <f t="shared" si="7041"/>
        <v>32133</v>
      </c>
      <c r="G32136">
        <f t="shared" si="7038"/>
        <v>8.0332500000000005E-3</v>
      </c>
      <c r="H32136">
        <f t="shared" si="7042"/>
        <v>0</v>
      </c>
      <c r="I32136">
        <f t="shared" si="7050"/>
        <v>0</v>
      </c>
      <c r="J32136">
        <f t="shared" si="7039"/>
        <v>0</v>
      </c>
      <c r="L32136">
        <f t="shared" si="7043"/>
        <v>28109.325124994073</v>
      </c>
      <c r="M32136">
        <f t="shared" si="7040"/>
        <v>7.0273312812485179E-3</v>
      </c>
      <c r="N32136">
        <f t="shared" si="7047"/>
        <v>0</v>
      </c>
      <c r="O32136">
        <f t="shared" si="7048"/>
        <v>0</v>
      </c>
      <c r="P32136">
        <f t="shared" si="7049"/>
        <v>0</v>
      </c>
      <c r="Q32136">
        <f t="shared" si="7044"/>
        <v>0.734375</v>
      </c>
      <c r="R32136">
        <f>Random!A32134</f>
        <v>0.3652791064260712</v>
      </c>
      <c r="T32136">
        <f t="shared" ca="1" si="7045"/>
        <v>-2.9449257334623865E-3</v>
      </c>
      <c r="U32136">
        <f t="shared" ca="1" si="7037"/>
        <v>0</v>
      </c>
      <c r="V32136">
        <f t="shared" ca="1" si="7046"/>
        <v>0</v>
      </c>
    </row>
    <row r="32137" spans="6:22" x14ac:dyDescent="0.25">
      <c r="F32137">
        <f t="shared" si="7041"/>
        <v>32134</v>
      </c>
      <c r="G32137">
        <f t="shared" si="7038"/>
        <v>8.0335000000000007E-3</v>
      </c>
      <c r="H32137">
        <f t="shared" si="7042"/>
        <v>0</v>
      </c>
      <c r="I32137">
        <f t="shared" si="7050"/>
        <v>0</v>
      </c>
      <c r="J32137">
        <f t="shared" si="7039"/>
        <v>0</v>
      </c>
      <c r="L32137">
        <f t="shared" si="7043"/>
        <v>28110.325124994073</v>
      </c>
      <c r="M32137">
        <f t="shared" si="7040"/>
        <v>7.0275812812485182E-3</v>
      </c>
      <c r="N32137">
        <f t="shared" si="7047"/>
        <v>0</v>
      </c>
      <c r="O32137">
        <f t="shared" si="7048"/>
        <v>0</v>
      </c>
      <c r="P32137">
        <f t="shared" si="7049"/>
        <v>0</v>
      </c>
      <c r="Q32137">
        <f t="shared" si="7044"/>
        <v>0.578125</v>
      </c>
      <c r="R32137">
        <f>Random!A32135</f>
        <v>0.28876534796647302</v>
      </c>
      <c r="T32137">
        <f t="shared" ca="1" si="7045"/>
        <v>-7.2248259652788489E-3</v>
      </c>
      <c r="U32137">
        <f t="shared" ca="1" si="7037"/>
        <v>0</v>
      </c>
      <c r="V32137">
        <f t="shared" ca="1" si="7046"/>
        <v>0</v>
      </c>
    </row>
    <row r="32138" spans="6:22" x14ac:dyDescent="0.25">
      <c r="F32138">
        <f t="shared" si="7041"/>
        <v>32135</v>
      </c>
      <c r="G32138">
        <f t="shared" si="7038"/>
        <v>8.0337499999999992E-3</v>
      </c>
      <c r="H32138">
        <f t="shared" si="7042"/>
        <v>0</v>
      </c>
      <c r="I32138">
        <f t="shared" si="7050"/>
        <v>0</v>
      </c>
      <c r="J32138">
        <f t="shared" si="7039"/>
        <v>0</v>
      </c>
      <c r="L32138">
        <f t="shared" si="7043"/>
        <v>28111.325124994073</v>
      </c>
      <c r="M32138">
        <f t="shared" si="7040"/>
        <v>7.0278312812485184E-3</v>
      </c>
      <c r="N32138">
        <f t="shared" si="7047"/>
        <v>0</v>
      </c>
      <c r="O32138">
        <f t="shared" si="7048"/>
        <v>0</v>
      </c>
      <c r="P32138">
        <f t="shared" si="7049"/>
        <v>0</v>
      </c>
      <c r="Q32138">
        <f t="shared" si="7044"/>
        <v>-0.9453125</v>
      </c>
      <c r="R32138">
        <f>Random!A32136</f>
        <v>-0.47345673458045689</v>
      </c>
      <c r="T32138">
        <f t="shared" ca="1" si="7045"/>
        <v>-8.749764772574246E-3</v>
      </c>
      <c r="U32138">
        <f t="shared" ca="1" si="7037"/>
        <v>0</v>
      </c>
      <c r="V32138">
        <f t="shared" ca="1" si="7046"/>
        <v>0</v>
      </c>
    </row>
    <row r="32139" spans="6:22" x14ac:dyDescent="0.25">
      <c r="F32139">
        <f t="shared" si="7041"/>
        <v>32136</v>
      </c>
      <c r="G32139">
        <f t="shared" si="7038"/>
        <v>8.0339999999999995E-3</v>
      </c>
      <c r="H32139">
        <f t="shared" si="7042"/>
        <v>0</v>
      </c>
      <c r="I32139">
        <f t="shared" si="7050"/>
        <v>0</v>
      </c>
      <c r="J32139">
        <f t="shared" si="7039"/>
        <v>0</v>
      </c>
      <c r="L32139">
        <f t="shared" si="7043"/>
        <v>28112.325124994073</v>
      </c>
      <c r="M32139">
        <f t="shared" si="7040"/>
        <v>7.0280812812485187E-3</v>
      </c>
      <c r="N32139">
        <f t="shared" si="7047"/>
        <v>0</v>
      </c>
      <c r="O32139">
        <f t="shared" si="7048"/>
        <v>0</v>
      </c>
      <c r="P32139">
        <f t="shared" si="7049"/>
        <v>0</v>
      </c>
      <c r="Q32139">
        <f t="shared" si="7044"/>
        <v>0.71875</v>
      </c>
      <c r="R32139">
        <f>Random!A32137</f>
        <v>0.36084744070515473</v>
      </c>
      <c r="T32139">
        <f t="shared" ca="1" si="7045"/>
        <v>-6.4821329879217408E-3</v>
      </c>
      <c r="U32139">
        <f t="shared" ca="1" si="7037"/>
        <v>0</v>
      </c>
      <c r="V32139">
        <f t="shared" ca="1" si="7046"/>
        <v>0</v>
      </c>
    </row>
    <row r="32140" spans="6:22" x14ac:dyDescent="0.25">
      <c r="F32140">
        <f t="shared" si="7041"/>
        <v>32137</v>
      </c>
      <c r="G32140">
        <f t="shared" si="7038"/>
        <v>8.0342499999999997E-3</v>
      </c>
      <c r="H32140">
        <f t="shared" si="7042"/>
        <v>0</v>
      </c>
      <c r="I32140">
        <f t="shared" si="7050"/>
        <v>0</v>
      </c>
      <c r="J32140">
        <f t="shared" si="7039"/>
        <v>0</v>
      </c>
      <c r="L32140">
        <f t="shared" si="7043"/>
        <v>28113.325124994073</v>
      </c>
      <c r="M32140">
        <f t="shared" si="7040"/>
        <v>7.028331281248518E-3</v>
      </c>
      <c r="N32140">
        <f t="shared" si="7047"/>
        <v>0</v>
      </c>
      <c r="O32140">
        <f t="shared" si="7048"/>
        <v>0</v>
      </c>
      <c r="P32140">
        <f t="shared" si="7049"/>
        <v>0</v>
      </c>
      <c r="Q32140">
        <f t="shared" si="7044"/>
        <v>-0.453125</v>
      </c>
      <c r="R32140">
        <f>Random!A32138</f>
        <v>-0.22670459228450457</v>
      </c>
      <c r="T32140">
        <f t="shared" ca="1" si="7045"/>
        <v>-3.2140737972466598E-3</v>
      </c>
      <c r="U32140">
        <f t="shared" ca="1" si="7037"/>
        <v>0</v>
      </c>
      <c r="V32140">
        <f t="shared" ca="1" si="7046"/>
        <v>0</v>
      </c>
    </row>
    <row r="32141" spans="6:22" x14ac:dyDescent="0.25">
      <c r="F32141">
        <f t="shared" si="7041"/>
        <v>32138</v>
      </c>
      <c r="G32141">
        <f t="shared" si="7038"/>
        <v>8.0345E-3</v>
      </c>
      <c r="H32141">
        <f t="shared" si="7042"/>
        <v>0</v>
      </c>
      <c r="I32141">
        <f t="shared" si="7050"/>
        <v>0</v>
      </c>
      <c r="J32141">
        <f t="shared" si="7039"/>
        <v>0</v>
      </c>
      <c r="L32141">
        <f t="shared" si="7043"/>
        <v>28114.325124994073</v>
      </c>
      <c r="M32141">
        <f t="shared" si="7040"/>
        <v>7.0285812812485183E-3</v>
      </c>
      <c r="N32141">
        <f t="shared" si="7047"/>
        <v>0</v>
      </c>
      <c r="O32141">
        <f t="shared" si="7048"/>
        <v>0</v>
      </c>
      <c r="P32141">
        <f t="shared" si="7049"/>
        <v>0</v>
      </c>
      <c r="Q32141">
        <f t="shared" si="7044"/>
        <v>0.203125</v>
      </c>
      <c r="R32141">
        <f>Random!A32139</f>
        <v>0.10231257262475024</v>
      </c>
      <c r="T32141">
        <f t="shared" ca="1" si="7045"/>
        <v>2.6035497359079481E-4</v>
      </c>
      <c r="U32141">
        <f t="shared" ca="1" si="7037"/>
        <v>0</v>
      </c>
      <c r="V32141">
        <f t="shared" ca="1" si="7046"/>
        <v>0</v>
      </c>
    </row>
    <row r="32142" spans="6:22" x14ac:dyDescent="0.25">
      <c r="F32142">
        <f t="shared" si="7041"/>
        <v>32139</v>
      </c>
      <c r="G32142">
        <f t="shared" si="7038"/>
        <v>8.0347500000000002E-3</v>
      </c>
      <c r="H32142">
        <f t="shared" si="7042"/>
        <v>0</v>
      </c>
      <c r="I32142">
        <f t="shared" si="7050"/>
        <v>0</v>
      </c>
      <c r="J32142">
        <f t="shared" si="7039"/>
        <v>0</v>
      </c>
      <c r="L32142">
        <f t="shared" si="7043"/>
        <v>28115.325124994073</v>
      </c>
      <c r="M32142">
        <f t="shared" si="7040"/>
        <v>7.0288312812485185E-3</v>
      </c>
      <c r="N32142">
        <f t="shared" si="7047"/>
        <v>0</v>
      </c>
      <c r="O32142">
        <f t="shared" si="7048"/>
        <v>0</v>
      </c>
      <c r="P32142">
        <f t="shared" si="7049"/>
        <v>0</v>
      </c>
      <c r="Q32142">
        <f t="shared" si="7044"/>
        <v>0.140625</v>
      </c>
      <c r="R32142">
        <f>Random!A32140</f>
        <v>6.9041464733286984E-2</v>
      </c>
      <c r="T32142">
        <f t="shared" ca="1" si="7045"/>
        <v>2.1278935716425255E-3</v>
      </c>
      <c r="U32142">
        <f t="shared" ca="1" si="7037"/>
        <v>0</v>
      </c>
      <c r="V32142">
        <f t="shared" ca="1" si="7046"/>
        <v>0</v>
      </c>
    </row>
    <row r="32143" spans="6:22" x14ac:dyDescent="0.25">
      <c r="F32143">
        <f t="shared" si="7041"/>
        <v>32140</v>
      </c>
      <c r="G32143">
        <f t="shared" si="7038"/>
        <v>8.0350000000000005E-3</v>
      </c>
      <c r="H32143">
        <f t="shared" si="7042"/>
        <v>0</v>
      </c>
      <c r="I32143">
        <f t="shared" si="7050"/>
        <v>0</v>
      </c>
      <c r="J32143">
        <f t="shared" si="7039"/>
        <v>0</v>
      </c>
      <c r="L32143">
        <f t="shared" si="7043"/>
        <v>28116.325124994073</v>
      </c>
      <c r="M32143">
        <f t="shared" si="7040"/>
        <v>7.0290812812485179E-3</v>
      </c>
      <c r="N32143">
        <f t="shared" si="7047"/>
        <v>0</v>
      </c>
      <c r="O32143">
        <f t="shared" si="7048"/>
        <v>0</v>
      </c>
      <c r="P32143">
        <f t="shared" si="7049"/>
        <v>0</v>
      </c>
      <c r="Q32143">
        <f t="shared" si="7044"/>
        <v>-0.5703125</v>
      </c>
      <c r="R32143">
        <f>Random!A32141</f>
        <v>-0.28599285981005662</v>
      </c>
      <c r="T32143">
        <f t="shared" ca="1" si="7045"/>
        <v>2.9780011875290423E-3</v>
      </c>
      <c r="U32143">
        <f t="shared" ca="1" si="7037"/>
        <v>0</v>
      </c>
      <c r="V32143">
        <f t="shared" ca="1" si="7046"/>
        <v>0</v>
      </c>
    </row>
    <row r="32144" spans="6:22" x14ac:dyDescent="0.25">
      <c r="F32144">
        <f t="shared" si="7041"/>
        <v>32141</v>
      </c>
      <c r="G32144">
        <f t="shared" si="7038"/>
        <v>8.0352500000000007E-3</v>
      </c>
      <c r="H32144">
        <f t="shared" si="7042"/>
        <v>0</v>
      </c>
      <c r="I32144">
        <f t="shared" si="7050"/>
        <v>0</v>
      </c>
      <c r="J32144">
        <f t="shared" si="7039"/>
        <v>0</v>
      </c>
      <c r="L32144">
        <f t="shared" si="7043"/>
        <v>28117.325124994073</v>
      </c>
      <c r="M32144">
        <f t="shared" si="7040"/>
        <v>7.0293312812485182E-3</v>
      </c>
      <c r="N32144">
        <f t="shared" si="7047"/>
        <v>0</v>
      </c>
      <c r="O32144">
        <f t="shared" si="7048"/>
        <v>0</v>
      </c>
      <c r="P32144">
        <f t="shared" si="7049"/>
        <v>0</v>
      </c>
      <c r="Q32144">
        <f t="shared" si="7044"/>
        <v>-0.6640625</v>
      </c>
      <c r="R32144">
        <f>Random!A32142</f>
        <v>-0.33356116032986893</v>
      </c>
      <c r="T32144">
        <f t="shared" ca="1" si="7045"/>
        <v>3.7821640464449262E-3</v>
      </c>
      <c r="U32144">
        <f t="shared" ca="1" si="7037"/>
        <v>0</v>
      </c>
      <c r="V32144">
        <f t="shared" ca="1" si="7046"/>
        <v>0</v>
      </c>
    </row>
    <row r="32145" spans="6:22" x14ac:dyDescent="0.25">
      <c r="F32145">
        <f t="shared" si="7041"/>
        <v>32142</v>
      </c>
      <c r="G32145">
        <f t="shared" si="7038"/>
        <v>8.0354999999999992E-3</v>
      </c>
      <c r="H32145">
        <f t="shared" si="7042"/>
        <v>0</v>
      </c>
      <c r="I32145">
        <f t="shared" si="7050"/>
        <v>0</v>
      </c>
      <c r="J32145">
        <f t="shared" si="7039"/>
        <v>0</v>
      </c>
      <c r="L32145">
        <f t="shared" si="7043"/>
        <v>28118.325124994073</v>
      </c>
      <c r="M32145">
        <f t="shared" si="7040"/>
        <v>7.0295812812485184E-3</v>
      </c>
      <c r="N32145">
        <f t="shared" si="7047"/>
        <v>0</v>
      </c>
      <c r="O32145">
        <f t="shared" si="7048"/>
        <v>0</v>
      </c>
      <c r="P32145">
        <f t="shared" si="7049"/>
        <v>0</v>
      </c>
      <c r="Q32145">
        <f t="shared" si="7044"/>
        <v>-0.4765625</v>
      </c>
      <c r="R32145">
        <f>Random!A32143</f>
        <v>-0.23846797198631475</v>
      </c>
      <c r="T32145">
        <f t="shared" ca="1" si="7045"/>
        <v>4.4673705725543763E-3</v>
      </c>
      <c r="U32145">
        <f t="shared" ca="1" si="7037"/>
        <v>0</v>
      </c>
      <c r="V32145">
        <f t="shared" ca="1" si="7046"/>
        <v>0</v>
      </c>
    </row>
    <row r="32146" spans="6:22" x14ac:dyDescent="0.25">
      <c r="F32146">
        <f t="shared" si="7041"/>
        <v>32143</v>
      </c>
      <c r="G32146">
        <f t="shared" si="7038"/>
        <v>8.0357499999999995E-3</v>
      </c>
      <c r="H32146">
        <f t="shared" si="7042"/>
        <v>0</v>
      </c>
      <c r="I32146">
        <f t="shared" si="7050"/>
        <v>0</v>
      </c>
      <c r="J32146">
        <f t="shared" si="7039"/>
        <v>0</v>
      </c>
      <c r="L32146">
        <f t="shared" si="7043"/>
        <v>28119.325124994073</v>
      </c>
      <c r="M32146">
        <f t="shared" si="7040"/>
        <v>7.0298312812485187E-3</v>
      </c>
      <c r="N32146">
        <f t="shared" si="7047"/>
        <v>0</v>
      </c>
      <c r="O32146">
        <f t="shared" si="7048"/>
        <v>0</v>
      </c>
      <c r="P32146">
        <f t="shared" si="7049"/>
        <v>0</v>
      </c>
      <c r="Q32146">
        <f t="shared" si="7044"/>
        <v>0.6171875</v>
      </c>
      <c r="R32146">
        <f>Random!A32144</f>
        <v>0.30929482329641278</v>
      </c>
      <c r="T32146">
        <f t="shared" ca="1" si="7045"/>
        <v>5.3473446434640463E-3</v>
      </c>
      <c r="U32146">
        <f t="shared" ca="1" si="7037"/>
        <v>0</v>
      </c>
      <c r="V32146">
        <f t="shared" ca="1" si="7046"/>
        <v>0</v>
      </c>
    </row>
    <row r="32147" spans="6:22" x14ac:dyDescent="0.25">
      <c r="F32147">
        <f t="shared" si="7041"/>
        <v>32144</v>
      </c>
      <c r="G32147">
        <f t="shared" si="7038"/>
        <v>8.0359999999999997E-3</v>
      </c>
      <c r="H32147">
        <f t="shared" si="7042"/>
        <v>0</v>
      </c>
      <c r="I32147">
        <f t="shared" si="7050"/>
        <v>0</v>
      </c>
      <c r="J32147">
        <f t="shared" si="7039"/>
        <v>0</v>
      </c>
      <c r="L32147">
        <f t="shared" si="7043"/>
        <v>28120.325124994073</v>
      </c>
      <c r="M32147">
        <f t="shared" si="7040"/>
        <v>7.0300812812485181E-3</v>
      </c>
      <c r="N32147">
        <f t="shared" si="7047"/>
        <v>0</v>
      </c>
      <c r="O32147">
        <f t="shared" si="7048"/>
        <v>0</v>
      </c>
      <c r="P32147">
        <f t="shared" si="7049"/>
        <v>0</v>
      </c>
      <c r="Q32147">
        <f t="shared" si="7044"/>
        <v>0.125</v>
      </c>
      <c r="R32147">
        <f>Random!A32145</f>
        <v>6.2667800622581482E-2</v>
      </c>
      <c r="T32147">
        <f t="shared" ca="1" si="7045"/>
        <v>4.4589076181490959E-3</v>
      </c>
      <c r="U32147">
        <f t="shared" ref="U32147:U32210" ca="1" si="7051">IF(T32147&gt;$D$14,T32147,0)</f>
        <v>0</v>
      </c>
      <c r="V32147">
        <f t="shared" ca="1" si="7046"/>
        <v>0</v>
      </c>
    </row>
    <row r="32148" spans="6:22" x14ac:dyDescent="0.25">
      <c r="F32148">
        <f t="shared" si="7041"/>
        <v>32145</v>
      </c>
      <c r="G32148">
        <f t="shared" si="7038"/>
        <v>8.03625E-3</v>
      </c>
      <c r="H32148">
        <f t="shared" si="7042"/>
        <v>0</v>
      </c>
      <c r="I32148">
        <f t="shared" si="7050"/>
        <v>0</v>
      </c>
      <c r="J32148">
        <f t="shared" si="7039"/>
        <v>0</v>
      </c>
      <c r="L32148">
        <f t="shared" si="7043"/>
        <v>28121.325124994073</v>
      </c>
      <c r="M32148">
        <f t="shared" si="7040"/>
        <v>7.0303312812485183E-3</v>
      </c>
      <c r="N32148">
        <f t="shared" si="7047"/>
        <v>0</v>
      </c>
      <c r="O32148">
        <f t="shared" si="7048"/>
        <v>0</v>
      </c>
      <c r="P32148">
        <f t="shared" si="7049"/>
        <v>0</v>
      </c>
      <c r="Q32148">
        <f t="shared" si="7044"/>
        <v>-0.484375</v>
      </c>
      <c r="R32148">
        <f>Random!A32146</f>
        <v>-0.24254647977587951</v>
      </c>
      <c r="T32148">
        <f t="shared" ca="1" si="7045"/>
        <v>2.7931362100042773E-3</v>
      </c>
      <c r="U32148">
        <f t="shared" ca="1" si="7051"/>
        <v>0</v>
      </c>
      <c r="V32148">
        <f t="shared" ca="1" si="7046"/>
        <v>0</v>
      </c>
    </row>
    <row r="32149" spans="6:22" x14ac:dyDescent="0.25">
      <c r="F32149">
        <f t="shared" si="7041"/>
        <v>32146</v>
      </c>
      <c r="G32149">
        <f t="shared" si="7038"/>
        <v>8.0365000000000002E-3</v>
      </c>
      <c r="H32149">
        <f t="shared" si="7042"/>
        <v>0</v>
      </c>
      <c r="I32149">
        <f t="shared" si="7050"/>
        <v>0</v>
      </c>
      <c r="J32149">
        <f t="shared" si="7039"/>
        <v>0</v>
      </c>
      <c r="L32149">
        <f t="shared" si="7043"/>
        <v>28122.325124994073</v>
      </c>
      <c r="M32149">
        <f t="shared" si="7040"/>
        <v>7.0305812812485186E-3</v>
      </c>
      <c r="N32149">
        <f t="shared" si="7047"/>
        <v>0</v>
      </c>
      <c r="O32149">
        <f t="shared" si="7048"/>
        <v>0</v>
      </c>
      <c r="P32149">
        <f t="shared" si="7049"/>
        <v>0</v>
      </c>
      <c r="Q32149">
        <f t="shared" si="7044"/>
        <v>0.8515625</v>
      </c>
      <c r="R32149">
        <f>Random!A32147</f>
        <v>0.42468187592704976</v>
      </c>
      <c r="T32149">
        <f t="shared" ca="1" si="7045"/>
        <v>-6.6508660795713186E-4</v>
      </c>
      <c r="U32149">
        <f t="shared" ca="1" si="7051"/>
        <v>0</v>
      </c>
      <c r="V32149">
        <f t="shared" ca="1" si="7046"/>
        <v>0</v>
      </c>
    </row>
    <row r="32150" spans="6:22" x14ac:dyDescent="0.25">
      <c r="F32150">
        <f t="shared" si="7041"/>
        <v>32147</v>
      </c>
      <c r="G32150">
        <f t="shared" si="7038"/>
        <v>8.0367500000000005E-3</v>
      </c>
      <c r="H32150">
        <f t="shared" si="7042"/>
        <v>0</v>
      </c>
      <c r="I32150">
        <f t="shared" si="7050"/>
        <v>0</v>
      </c>
      <c r="J32150">
        <f t="shared" si="7039"/>
        <v>0</v>
      </c>
      <c r="L32150">
        <f t="shared" si="7043"/>
        <v>28123.325124994073</v>
      </c>
      <c r="M32150">
        <f t="shared" si="7040"/>
        <v>7.0308312812485179E-3</v>
      </c>
      <c r="N32150">
        <f t="shared" si="7047"/>
        <v>0</v>
      </c>
      <c r="O32150">
        <f t="shared" si="7048"/>
        <v>0</v>
      </c>
      <c r="P32150">
        <f t="shared" si="7049"/>
        <v>0</v>
      </c>
      <c r="Q32150">
        <f t="shared" si="7044"/>
        <v>0.8125</v>
      </c>
      <c r="R32150">
        <f>Random!A32148</f>
        <v>0.40512495939956128</v>
      </c>
      <c r="T32150">
        <f t="shared" ca="1" si="7045"/>
        <v>-5.8180416276488759E-3</v>
      </c>
      <c r="U32150">
        <f t="shared" ca="1" si="7051"/>
        <v>0</v>
      </c>
      <c r="V32150">
        <f t="shared" ca="1" si="7046"/>
        <v>0</v>
      </c>
    </row>
    <row r="32151" spans="6:22" x14ac:dyDescent="0.25">
      <c r="F32151">
        <f t="shared" si="7041"/>
        <v>32148</v>
      </c>
      <c r="G32151">
        <f t="shared" si="7038"/>
        <v>8.0370000000000007E-3</v>
      </c>
      <c r="H32151">
        <f t="shared" si="7042"/>
        <v>0</v>
      </c>
      <c r="I32151">
        <f t="shared" si="7050"/>
        <v>0</v>
      </c>
      <c r="J32151">
        <f t="shared" si="7039"/>
        <v>0</v>
      </c>
      <c r="L32151">
        <f t="shared" si="7043"/>
        <v>28124.325124994073</v>
      </c>
      <c r="M32151">
        <f t="shared" si="7040"/>
        <v>7.0310812812485182E-3</v>
      </c>
      <c r="N32151">
        <f t="shared" si="7047"/>
        <v>0</v>
      </c>
      <c r="O32151">
        <f t="shared" si="7048"/>
        <v>0</v>
      </c>
      <c r="P32151">
        <f t="shared" si="7049"/>
        <v>0</v>
      </c>
      <c r="Q32151">
        <f t="shared" si="7044"/>
        <v>-0.4609375</v>
      </c>
      <c r="R32151">
        <f>Random!A32149</f>
        <v>-0.23184625796210789</v>
      </c>
      <c r="T32151">
        <f t="shared" ca="1" si="7045"/>
        <v>-1.1988962156507771E-2</v>
      </c>
      <c r="U32151">
        <f t="shared" ca="1" si="7051"/>
        <v>0</v>
      </c>
      <c r="V32151">
        <f t="shared" ca="1" si="7046"/>
        <v>0</v>
      </c>
    </row>
    <row r="32152" spans="6:22" x14ac:dyDescent="0.25">
      <c r="F32152">
        <f t="shared" si="7041"/>
        <v>32149</v>
      </c>
      <c r="G32152">
        <f t="shared" si="7038"/>
        <v>8.0372499999999993E-3</v>
      </c>
      <c r="H32152">
        <f t="shared" si="7042"/>
        <v>0</v>
      </c>
      <c r="I32152">
        <f t="shared" si="7050"/>
        <v>0</v>
      </c>
      <c r="J32152">
        <f t="shared" si="7039"/>
        <v>0</v>
      </c>
      <c r="L32152">
        <f t="shared" si="7043"/>
        <v>28125.325124994073</v>
      </c>
      <c r="M32152">
        <f t="shared" si="7040"/>
        <v>7.0313312812485184E-3</v>
      </c>
      <c r="N32152">
        <f t="shared" si="7047"/>
        <v>0</v>
      </c>
      <c r="O32152">
        <f t="shared" si="7048"/>
        <v>0</v>
      </c>
      <c r="P32152">
        <f t="shared" si="7049"/>
        <v>0</v>
      </c>
      <c r="Q32152">
        <f t="shared" si="7044"/>
        <v>-0.265625</v>
      </c>
      <c r="R32152">
        <f>Random!A32150</f>
        <v>-0.13397992744141529</v>
      </c>
      <c r="T32152">
        <f t="shared" ca="1" si="7045"/>
        <v>-1.4777176604637831E-2</v>
      </c>
      <c r="U32152">
        <f t="shared" ca="1" si="7051"/>
        <v>0</v>
      </c>
      <c r="V32152">
        <f t="shared" ca="1" si="7046"/>
        <v>0</v>
      </c>
    </row>
    <row r="32153" spans="6:22" x14ac:dyDescent="0.25">
      <c r="F32153">
        <f t="shared" si="7041"/>
        <v>32150</v>
      </c>
      <c r="G32153">
        <f t="shared" si="7038"/>
        <v>8.0374999999999995E-3</v>
      </c>
      <c r="H32153">
        <f t="shared" si="7042"/>
        <v>0</v>
      </c>
      <c r="I32153">
        <f t="shared" si="7050"/>
        <v>0</v>
      </c>
      <c r="J32153">
        <f t="shared" si="7039"/>
        <v>0</v>
      </c>
      <c r="L32153">
        <f t="shared" si="7043"/>
        <v>28126.325124994073</v>
      </c>
      <c r="M32153">
        <f t="shared" si="7040"/>
        <v>7.0315812812485187E-3</v>
      </c>
      <c r="N32153">
        <f t="shared" si="7047"/>
        <v>0</v>
      </c>
      <c r="O32153">
        <f t="shared" si="7048"/>
        <v>0</v>
      </c>
      <c r="P32153">
        <f t="shared" si="7049"/>
        <v>0</v>
      </c>
      <c r="Q32153">
        <f t="shared" si="7044"/>
        <v>-0.4765625</v>
      </c>
      <c r="R32153">
        <f>Random!A32151</f>
        <v>-0.23729968540401836</v>
      </c>
      <c r="T32153">
        <f t="shared" ca="1" si="7045"/>
        <v>-1.2235311757692185E-2</v>
      </c>
      <c r="U32153">
        <f t="shared" ca="1" si="7051"/>
        <v>0</v>
      </c>
      <c r="V32153">
        <f t="shared" ca="1" si="7046"/>
        <v>0</v>
      </c>
    </row>
    <row r="32154" spans="6:22" x14ac:dyDescent="0.25">
      <c r="F32154">
        <f t="shared" si="7041"/>
        <v>32151</v>
      </c>
      <c r="G32154">
        <f t="shared" si="7038"/>
        <v>8.0377499999999998E-3</v>
      </c>
      <c r="H32154">
        <f t="shared" si="7042"/>
        <v>0</v>
      </c>
      <c r="I32154">
        <f t="shared" si="7050"/>
        <v>0</v>
      </c>
      <c r="J32154">
        <f t="shared" si="7039"/>
        <v>0</v>
      </c>
      <c r="L32154">
        <f t="shared" si="7043"/>
        <v>28127.325124994073</v>
      </c>
      <c r="M32154">
        <f t="shared" si="7040"/>
        <v>7.0318312812485181E-3</v>
      </c>
      <c r="N32154">
        <f t="shared" si="7047"/>
        <v>0</v>
      </c>
      <c r="O32154">
        <f t="shared" si="7048"/>
        <v>0</v>
      </c>
      <c r="P32154">
        <f t="shared" si="7049"/>
        <v>0</v>
      </c>
      <c r="Q32154">
        <f t="shared" si="7044"/>
        <v>-0.7734375</v>
      </c>
      <c r="R32154">
        <f>Random!A32152</f>
        <v>-0.38482693958330494</v>
      </c>
      <c r="T32154">
        <f t="shared" ca="1" si="7045"/>
        <v>-5.5470945865378719E-3</v>
      </c>
      <c r="U32154">
        <f t="shared" ca="1" si="7051"/>
        <v>0</v>
      </c>
      <c r="V32154">
        <f t="shared" ca="1" si="7046"/>
        <v>0</v>
      </c>
    </row>
    <row r="32155" spans="6:22" x14ac:dyDescent="0.25">
      <c r="F32155">
        <f t="shared" si="7041"/>
        <v>32152</v>
      </c>
      <c r="G32155">
        <f t="shared" ref="G32155:G32218" si="7052">F32155/$D$2</f>
        <v>8.038E-3</v>
      </c>
      <c r="H32155">
        <f t="shared" si="7042"/>
        <v>0</v>
      </c>
      <c r="I32155">
        <f t="shared" si="7050"/>
        <v>0</v>
      </c>
      <c r="J32155">
        <f t="shared" ref="J32155:J32218" si="7053">ROUND(I32155*$D$3,0)/$D$3</f>
        <v>0</v>
      </c>
      <c r="L32155">
        <f t="shared" si="7043"/>
        <v>28128.325124994073</v>
      </c>
      <c r="M32155">
        <f t="shared" ref="M32155:M32218" si="7054">L32155/$D$2</f>
        <v>7.0320812812485183E-3</v>
      </c>
      <c r="N32155">
        <f t="shared" si="7047"/>
        <v>0</v>
      </c>
      <c r="O32155">
        <f t="shared" si="7048"/>
        <v>0</v>
      </c>
      <c r="P32155">
        <f t="shared" si="7049"/>
        <v>0</v>
      </c>
      <c r="Q32155">
        <f t="shared" si="7044"/>
        <v>0.765625</v>
      </c>
      <c r="R32155">
        <f>Random!A32153</f>
        <v>0.38134236841150537</v>
      </c>
      <c r="T32155">
        <f t="shared" ca="1" si="7045"/>
        <v>5.1119205635859859E-3</v>
      </c>
      <c r="U32155">
        <f t="shared" ca="1" si="7051"/>
        <v>0</v>
      </c>
      <c r="V32155">
        <f t="shared" ca="1" si="7046"/>
        <v>0</v>
      </c>
    </row>
    <row r="32156" spans="6:22" x14ac:dyDescent="0.25">
      <c r="F32156">
        <f t="shared" si="7041"/>
        <v>32153</v>
      </c>
      <c r="G32156">
        <f t="shared" si="7052"/>
        <v>8.0382500000000003E-3</v>
      </c>
      <c r="H32156">
        <f t="shared" si="7042"/>
        <v>0</v>
      </c>
      <c r="I32156">
        <f t="shared" si="7050"/>
        <v>0</v>
      </c>
      <c r="J32156">
        <f t="shared" si="7053"/>
        <v>0</v>
      </c>
      <c r="L32156">
        <f t="shared" si="7043"/>
        <v>28129.325124994073</v>
      </c>
      <c r="M32156">
        <f t="shared" si="7054"/>
        <v>7.0323312812485186E-3</v>
      </c>
      <c r="N32156">
        <f t="shared" si="7047"/>
        <v>0</v>
      </c>
      <c r="O32156">
        <f t="shared" si="7048"/>
        <v>0</v>
      </c>
      <c r="P32156">
        <f t="shared" si="7049"/>
        <v>0</v>
      </c>
      <c r="Q32156">
        <f t="shared" si="7044"/>
        <v>0.6484375</v>
      </c>
      <c r="R32156">
        <f>Random!A32154</f>
        <v>0.32315837211266751</v>
      </c>
      <c r="T32156">
        <f t="shared" ca="1" si="7045"/>
        <v>1.33733919219162E-2</v>
      </c>
      <c r="U32156">
        <f t="shared" ca="1" si="7051"/>
        <v>0</v>
      </c>
      <c r="V32156">
        <f t="shared" ca="1" si="7046"/>
        <v>0</v>
      </c>
    </row>
    <row r="32157" spans="6:22" x14ac:dyDescent="0.25">
      <c r="F32157">
        <f t="shared" si="7041"/>
        <v>32154</v>
      </c>
      <c r="G32157">
        <f t="shared" si="7052"/>
        <v>8.0385000000000005E-3</v>
      </c>
      <c r="H32157">
        <f t="shared" si="7042"/>
        <v>0</v>
      </c>
      <c r="I32157">
        <f t="shared" si="7050"/>
        <v>0</v>
      </c>
      <c r="J32157">
        <f t="shared" si="7053"/>
        <v>0</v>
      </c>
      <c r="L32157">
        <f t="shared" si="7043"/>
        <v>28130.325124994073</v>
      </c>
      <c r="M32157">
        <f t="shared" si="7054"/>
        <v>7.032581281248518E-3</v>
      </c>
      <c r="N32157">
        <f t="shared" si="7047"/>
        <v>0</v>
      </c>
      <c r="O32157">
        <f t="shared" si="7048"/>
        <v>0</v>
      </c>
      <c r="P32157">
        <f t="shared" si="7049"/>
        <v>0</v>
      </c>
      <c r="Q32157">
        <f t="shared" si="7044"/>
        <v>-0.890625</v>
      </c>
      <c r="R32157">
        <f>Random!A32155</f>
        <v>-0.44354645388464142</v>
      </c>
      <c r="T32157">
        <f t="shared" ca="1" si="7045"/>
        <v>1.7098538768827855E-2</v>
      </c>
      <c r="U32157">
        <f t="shared" ca="1" si="7051"/>
        <v>0</v>
      </c>
      <c r="V32157">
        <f t="shared" ca="1" si="7046"/>
        <v>0</v>
      </c>
    </row>
    <row r="32158" spans="6:22" x14ac:dyDescent="0.25">
      <c r="F32158">
        <f t="shared" si="7041"/>
        <v>32155</v>
      </c>
      <c r="G32158">
        <f t="shared" si="7052"/>
        <v>8.0387500000000008E-3</v>
      </c>
      <c r="H32158">
        <f t="shared" si="7042"/>
        <v>0</v>
      </c>
      <c r="I32158">
        <f t="shared" si="7050"/>
        <v>0</v>
      </c>
      <c r="J32158">
        <f t="shared" si="7053"/>
        <v>0</v>
      </c>
      <c r="L32158">
        <f t="shared" si="7043"/>
        <v>28131.325124994073</v>
      </c>
      <c r="M32158">
        <f t="shared" si="7054"/>
        <v>7.0328312812485182E-3</v>
      </c>
      <c r="N32158">
        <f t="shared" si="7047"/>
        <v>0</v>
      </c>
      <c r="O32158">
        <f t="shared" si="7048"/>
        <v>0</v>
      </c>
      <c r="P32158">
        <f t="shared" si="7049"/>
        <v>0</v>
      </c>
      <c r="Q32158">
        <f t="shared" si="7044"/>
        <v>-0.25</v>
      </c>
      <c r="R32158">
        <f>Random!A32156</f>
        <v>-0.1261033720206175</v>
      </c>
      <c r="T32158">
        <f t="shared" ca="1" si="7045"/>
        <v>1.6280299477736283E-2</v>
      </c>
      <c r="U32158">
        <f t="shared" ca="1" si="7051"/>
        <v>0</v>
      </c>
      <c r="V32158">
        <f t="shared" ca="1" si="7046"/>
        <v>0</v>
      </c>
    </row>
    <row r="32159" spans="6:22" x14ac:dyDescent="0.25">
      <c r="F32159">
        <f t="shared" si="7041"/>
        <v>32156</v>
      </c>
      <c r="G32159">
        <f t="shared" si="7052"/>
        <v>8.0389999999999993E-3</v>
      </c>
      <c r="H32159">
        <f t="shared" si="7042"/>
        <v>0</v>
      </c>
      <c r="I32159">
        <f t="shared" si="7050"/>
        <v>0</v>
      </c>
      <c r="J32159">
        <f t="shared" si="7053"/>
        <v>0</v>
      </c>
      <c r="L32159">
        <f t="shared" si="7043"/>
        <v>28132.325124994073</v>
      </c>
      <c r="M32159">
        <f t="shared" si="7054"/>
        <v>7.0330812812485185E-3</v>
      </c>
      <c r="N32159">
        <f t="shared" si="7047"/>
        <v>0</v>
      </c>
      <c r="O32159">
        <f t="shared" si="7048"/>
        <v>0</v>
      </c>
      <c r="P32159">
        <f t="shared" si="7049"/>
        <v>0</v>
      </c>
      <c r="Q32159">
        <f t="shared" si="7044"/>
        <v>0.46875</v>
      </c>
      <c r="R32159">
        <f>Random!A32157</f>
        <v>0.23479244573999059</v>
      </c>
      <c r="T32159">
        <f t="shared" ca="1" si="7045"/>
        <v>1.0628866125460787E-2</v>
      </c>
      <c r="U32159">
        <f t="shared" ca="1" si="7051"/>
        <v>0</v>
      </c>
      <c r="V32159">
        <f t="shared" ca="1" si="7046"/>
        <v>0</v>
      </c>
    </row>
    <row r="32160" spans="6:22" x14ac:dyDescent="0.25">
      <c r="F32160">
        <f t="shared" si="7041"/>
        <v>32157</v>
      </c>
      <c r="G32160">
        <f t="shared" si="7052"/>
        <v>8.0392499999999995E-3</v>
      </c>
      <c r="H32160">
        <f t="shared" si="7042"/>
        <v>0</v>
      </c>
      <c r="I32160">
        <f t="shared" si="7050"/>
        <v>0</v>
      </c>
      <c r="J32160">
        <f t="shared" si="7053"/>
        <v>0</v>
      </c>
      <c r="L32160">
        <f t="shared" si="7043"/>
        <v>28133.325124994073</v>
      </c>
      <c r="M32160">
        <f t="shared" si="7054"/>
        <v>7.0333312812485187E-3</v>
      </c>
      <c r="N32160">
        <f t="shared" si="7047"/>
        <v>0</v>
      </c>
      <c r="O32160">
        <f t="shared" si="7048"/>
        <v>0</v>
      </c>
      <c r="P32160">
        <f t="shared" si="7049"/>
        <v>0</v>
      </c>
      <c r="Q32160">
        <f t="shared" si="7044"/>
        <v>0.46875</v>
      </c>
      <c r="R32160">
        <f>Random!A32158</f>
        <v>0.236273304419371</v>
      </c>
      <c r="T32160">
        <f t="shared" ca="1" si="7045"/>
        <v>-2.01244507211384E-4</v>
      </c>
      <c r="U32160">
        <f t="shared" ca="1" si="7051"/>
        <v>0</v>
      </c>
      <c r="V32160">
        <f t="shared" ca="1" si="7046"/>
        <v>0</v>
      </c>
    </row>
    <row r="32161" spans="6:22" x14ac:dyDescent="0.25">
      <c r="F32161">
        <f t="shared" si="7041"/>
        <v>32158</v>
      </c>
      <c r="G32161">
        <f t="shared" si="7052"/>
        <v>8.0394999999999998E-3</v>
      </c>
      <c r="H32161">
        <f t="shared" si="7042"/>
        <v>0</v>
      </c>
      <c r="I32161">
        <f t="shared" si="7050"/>
        <v>0</v>
      </c>
      <c r="J32161">
        <f t="shared" si="7053"/>
        <v>0</v>
      </c>
      <c r="L32161">
        <f t="shared" si="7043"/>
        <v>28134.325124994073</v>
      </c>
      <c r="M32161">
        <f t="shared" si="7054"/>
        <v>7.0335812812485181E-3</v>
      </c>
      <c r="N32161">
        <f t="shared" si="7047"/>
        <v>0</v>
      </c>
      <c r="O32161">
        <f t="shared" si="7048"/>
        <v>0</v>
      </c>
      <c r="P32161">
        <f t="shared" si="7049"/>
        <v>0</v>
      </c>
      <c r="Q32161">
        <f t="shared" si="7044"/>
        <v>-0.484375</v>
      </c>
      <c r="R32161">
        <f>Random!A32159</f>
        <v>-0.24130542685827516</v>
      </c>
      <c r="T32161">
        <f t="shared" ca="1" si="7045"/>
        <v>-1.3395007589701196E-2</v>
      </c>
      <c r="U32161">
        <f t="shared" ca="1" si="7051"/>
        <v>0</v>
      </c>
      <c r="V32161">
        <f t="shared" ca="1" si="7046"/>
        <v>0</v>
      </c>
    </row>
    <row r="32162" spans="6:22" x14ac:dyDescent="0.25">
      <c r="F32162">
        <f t="shared" si="7041"/>
        <v>32159</v>
      </c>
      <c r="G32162">
        <f t="shared" si="7052"/>
        <v>8.03975E-3</v>
      </c>
      <c r="H32162">
        <f t="shared" si="7042"/>
        <v>0</v>
      </c>
      <c r="I32162">
        <f t="shared" si="7050"/>
        <v>0</v>
      </c>
      <c r="J32162">
        <f t="shared" si="7053"/>
        <v>0</v>
      </c>
      <c r="L32162">
        <f t="shared" si="7043"/>
        <v>28135.325124994073</v>
      </c>
      <c r="M32162">
        <f t="shared" si="7054"/>
        <v>7.0338312812485183E-3</v>
      </c>
      <c r="N32162">
        <f t="shared" si="7047"/>
        <v>0</v>
      </c>
      <c r="O32162">
        <f t="shared" si="7048"/>
        <v>0</v>
      </c>
      <c r="P32162">
        <f t="shared" si="7049"/>
        <v>0</v>
      </c>
      <c r="Q32162">
        <f t="shared" si="7044"/>
        <v>-0.1015625</v>
      </c>
      <c r="R32162">
        <f>Random!A32160</f>
        <v>-5.0073384574320201E-2</v>
      </c>
      <c r="T32162">
        <f t="shared" ca="1" si="7045"/>
        <v>-2.2057732777842527E-2</v>
      </c>
      <c r="U32162">
        <f t="shared" ca="1" si="7051"/>
        <v>0</v>
      </c>
      <c r="V32162">
        <f t="shared" ca="1" si="7046"/>
        <v>0</v>
      </c>
    </row>
    <row r="32163" spans="6:22" x14ac:dyDescent="0.25">
      <c r="F32163">
        <f t="shared" si="7041"/>
        <v>32160</v>
      </c>
      <c r="G32163">
        <f t="shared" si="7052"/>
        <v>8.0400000000000003E-3</v>
      </c>
      <c r="H32163">
        <f t="shared" si="7042"/>
        <v>0</v>
      </c>
      <c r="I32163">
        <f t="shared" si="7050"/>
        <v>0</v>
      </c>
      <c r="J32163">
        <f t="shared" si="7053"/>
        <v>0</v>
      </c>
      <c r="L32163">
        <f t="shared" si="7043"/>
        <v>28136.325124994073</v>
      </c>
      <c r="M32163">
        <f t="shared" si="7054"/>
        <v>7.0340812812485186E-3</v>
      </c>
      <c r="N32163">
        <f t="shared" si="7047"/>
        <v>0</v>
      </c>
      <c r="O32163">
        <f t="shared" si="7048"/>
        <v>0</v>
      </c>
      <c r="P32163">
        <f t="shared" si="7049"/>
        <v>0</v>
      </c>
      <c r="Q32163">
        <f t="shared" si="7044"/>
        <v>0.5625</v>
      </c>
      <c r="R32163">
        <f>Random!A32161</f>
        <v>0.28181637724708353</v>
      </c>
      <c r="T32163">
        <f t="shared" ca="1" si="7045"/>
        <v>-2.2836142510086629E-2</v>
      </c>
      <c r="U32163">
        <f t="shared" ca="1" si="7051"/>
        <v>0</v>
      </c>
      <c r="V32163">
        <f t="shared" ca="1" si="7046"/>
        <v>0</v>
      </c>
    </row>
    <row r="32164" spans="6:22" x14ac:dyDescent="0.25">
      <c r="F32164">
        <f t="shared" si="7041"/>
        <v>32161</v>
      </c>
      <c r="G32164">
        <f t="shared" si="7052"/>
        <v>8.0402500000000005E-3</v>
      </c>
      <c r="H32164">
        <f t="shared" si="7042"/>
        <v>0</v>
      </c>
      <c r="I32164">
        <f t="shared" si="7050"/>
        <v>0</v>
      </c>
      <c r="J32164">
        <f t="shared" si="7053"/>
        <v>0</v>
      </c>
      <c r="L32164">
        <f t="shared" si="7043"/>
        <v>28137.325124994073</v>
      </c>
      <c r="M32164">
        <f t="shared" si="7054"/>
        <v>7.034331281248518E-3</v>
      </c>
      <c r="N32164">
        <f t="shared" si="7047"/>
        <v>0</v>
      </c>
      <c r="O32164">
        <f t="shared" si="7048"/>
        <v>0</v>
      </c>
      <c r="P32164">
        <f t="shared" si="7049"/>
        <v>0</v>
      </c>
      <c r="Q32164">
        <f t="shared" si="7044"/>
        <v>0.6796875</v>
      </c>
      <c r="R32164">
        <f>Random!A32162</f>
        <v>0.3384066361373097</v>
      </c>
      <c r="T32164">
        <f t="shared" ca="1" si="7045"/>
        <v>-1.734267684341002E-2</v>
      </c>
      <c r="U32164">
        <f t="shared" ca="1" si="7051"/>
        <v>0</v>
      </c>
      <c r="V32164">
        <f t="shared" ca="1" si="7046"/>
        <v>0</v>
      </c>
    </row>
    <row r="32165" spans="6:22" x14ac:dyDescent="0.25">
      <c r="F32165">
        <f t="shared" si="7041"/>
        <v>32162</v>
      </c>
      <c r="G32165">
        <f t="shared" si="7052"/>
        <v>8.0405000000000008E-3</v>
      </c>
      <c r="H32165">
        <f t="shared" si="7042"/>
        <v>0</v>
      </c>
      <c r="I32165">
        <f t="shared" si="7050"/>
        <v>0</v>
      </c>
      <c r="J32165">
        <f t="shared" si="7053"/>
        <v>0</v>
      </c>
      <c r="L32165">
        <f t="shared" si="7043"/>
        <v>28138.325124994073</v>
      </c>
      <c r="M32165">
        <f t="shared" si="7054"/>
        <v>7.0345812812485182E-3</v>
      </c>
      <c r="N32165">
        <f t="shared" si="7047"/>
        <v>0</v>
      </c>
      <c r="O32165">
        <f t="shared" si="7048"/>
        <v>0</v>
      </c>
      <c r="P32165">
        <f t="shared" si="7049"/>
        <v>0</v>
      </c>
      <c r="Q32165">
        <f t="shared" si="7044"/>
        <v>-0.3203125</v>
      </c>
      <c r="R32165">
        <f>Random!A32163</f>
        <v>-0.16010797038762725</v>
      </c>
      <c r="T32165">
        <f t="shared" ca="1" si="7045"/>
        <v>-6.3169124239128077E-3</v>
      </c>
      <c r="U32165">
        <f t="shared" ca="1" si="7051"/>
        <v>0</v>
      </c>
      <c r="V32165">
        <f t="shared" ca="1" si="7046"/>
        <v>0</v>
      </c>
    </row>
    <row r="32166" spans="6:22" x14ac:dyDescent="0.25">
      <c r="F32166">
        <f t="shared" si="7041"/>
        <v>32163</v>
      </c>
      <c r="G32166">
        <f t="shared" si="7052"/>
        <v>8.0407499999999993E-3</v>
      </c>
      <c r="H32166">
        <f t="shared" si="7042"/>
        <v>0</v>
      </c>
      <c r="I32166">
        <f t="shared" si="7050"/>
        <v>0</v>
      </c>
      <c r="J32166">
        <f t="shared" si="7053"/>
        <v>0</v>
      </c>
      <c r="L32166">
        <f t="shared" si="7043"/>
        <v>28139.325124994073</v>
      </c>
      <c r="M32166">
        <f t="shared" si="7054"/>
        <v>7.0348312812485185E-3</v>
      </c>
      <c r="N32166">
        <f t="shared" si="7047"/>
        <v>0</v>
      </c>
      <c r="O32166">
        <f t="shared" si="7048"/>
        <v>0</v>
      </c>
      <c r="P32166">
        <f t="shared" si="7049"/>
        <v>0</v>
      </c>
      <c r="Q32166">
        <f t="shared" si="7044"/>
        <v>0.40625</v>
      </c>
      <c r="R32166">
        <f>Random!A32164</f>
        <v>0.20194629764014083</v>
      </c>
      <c r="T32166">
        <f t="shared" ca="1" si="7045"/>
        <v>7.3905154078854054E-3</v>
      </c>
      <c r="U32166">
        <f t="shared" ca="1" si="7051"/>
        <v>0</v>
      </c>
      <c r="V32166">
        <f t="shared" ca="1" si="7046"/>
        <v>0</v>
      </c>
    </row>
    <row r="32167" spans="6:22" x14ac:dyDescent="0.25">
      <c r="F32167">
        <f t="shared" si="7041"/>
        <v>32164</v>
      </c>
      <c r="G32167">
        <f t="shared" si="7052"/>
        <v>8.0409999999999995E-3</v>
      </c>
      <c r="H32167">
        <f t="shared" si="7042"/>
        <v>0</v>
      </c>
      <c r="I32167">
        <f t="shared" si="7050"/>
        <v>0</v>
      </c>
      <c r="J32167">
        <f t="shared" si="7053"/>
        <v>0</v>
      </c>
      <c r="L32167">
        <f t="shared" si="7043"/>
        <v>28140.325124994073</v>
      </c>
      <c r="M32167">
        <f t="shared" si="7054"/>
        <v>7.0350812812485179E-3</v>
      </c>
      <c r="N32167">
        <f t="shared" si="7047"/>
        <v>0</v>
      </c>
      <c r="O32167">
        <f t="shared" si="7048"/>
        <v>0</v>
      </c>
      <c r="P32167">
        <f t="shared" si="7049"/>
        <v>0</v>
      </c>
      <c r="Q32167">
        <f t="shared" si="7044"/>
        <v>0.875</v>
      </c>
      <c r="R32167">
        <f>Random!A32165</f>
        <v>0.43942310022358722</v>
      </c>
      <c r="T32167">
        <f t="shared" ca="1" si="7045"/>
        <v>1.9181536049852004E-2</v>
      </c>
      <c r="U32167">
        <f t="shared" ca="1" si="7051"/>
        <v>0</v>
      </c>
      <c r="V32167">
        <f t="shared" ca="1" si="7046"/>
        <v>0</v>
      </c>
    </row>
    <row r="32168" spans="6:22" x14ac:dyDescent="0.25">
      <c r="F32168">
        <f t="shared" si="7041"/>
        <v>32165</v>
      </c>
      <c r="G32168">
        <f t="shared" si="7052"/>
        <v>8.0412499999999998E-3</v>
      </c>
      <c r="H32168">
        <f t="shared" si="7042"/>
        <v>0</v>
      </c>
      <c r="I32168">
        <f t="shared" si="7050"/>
        <v>0</v>
      </c>
      <c r="J32168">
        <f t="shared" si="7053"/>
        <v>0</v>
      </c>
      <c r="L32168">
        <f t="shared" si="7043"/>
        <v>28141.325124994073</v>
      </c>
      <c r="M32168">
        <f t="shared" si="7054"/>
        <v>7.0353312812485181E-3</v>
      </c>
      <c r="N32168">
        <f t="shared" si="7047"/>
        <v>0</v>
      </c>
      <c r="O32168">
        <f t="shared" si="7048"/>
        <v>0</v>
      </c>
      <c r="P32168">
        <f t="shared" si="7049"/>
        <v>0</v>
      </c>
      <c r="Q32168">
        <f t="shared" si="7044"/>
        <v>0.7890625</v>
      </c>
      <c r="R32168">
        <f>Random!A32166</f>
        <v>0.39627515524159151</v>
      </c>
      <c r="T32168">
        <f t="shared" ca="1" si="7045"/>
        <v>2.352514489040685E-2</v>
      </c>
      <c r="U32168">
        <f t="shared" ca="1" si="7051"/>
        <v>0</v>
      </c>
      <c r="V32168">
        <f t="shared" ca="1" si="7046"/>
        <v>0</v>
      </c>
    </row>
    <row r="32169" spans="6:22" x14ac:dyDescent="0.25">
      <c r="F32169">
        <f t="shared" si="7041"/>
        <v>32166</v>
      </c>
      <c r="G32169">
        <f t="shared" si="7052"/>
        <v>8.0415E-3</v>
      </c>
      <c r="H32169">
        <f t="shared" si="7042"/>
        <v>0</v>
      </c>
      <c r="I32169">
        <f t="shared" si="7050"/>
        <v>0</v>
      </c>
      <c r="J32169">
        <f t="shared" si="7053"/>
        <v>0</v>
      </c>
      <c r="L32169">
        <f t="shared" si="7043"/>
        <v>28142.325124994073</v>
      </c>
      <c r="M32169">
        <f t="shared" si="7054"/>
        <v>7.0355812812485184E-3</v>
      </c>
      <c r="N32169">
        <f t="shared" si="7047"/>
        <v>0</v>
      </c>
      <c r="O32169">
        <f t="shared" si="7048"/>
        <v>0</v>
      </c>
      <c r="P32169">
        <f t="shared" si="7049"/>
        <v>0</v>
      </c>
      <c r="Q32169">
        <f t="shared" si="7044"/>
        <v>-6.25E-2</v>
      </c>
      <c r="R32169">
        <f>Random!A32167</f>
        <v>-3.1352098754051094E-2</v>
      </c>
      <c r="T32169">
        <f t="shared" ca="1" si="7045"/>
        <v>1.8974528814657908E-2</v>
      </c>
      <c r="U32169">
        <f t="shared" ca="1" si="7051"/>
        <v>0</v>
      </c>
      <c r="V32169">
        <f t="shared" ca="1" si="7046"/>
        <v>0</v>
      </c>
    </row>
    <row r="32170" spans="6:22" x14ac:dyDescent="0.25">
      <c r="F32170">
        <f t="shared" si="7041"/>
        <v>32167</v>
      </c>
      <c r="G32170">
        <f t="shared" si="7052"/>
        <v>8.0417500000000003E-3</v>
      </c>
      <c r="H32170">
        <f t="shared" si="7042"/>
        <v>0</v>
      </c>
      <c r="I32170">
        <f t="shared" si="7050"/>
        <v>0</v>
      </c>
      <c r="J32170">
        <f t="shared" si="7053"/>
        <v>0</v>
      </c>
      <c r="L32170">
        <f t="shared" si="7043"/>
        <v>28143.325124994073</v>
      </c>
      <c r="M32170">
        <f t="shared" si="7054"/>
        <v>7.0358312812485186E-3</v>
      </c>
      <c r="N32170">
        <f t="shared" si="7047"/>
        <v>0</v>
      </c>
      <c r="O32170">
        <f t="shared" si="7048"/>
        <v>0</v>
      </c>
      <c r="P32170">
        <f t="shared" si="7049"/>
        <v>0</v>
      </c>
      <c r="Q32170">
        <f t="shared" si="7044"/>
        <v>0.1015625</v>
      </c>
      <c r="R32170">
        <f>Random!A32168</f>
        <v>5.0949343624133392E-2</v>
      </c>
      <c r="T32170">
        <f t="shared" ca="1" si="7045"/>
        <v>8.3228164026545228E-3</v>
      </c>
      <c r="U32170">
        <f t="shared" ca="1" si="7051"/>
        <v>0</v>
      </c>
      <c r="V32170">
        <f t="shared" ca="1" si="7046"/>
        <v>0</v>
      </c>
    </row>
    <row r="32171" spans="6:22" x14ac:dyDescent="0.25">
      <c r="F32171">
        <f t="shared" si="7041"/>
        <v>32168</v>
      </c>
      <c r="G32171">
        <f t="shared" si="7052"/>
        <v>8.0420000000000005E-3</v>
      </c>
      <c r="H32171">
        <f t="shared" si="7042"/>
        <v>0</v>
      </c>
      <c r="I32171">
        <f t="shared" si="7050"/>
        <v>0</v>
      </c>
      <c r="J32171">
        <f t="shared" si="7053"/>
        <v>0</v>
      </c>
      <c r="L32171">
        <f t="shared" si="7043"/>
        <v>28144.325124994073</v>
      </c>
      <c r="M32171">
        <f t="shared" si="7054"/>
        <v>7.036081281248518E-3</v>
      </c>
      <c r="N32171">
        <f t="shared" si="7047"/>
        <v>0</v>
      </c>
      <c r="O32171">
        <f t="shared" si="7048"/>
        <v>0</v>
      </c>
      <c r="P32171">
        <f t="shared" si="7049"/>
        <v>0</v>
      </c>
      <c r="Q32171">
        <f t="shared" si="7044"/>
        <v>-1.5625E-2</v>
      </c>
      <c r="R32171">
        <f>Random!A32169</f>
        <v>-6.5844666078308522E-3</v>
      </c>
      <c r="T32171">
        <f t="shared" ca="1" si="7045"/>
        <v>-4.7667179742706947E-3</v>
      </c>
      <c r="U32171">
        <f t="shared" ca="1" si="7051"/>
        <v>0</v>
      </c>
      <c r="V32171">
        <f t="shared" ca="1" si="7046"/>
        <v>0</v>
      </c>
    </row>
    <row r="32172" spans="6:22" x14ac:dyDescent="0.25">
      <c r="F32172">
        <f t="shared" si="7041"/>
        <v>32169</v>
      </c>
      <c r="G32172">
        <f t="shared" si="7052"/>
        <v>8.0422500000000008E-3</v>
      </c>
      <c r="H32172">
        <f t="shared" si="7042"/>
        <v>0</v>
      </c>
      <c r="I32172">
        <f t="shared" si="7050"/>
        <v>0</v>
      </c>
      <c r="J32172">
        <f t="shared" si="7053"/>
        <v>0</v>
      </c>
      <c r="L32172">
        <f t="shared" si="7043"/>
        <v>28145.325124994073</v>
      </c>
      <c r="M32172">
        <f t="shared" si="7054"/>
        <v>7.0363312812485182E-3</v>
      </c>
      <c r="N32172">
        <f t="shared" si="7047"/>
        <v>0</v>
      </c>
      <c r="O32172">
        <f t="shared" si="7048"/>
        <v>0</v>
      </c>
      <c r="P32172">
        <f t="shared" si="7049"/>
        <v>0</v>
      </c>
      <c r="Q32172">
        <f t="shared" si="7044"/>
        <v>3.125E-2</v>
      </c>
      <c r="R32172">
        <f>Random!A32170</f>
        <v>1.573489595149391E-2</v>
      </c>
      <c r="T32172">
        <f t="shared" ca="1" si="7045"/>
        <v>-1.8317214561928478E-2</v>
      </c>
      <c r="U32172">
        <f t="shared" ca="1" si="7051"/>
        <v>0</v>
      </c>
      <c r="V32172">
        <f t="shared" ca="1" si="7046"/>
        <v>0</v>
      </c>
    </row>
    <row r="32173" spans="6:22" x14ac:dyDescent="0.25">
      <c r="F32173">
        <f t="shared" si="7041"/>
        <v>32170</v>
      </c>
      <c r="G32173">
        <f t="shared" si="7052"/>
        <v>8.0424999999999993E-3</v>
      </c>
      <c r="H32173">
        <f t="shared" si="7042"/>
        <v>0</v>
      </c>
      <c r="I32173">
        <f t="shared" si="7050"/>
        <v>0</v>
      </c>
      <c r="J32173">
        <f t="shared" si="7053"/>
        <v>0</v>
      </c>
      <c r="L32173">
        <f t="shared" si="7043"/>
        <v>28146.325124994073</v>
      </c>
      <c r="M32173">
        <f t="shared" si="7054"/>
        <v>7.0365812812485185E-3</v>
      </c>
      <c r="N32173">
        <f t="shared" si="7047"/>
        <v>0</v>
      </c>
      <c r="O32173">
        <f t="shared" si="7048"/>
        <v>0</v>
      </c>
      <c r="P32173">
        <f t="shared" si="7049"/>
        <v>0</v>
      </c>
      <c r="Q32173">
        <f t="shared" si="7044"/>
        <v>-0.8828125</v>
      </c>
      <c r="R32173">
        <f>Random!A32171</f>
        <v>-0.44083847743805427</v>
      </c>
      <c r="T32173">
        <f t="shared" ca="1" si="7045"/>
        <v>-2.6703175477753027E-2</v>
      </c>
      <c r="U32173">
        <f t="shared" ca="1" si="7051"/>
        <v>0</v>
      </c>
      <c r="V32173">
        <f t="shared" ca="1" si="7046"/>
        <v>0</v>
      </c>
    </row>
    <row r="32174" spans="6:22" x14ac:dyDescent="0.25">
      <c r="F32174">
        <f t="shared" si="7041"/>
        <v>32171</v>
      </c>
      <c r="G32174">
        <f t="shared" si="7052"/>
        <v>8.0427499999999996E-3</v>
      </c>
      <c r="H32174">
        <f t="shared" si="7042"/>
        <v>0</v>
      </c>
      <c r="I32174">
        <f t="shared" si="7050"/>
        <v>0</v>
      </c>
      <c r="J32174">
        <f t="shared" si="7053"/>
        <v>0</v>
      </c>
      <c r="L32174">
        <f t="shared" si="7043"/>
        <v>28147.325124994073</v>
      </c>
      <c r="M32174">
        <f t="shared" si="7054"/>
        <v>7.0368312812485179E-3</v>
      </c>
      <c r="N32174">
        <f t="shared" si="7047"/>
        <v>0</v>
      </c>
      <c r="O32174">
        <f t="shared" si="7048"/>
        <v>0</v>
      </c>
      <c r="P32174">
        <f t="shared" si="7049"/>
        <v>0</v>
      </c>
      <c r="Q32174">
        <f t="shared" si="7044"/>
        <v>-0.4453125</v>
      </c>
      <c r="R32174">
        <f>Random!A32172</f>
        <v>-0.22220186904725181</v>
      </c>
      <c r="T32174">
        <f t="shared" ca="1" si="7045"/>
        <v>-2.6273280473255358E-2</v>
      </c>
      <c r="U32174">
        <f t="shared" ca="1" si="7051"/>
        <v>0</v>
      </c>
      <c r="V32174">
        <f t="shared" ca="1" si="7046"/>
        <v>0</v>
      </c>
    </row>
    <row r="32175" spans="6:22" x14ac:dyDescent="0.25">
      <c r="F32175">
        <f t="shared" si="7041"/>
        <v>32172</v>
      </c>
      <c r="G32175">
        <f t="shared" si="7052"/>
        <v>8.0429999999999998E-3</v>
      </c>
      <c r="H32175">
        <f t="shared" si="7042"/>
        <v>0</v>
      </c>
      <c r="I32175">
        <f t="shared" si="7050"/>
        <v>0</v>
      </c>
      <c r="J32175">
        <f t="shared" si="7053"/>
        <v>0</v>
      </c>
      <c r="L32175">
        <f t="shared" si="7043"/>
        <v>28148.325124994073</v>
      </c>
      <c r="M32175">
        <f t="shared" si="7054"/>
        <v>7.0370812812485181E-3</v>
      </c>
      <c r="N32175">
        <f t="shared" si="7047"/>
        <v>0</v>
      </c>
      <c r="O32175">
        <f t="shared" si="7048"/>
        <v>0</v>
      </c>
      <c r="P32175">
        <f t="shared" si="7049"/>
        <v>0</v>
      </c>
      <c r="Q32175">
        <f t="shared" si="7044"/>
        <v>0.625</v>
      </c>
      <c r="R32175">
        <f>Random!A32173</f>
        <v>0.31074156929137464</v>
      </c>
      <c r="T32175">
        <f t="shared" ca="1" si="7045"/>
        <v>-1.7329904212383489E-2</v>
      </c>
      <c r="U32175">
        <f t="shared" ca="1" si="7051"/>
        <v>0</v>
      </c>
      <c r="V32175">
        <f t="shared" ca="1" si="7046"/>
        <v>0</v>
      </c>
    </row>
    <row r="32176" spans="6:22" x14ac:dyDescent="0.25">
      <c r="F32176">
        <f t="shared" si="7041"/>
        <v>32173</v>
      </c>
      <c r="G32176">
        <f t="shared" si="7052"/>
        <v>8.0432500000000001E-3</v>
      </c>
      <c r="H32176">
        <f t="shared" si="7042"/>
        <v>0</v>
      </c>
      <c r="I32176">
        <f t="shared" si="7050"/>
        <v>0</v>
      </c>
      <c r="J32176">
        <f t="shared" si="7053"/>
        <v>0</v>
      </c>
      <c r="L32176">
        <f t="shared" si="7043"/>
        <v>28149.325124994073</v>
      </c>
      <c r="M32176">
        <f t="shared" si="7054"/>
        <v>7.0373312812485184E-3</v>
      </c>
      <c r="N32176">
        <f t="shared" si="7047"/>
        <v>0</v>
      </c>
      <c r="O32176">
        <f t="shared" si="7048"/>
        <v>0</v>
      </c>
      <c r="P32176">
        <f t="shared" si="7049"/>
        <v>0</v>
      </c>
      <c r="Q32176">
        <f t="shared" si="7044"/>
        <v>0.140625</v>
      </c>
      <c r="R32176">
        <f>Random!A32174</f>
        <v>6.9089259440173856E-2</v>
      </c>
      <c r="T32176">
        <f t="shared" ca="1" si="7045"/>
        <v>-2.7973952263160109E-3</v>
      </c>
      <c r="U32176">
        <f t="shared" ca="1" si="7051"/>
        <v>0</v>
      </c>
      <c r="V32176">
        <f t="shared" ca="1" si="7046"/>
        <v>0</v>
      </c>
    </row>
    <row r="32177" spans="6:22" x14ac:dyDescent="0.25">
      <c r="F32177">
        <f t="shared" si="7041"/>
        <v>32174</v>
      </c>
      <c r="G32177">
        <f t="shared" si="7052"/>
        <v>8.0435000000000003E-3</v>
      </c>
      <c r="H32177">
        <f t="shared" si="7042"/>
        <v>0</v>
      </c>
      <c r="I32177">
        <f t="shared" si="7050"/>
        <v>0</v>
      </c>
      <c r="J32177">
        <f t="shared" si="7053"/>
        <v>0</v>
      </c>
      <c r="L32177">
        <f t="shared" si="7043"/>
        <v>28150.325124994073</v>
      </c>
      <c r="M32177">
        <f t="shared" si="7054"/>
        <v>7.0375812812485186E-3</v>
      </c>
      <c r="N32177">
        <f t="shared" si="7047"/>
        <v>0</v>
      </c>
      <c r="O32177">
        <f t="shared" si="7048"/>
        <v>0</v>
      </c>
      <c r="P32177">
        <f t="shared" si="7049"/>
        <v>0</v>
      </c>
      <c r="Q32177">
        <f t="shared" si="7044"/>
        <v>-5.46875E-2</v>
      </c>
      <c r="R32177">
        <f>Random!A32175</f>
        <v>-2.8609829677593512E-2</v>
      </c>
      <c r="T32177">
        <f t="shared" ca="1" si="7045"/>
        <v>1.2098546786000499E-2</v>
      </c>
      <c r="U32177">
        <f t="shared" ca="1" si="7051"/>
        <v>0</v>
      </c>
      <c r="V32177">
        <f t="shared" ca="1" si="7046"/>
        <v>0</v>
      </c>
    </row>
    <row r="32178" spans="6:22" x14ac:dyDescent="0.25">
      <c r="F32178">
        <f t="shared" si="7041"/>
        <v>32175</v>
      </c>
      <c r="G32178">
        <f t="shared" si="7052"/>
        <v>8.0437500000000006E-3</v>
      </c>
      <c r="H32178">
        <f t="shared" si="7042"/>
        <v>0</v>
      </c>
      <c r="I32178">
        <f t="shared" si="7050"/>
        <v>0</v>
      </c>
      <c r="J32178">
        <f t="shared" si="7053"/>
        <v>0</v>
      </c>
      <c r="L32178">
        <f t="shared" si="7043"/>
        <v>28151.325124994073</v>
      </c>
      <c r="M32178">
        <f t="shared" si="7054"/>
        <v>7.037831281248518E-3</v>
      </c>
      <c r="N32178">
        <f t="shared" si="7047"/>
        <v>0</v>
      </c>
      <c r="O32178">
        <f t="shared" si="7048"/>
        <v>0</v>
      </c>
      <c r="P32178">
        <f t="shared" si="7049"/>
        <v>0</v>
      </c>
      <c r="Q32178">
        <f t="shared" si="7044"/>
        <v>0.84375</v>
      </c>
      <c r="R32178">
        <f>Random!A32176</f>
        <v>0.42083598891092544</v>
      </c>
      <c r="T32178">
        <f t="shared" ca="1" si="7045"/>
        <v>2.3287771576057142E-2</v>
      </c>
      <c r="U32178">
        <f t="shared" ca="1" si="7051"/>
        <v>0</v>
      </c>
      <c r="V32178">
        <f t="shared" ca="1" si="7046"/>
        <v>0</v>
      </c>
    </row>
    <row r="32179" spans="6:22" x14ac:dyDescent="0.25">
      <c r="F32179">
        <f t="shared" si="7041"/>
        <v>32176</v>
      </c>
      <c r="G32179">
        <f t="shared" si="7052"/>
        <v>8.0440000000000008E-3</v>
      </c>
      <c r="H32179">
        <f t="shared" si="7042"/>
        <v>0</v>
      </c>
      <c r="I32179">
        <f t="shared" si="7050"/>
        <v>0</v>
      </c>
      <c r="J32179">
        <f t="shared" si="7053"/>
        <v>0</v>
      </c>
      <c r="L32179">
        <f t="shared" si="7043"/>
        <v>28152.325124994073</v>
      </c>
      <c r="M32179">
        <f t="shared" si="7054"/>
        <v>7.0380812812485182E-3</v>
      </c>
      <c r="N32179">
        <f t="shared" si="7047"/>
        <v>0</v>
      </c>
      <c r="O32179">
        <f t="shared" si="7048"/>
        <v>0</v>
      </c>
      <c r="P32179">
        <f t="shared" si="7049"/>
        <v>0</v>
      </c>
      <c r="Q32179">
        <f t="shared" si="7044"/>
        <v>-0.5078125</v>
      </c>
      <c r="R32179">
        <f>Random!A32177</f>
        <v>-0.25416553223975047</v>
      </c>
      <c r="T32179">
        <f t="shared" ca="1" si="7045"/>
        <v>2.6890592944353902E-2</v>
      </c>
      <c r="U32179">
        <f t="shared" ca="1" si="7051"/>
        <v>0</v>
      </c>
      <c r="V32179">
        <f t="shared" ca="1" si="7046"/>
        <v>0</v>
      </c>
    </row>
    <row r="32180" spans="6:22" x14ac:dyDescent="0.25">
      <c r="F32180">
        <f t="shared" si="7041"/>
        <v>32177</v>
      </c>
      <c r="G32180">
        <f t="shared" si="7052"/>
        <v>8.0442499999999993E-3</v>
      </c>
      <c r="H32180">
        <f t="shared" si="7042"/>
        <v>0</v>
      </c>
      <c r="I32180">
        <f t="shared" si="7050"/>
        <v>0</v>
      </c>
      <c r="J32180">
        <f t="shared" si="7053"/>
        <v>0</v>
      </c>
      <c r="L32180">
        <f t="shared" si="7043"/>
        <v>28153.325124994073</v>
      </c>
      <c r="M32180">
        <f t="shared" si="7054"/>
        <v>7.0383312812485185E-3</v>
      </c>
      <c r="N32180">
        <f t="shared" si="7047"/>
        <v>0</v>
      </c>
      <c r="O32180">
        <f t="shared" si="7048"/>
        <v>0</v>
      </c>
      <c r="P32180">
        <f t="shared" si="7049"/>
        <v>0</v>
      </c>
      <c r="Q32180">
        <f t="shared" si="7044"/>
        <v>0.2578125</v>
      </c>
      <c r="R32180">
        <f>Random!A32178</f>
        <v>0.12973034951683804</v>
      </c>
      <c r="T32180">
        <f t="shared" ca="1" si="7045"/>
        <v>2.2291446873204487E-2</v>
      </c>
      <c r="U32180">
        <f t="shared" ca="1" si="7051"/>
        <v>0</v>
      </c>
      <c r="V32180">
        <f t="shared" ca="1" si="7046"/>
        <v>0</v>
      </c>
    </row>
    <row r="32181" spans="6:22" x14ac:dyDescent="0.25">
      <c r="F32181">
        <f t="shared" si="7041"/>
        <v>32178</v>
      </c>
      <c r="G32181">
        <f t="shared" si="7052"/>
        <v>8.0444999999999996E-3</v>
      </c>
      <c r="H32181">
        <f t="shared" si="7042"/>
        <v>0</v>
      </c>
      <c r="I32181">
        <f t="shared" si="7050"/>
        <v>0</v>
      </c>
      <c r="J32181">
        <f t="shared" si="7053"/>
        <v>0</v>
      </c>
      <c r="L32181">
        <f t="shared" si="7043"/>
        <v>28154.325124994073</v>
      </c>
      <c r="M32181">
        <f t="shared" si="7054"/>
        <v>7.0385812812485179E-3</v>
      </c>
      <c r="N32181">
        <f t="shared" si="7047"/>
        <v>0</v>
      </c>
      <c r="O32181">
        <f t="shared" si="7048"/>
        <v>0</v>
      </c>
      <c r="P32181">
        <f t="shared" si="7049"/>
        <v>0</v>
      </c>
      <c r="Q32181">
        <f t="shared" si="7044"/>
        <v>-0.96875</v>
      </c>
      <c r="R32181">
        <f>Random!A32179</f>
        <v>-0.48319305052933115</v>
      </c>
      <c r="T32181">
        <f t="shared" ca="1" si="7045"/>
        <v>8.8969663903680479E-3</v>
      </c>
      <c r="U32181">
        <f t="shared" ca="1" si="7051"/>
        <v>0</v>
      </c>
      <c r="V32181">
        <f t="shared" ca="1" si="7046"/>
        <v>0</v>
      </c>
    </row>
    <row r="32182" spans="6:22" x14ac:dyDescent="0.25">
      <c r="F32182">
        <f t="shared" si="7041"/>
        <v>32179</v>
      </c>
      <c r="G32182">
        <f t="shared" si="7052"/>
        <v>8.0447499999999998E-3</v>
      </c>
      <c r="H32182">
        <f t="shared" si="7042"/>
        <v>0</v>
      </c>
      <c r="I32182">
        <f t="shared" si="7050"/>
        <v>0</v>
      </c>
      <c r="J32182">
        <f t="shared" si="7053"/>
        <v>0</v>
      </c>
      <c r="L32182">
        <f t="shared" si="7043"/>
        <v>28155.325124994073</v>
      </c>
      <c r="M32182">
        <f t="shared" si="7054"/>
        <v>7.0388312812485181E-3</v>
      </c>
      <c r="N32182">
        <f t="shared" si="7047"/>
        <v>0</v>
      </c>
      <c r="O32182">
        <f t="shared" si="7048"/>
        <v>0</v>
      </c>
      <c r="P32182">
        <f t="shared" si="7049"/>
        <v>0</v>
      </c>
      <c r="Q32182">
        <f t="shared" si="7044"/>
        <v>-0.4609375</v>
      </c>
      <c r="R32182">
        <f>Random!A32180</f>
        <v>-0.23056803352593724</v>
      </c>
      <c r="T32182">
        <f t="shared" ca="1" si="7045"/>
        <v>-7.8810879951153479E-3</v>
      </c>
      <c r="U32182">
        <f t="shared" ca="1" si="7051"/>
        <v>0</v>
      </c>
      <c r="V32182">
        <f t="shared" ca="1" si="7046"/>
        <v>0</v>
      </c>
    </row>
    <row r="32183" spans="6:22" x14ac:dyDescent="0.25">
      <c r="F32183">
        <f t="shared" si="7041"/>
        <v>32180</v>
      </c>
      <c r="G32183">
        <f t="shared" si="7052"/>
        <v>8.0450000000000001E-3</v>
      </c>
      <c r="H32183">
        <f t="shared" si="7042"/>
        <v>0</v>
      </c>
      <c r="I32183">
        <f t="shared" si="7050"/>
        <v>0</v>
      </c>
      <c r="J32183">
        <f t="shared" si="7053"/>
        <v>0</v>
      </c>
      <c r="L32183">
        <f t="shared" si="7043"/>
        <v>28156.325124994073</v>
      </c>
      <c r="M32183">
        <f t="shared" si="7054"/>
        <v>7.0390812812485184E-3</v>
      </c>
      <c r="N32183">
        <f t="shared" si="7047"/>
        <v>0</v>
      </c>
      <c r="O32183">
        <f t="shared" si="7048"/>
        <v>0</v>
      </c>
      <c r="P32183">
        <f t="shared" si="7049"/>
        <v>0</v>
      </c>
      <c r="Q32183">
        <f t="shared" si="7044"/>
        <v>0.6796875</v>
      </c>
      <c r="R32183">
        <f>Random!A32181</f>
        <v>0.33884387396227755</v>
      </c>
      <c r="T32183">
        <f t="shared" ca="1" si="7045"/>
        <v>-2.3267790750501748E-2</v>
      </c>
      <c r="U32183">
        <f t="shared" ca="1" si="7051"/>
        <v>0</v>
      </c>
      <c r="V32183">
        <f t="shared" ca="1" si="7046"/>
        <v>0</v>
      </c>
    </row>
    <row r="32184" spans="6:22" x14ac:dyDescent="0.25">
      <c r="F32184">
        <f t="shared" si="7041"/>
        <v>32181</v>
      </c>
      <c r="G32184">
        <f t="shared" si="7052"/>
        <v>8.0452500000000003E-3</v>
      </c>
      <c r="H32184">
        <f t="shared" si="7042"/>
        <v>0</v>
      </c>
      <c r="I32184">
        <f t="shared" si="7050"/>
        <v>0</v>
      </c>
      <c r="J32184">
        <f t="shared" si="7053"/>
        <v>0</v>
      </c>
      <c r="L32184">
        <f t="shared" si="7043"/>
        <v>28157.325124994073</v>
      </c>
      <c r="M32184">
        <f t="shared" si="7054"/>
        <v>7.0393312812485186E-3</v>
      </c>
      <c r="N32184">
        <f t="shared" si="7047"/>
        <v>0</v>
      </c>
      <c r="O32184">
        <f t="shared" si="7048"/>
        <v>0</v>
      </c>
      <c r="P32184">
        <f t="shared" si="7049"/>
        <v>0</v>
      </c>
      <c r="Q32184">
        <f t="shared" si="7044"/>
        <v>0.15625</v>
      </c>
      <c r="R32184">
        <f>Random!A32182</f>
        <v>7.9642414990720001E-2</v>
      </c>
      <c r="T32184">
        <f t="shared" ca="1" si="7045"/>
        <v>-3.2142183601322684E-2</v>
      </c>
      <c r="U32184">
        <f t="shared" ca="1" si="7051"/>
        <v>0</v>
      </c>
      <c r="V32184">
        <f t="shared" ca="1" si="7046"/>
        <v>0</v>
      </c>
    </row>
    <row r="32185" spans="6:22" x14ac:dyDescent="0.25">
      <c r="F32185">
        <f t="shared" si="7041"/>
        <v>32182</v>
      </c>
      <c r="G32185">
        <f t="shared" si="7052"/>
        <v>8.0455000000000006E-3</v>
      </c>
      <c r="H32185">
        <f t="shared" si="7042"/>
        <v>0</v>
      </c>
      <c r="I32185">
        <f t="shared" si="7050"/>
        <v>0</v>
      </c>
      <c r="J32185">
        <f t="shared" si="7053"/>
        <v>0</v>
      </c>
      <c r="L32185">
        <f t="shared" si="7043"/>
        <v>28158.325124994073</v>
      </c>
      <c r="M32185">
        <f t="shared" si="7054"/>
        <v>7.039581281248518E-3</v>
      </c>
      <c r="N32185">
        <f t="shared" si="7047"/>
        <v>0</v>
      </c>
      <c r="O32185">
        <f t="shared" si="7048"/>
        <v>0</v>
      </c>
      <c r="P32185">
        <f t="shared" si="7049"/>
        <v>0</v>
      </c>
      <c r="Q32185">
        <f t="shared" si="7044"/>
        <v>-0.3515625</v>
      </c>
      <c r="R32185">
        <f>Random!A32183</f>
        <v>-0.17442867088162184</v>
      </c>
      <c r="T32185">
        <f t="shared" ca="1" si="7045"/>
        <v>-3.1752811399583213E-2</v>
      </c>
      <c r="U32185">
        <f t="shared" ca="1" si="7051"/>
        <v>0</v>
      </c>
      <c r="V32185">
        <f t="shared" ca="1" si="7046"/>
        <v>0</v>
      </c>
    </row>
    <row r="32186" spans="6:22" x14ac:dyDescent="0.25">
      <c r="F32186">
        <f t="shared" si="7041"/>
        <v>32183</v>
      </c>
      <c r="G32186">
        <f t="shared" si="7052"/>
        <v>8.0457500000000008E-3</v>
      </c>
      <c r="H32186">
        <f t="shared" si="7042"/>
        <v>0</v>
      </c>
      <c r="I32186">
        <f t="shared" si="7050"/>
        <v>0</v>
      </c>
      <c r="J32186">
        <f t="shared" si="7053"/>
        <v>0</v>
      </c>
      <c r="L32186">
        <f t="shared" si="7043"/>
        <v>28159.325124994073</v>
      </c>
      <c r="M32186">
        <f t="shared" si="7054"/>
        <v>7.0398312812485183E-3</v>
      </c>
      <c r="N32186">
        <f t="shared" si="7047"/>
        <v>0</v>
      </c>
      <c r="O32186">
        <f t="shared" si="7048"/>
        <v>0</v>
      </c>
      <c r="P32186">
        <f t="shared" si="7049"/>
        <v>0</v>
      </c>
      <c r="Q32186">
        <f t="shared" si="7044"/>
        <v>0.1796875</v>
      </c>
      <c r="R32186">
        <f>Random!A32184</f>
        <v>9.0919861419770487E-2</v>
      </c>
      <c r="T32186">
        <f t="shared" ca="1" si="7045"/>
        <v>-1.9516622695602129E-2</v>
      </c>
      <c r="U32186">
        <f t="shared" ca="1" si="7051"/>
        <v>0</v>
      </c>
      <c r="V32186">
        <f t="shared" ca="1" si="7046"/>
        <v>0</v>
      </c>
    </row>
    <row r="32187" spans="6:22" x14ac:dyDescent="0.25">
      <c r="F32187">
        <f t="shared" si="7041"/>
        <v>32184</v>
      </c>
      <c r="G32187">
        <f t="shared" si="7052"/>
        <v>8.0459999999999993E-3</v>
      </c>
      <c r="H32187">
        <f t="shared" si="7042"/>
        <v>0</v>
      </c>
      <c r="I32187">
        <f t="shared" si="7050"/>
        <v>0</v>
      </c>
      <c r="J32187">
        <f t="shared" si="7053"/>
        <v>0</v>
      </c>
      <c r="L32187">
        <f t="shared" si="7043"/>
        <v>28160.325124994073</v>
      </c>
      <c r="M32187">
        <f t="shared" si="7054"/>
        <v>7.0400812812485185E-3</v>
      </c>
      <c r="N32187">
        <f t="shared" si="7047"/>
        <v>0</v>
      </c>
      <c r="O32187">
        <f t="shared" si="7048"/>
        <v>0</v>
      </c>
      <c r="P32187">
        <f t="shared" si="7049"/>
        <v>0</v>
      </c>
      <c r="Q32187">
        <f t="shared" si="7044"/>
        <v>0.7109375</v>
      </c>
      <c r="R32187">
        <f>Random!A32185</f>
        <v>0.35731798032906303</v>
      </c>
      <c r="T32187">
        <f t="shared" ca="1" si="7045"/>
        <v>-8.3232317223458938E-4</v>
      </c>
      <c r="U32187">
        <f t="shared" ca="1" si="7051"/>
        <v>0</v>
      </c>
      <c r="V32187">
        <f t="shared" ca="1" si="7046"/>
        <v>0</v>
      </c>
    </row>
    <row r="32188" spans="6:22" x14ac:dyDescent="0.25">
      <c r="F32188">
        <f t="shared" si="7041"/>
        <v>32185</v>
      </c>
      <c r="G32188">
        <f t="shared" si="7052"/>
        <v>8.0462499999999996E-3</v>
      </c>
      <c r="H32188">
        <f t="shared" si="7042"/>
        <v>0</v>
      </c>
      <c r="I32188">
        <f t="shared" si="7050"/>
        <v>0</v>
      </c>
      <c r="J32188">
        <f t="shared" si="7053"/>
        <v>0</v>
      </c>
      <c r="L32188">
        <f t="shared" si="7043"/>
        <v>28161.325124994073</v>
      </c>
      <c r="M32188">
        <f t="shared" si="7054"/>
        <v>7.0403312812485179E-3</v>
      </c>
      <c r="N32188">
        <f t="shared" si="7047"/>
        <v>0</v>
      </c>
      <c r="O32188">
        <f t="shared" si="7048"/>
        <v>0</v>
      </c>
      <c r="P32188">
        <f t="shared" si="7049"/>
        <v>0</v>
      </c>
      <c r="Q32188">
        <f t="shared" si="7044"/>
        <v>-0.2109375</v>
      </c>
      <c r="R32188">
        <f>Random!A32186</f>
        <v>-0.10549247659795302</v>
      </c>
      <c r="T32188">
        <f t="shared" ca="1" si="7045"/>
        <v>1.9676515005213262E-2</v>
      </c>
      <c r="U32188">
        <f t="shared" ca="1" si="7051"/>
        <v>0</v>
      </c>
      <c r="V32188">
        <f t="shared" ca="1" si="7046"/>
        <v>0</v>
      </c>
    </row>
    <row r="32189" spans="6:22" x14ac:dyDescent="0.25">
      <c r="F32189">
        <f t="shared" si="7041"/>
        <v>32186</v>
      </c>
      <c r="G32189">
        <f t="shared" si="7052"/>
        <v>8.0464999999999998E-3</v>
      </c>
      <c r="H32189">
        <f t="shared" si="7042"/>
        <v>0</v>
      </c>
      <c r="I32189">
        <f t="shared" si="7050"/>
        <v>0</v>
      </c>
      <c r="J32189">
        <f t="shared" si="7053"/>
        <v>0</v>
      </c>
      <c r="L32189">
        <f t="shared" si="7043"/>
        <v>28162.325124994073</v>
      </c>
      <c r="M32189">
        <f t="shared" si="7054"/>
        <v>7.0405812812485181E-3</v>
      </c>
      <c r="N32189">
        <f t="shared" si="7047"/>
        <v>0</v>
      </c>
      <c r="O32189">
        <f t="shared" si="7048"/>
        <v>0</v>
      </c>
      <c r="P32189">
        <f t="shared" si="7049"/>
        <v>0</v>
      </c>
      <c r="Q32189">
        <f t="shared" si="7044"/>
        <v>0.203125</v>
      </c>
      <c r="R32189">
        <f>Random!A32187</f>
        <v>0.10331979511039091</v>
      </c>
      <c r="T32189">
        <f t="shared" ca="1" si="7045"/>
        <v>3.5442201953107405E-2</v>
      </c>
      <c r="U32189">
        <f t="shared" ca="1" si="7051"/>
        <v>0</v>
      </c>
      <c r="V32189">
        <f t="shared" ca="1" si="7046"/>
        <v>0</v>
      </c>
    </row>
    <row r="32190" spans="6:22" x14ac:dyDescent="0.25">
      <c r="F32190">
        <f t="shared" ref="F32190:F32253" si="7055">F32189+1</f>
        <v>32187</v>
      </c>
      <c r="G32190">
        <f t="shared" si="7052"/>
        <v>8.0467500000000001E-3</v>
      </c>
      <c r="H32190">
        <f t="shared" ref="H32190:H32253" si="7056">IF(AND(0&lt;=F32190, F32190&lt;=$D$10),2*PI()*($D$8+$D$5*G32190/(2*$D$6))*G32190,0)</f>
        <v>0</v>
      </c>
      <c r="I32190">
        <f t="shared" si="7050"/>
        <v>0</v>
      </c>
      <c r="J32190">
        <f t="shared" si="7053"/>
        <v>0</v>
      </c>
      <c r="L32190">
        <f t="shared" ref="L32190:L32253" si="7057">L32189+1</f>
        <v>28163.325124994073</v>
      </c>
      <c r="M32190">
        <f t="shared" si="7054"/>
        <v>7.0408312812485184E-3</v>
      </c>
      <c r="N32190">
        <f t="shared" si="7047"/>
        <v>0</v>
      </c>
      <c r="O32190">
        <f t="shared" si="7048"/>
        <v>0</v>
      </c>
      <c r="P32190">
        <f t="shared" si="7049"/>
        <v>0</v>
      </c>
      <c r="Q32190">
        <f t="shared" ref="Q32190:Q32253" si="7058">ROUND((O32190+$D$13*R32190)*$D$3,0)/($D$3)</f>
        <v>-5.46875E-2</v>
      </c>
      <c r="R32190">
        <f>Random!A32188</f>
        <v>-2.8248465654579613E-2</v>
      </c>
      <c r="T32190">
        <f t="shared" ref="T32190:T32253" ca="1" si="7059">IF(F32190&lt;$D$10,0,IFERROR(CORREL(OFFSET($J$3,0,0,$D$10,1),OFFSET($Q$3,F32190-$D$10,0,$D$10,1)),0))</f>
        <v>3.954839310260904E-2</v>
      </c>
      <c r="U32190">
        <f t="shared" ca="1" si="7051"/>
        <v>0</v>
      </c>
      <c r="V32190">
        <f t="shared" ref="V32190:V32253" ca="1" si="7060">U32190*G32190</f>
        <v>0</v>
      </c>
    </row>
    <row r="32191" spans="6:22" x14ac:dyDescent="0.25">
      <c r="F32191">
        <f t="shared" si="7055"/>
        <v>32188</v>
      </c>
      <c r="G32191">
        <f t="shared" si="7052"/>
        <v>8.0470000000000003E-3</v>
      </c>
      <c r="H32191">
        <f t="shared" si="7056"/>
        <v>0</v>
      </c>
      <c r="I32191">
        <f t="shared" si="7050"/>
        <v>0</v>
      </c>
      <c r="J32191">
        <f t="shared" si="7053"/>
        <v>0</v>
      </c>
      <c r="L32191">
        <f t="shared" si="7057"/>
        <v>28164.325124994073</v>
      </c>
      <c r="M32191">
        <f t="shared" si="7054"/>
        <v>7.0410812812485186E-3</v>
      </c>
      <c r="N32191">
        <f t="shared" si="7047"/>
        <v>0</v>
      </c>
      <c r="O32191">
        <f t="shared" si="7048"/>
        <v>0</v>
      </c>
      <c r="P32191">
        <f t="shared" si="7049"/>
        <v>0</v>
      </c>
      <c r="Q32191">
        <f t="shared" si="7058"/>
        <v>-0.4609375</v>
      </c>
      <c r="R32191">
        <f>Random!A32189</f>
        <v>-0.2295858348373</v>
      </c>
      <c r="T32191">
        <f t="shared" ca="1" si="7059"/>
        <v>3.1561122432217086E-2</v>
      </c>
      <c r="U32191">
        <f t="shared" ca="1" si="7051"/>
        <v>0</v>
      </c>
      <c r="V32191">
        <f t="shared" ca="1" si="7060"/>
        <v>0</v>
      </c>
    </row>
    <row r="32192" spans="6:22" x14ac:dyDescent="0.25">
      <c r="F32192">
        <f t="shared" si="7055"/>
        <v>32189</v>
      </c>
      <c r="G32192">
        <f t="shared" si="7052"/>
        <v>8.0472500000000006E-3</v>
      </c>
      <c r="H32192">
        <f t="shared" si="7056"/>
        <v>0</v>
      </c>
      <c r="I32192">
        <f t="shared" si="7050"/>
        <v>0</v>
      </c>
      <c r="J32192">
        <f t="shared" si="7053"/>
        <v>0</v>
      </c>
      <c r="L32192">
        <f t="shared" si="7057"/>
        <v>28165.325124994073</v>
      </c>
      <c r="M32192">
        <f t="shared" si="7054"/>
        <v>7.041331281248518E-3</v>
      </c>
      <c r="N32192">
        <f t="shared" si="7047"/>
        <v>0</v>
      </c>
      <c r="O32192">
        <f t="shared" si="7048"/>
        <v>0</v>
      </c>
      <c r="P32192">
        <f t="shared" si="7049"/>
        <v>0</v>
      </c>
      <c r="Q32192">
        <f t="shared" si="7058"/>
        <v>-5.46875E-2</v>
      </c>
      <c r="R32192">
        <f>Random!A32190</f>
        <v>-2.6204071817242269E-2</v>
      </c>
      <c r="T32192">
        <f t="shared" ca="1" si="7059"/>
        <v>1.2282310007982989E-2</v>
      </c>
      <c r="U32192">
        <f t="shared" ca="1" si="7051"/>
        <v>0</v>
      </c>
      <c r="V32192">
        <f t="shared" ca="1" si="7060"/>
        <v>0</v>
      </c>
    </row>
    <row r="32193" spans="6:22" x14ac:dyDescent="0.25">
      <c r="F32193">
        <f t="shared" si="7055"/>
        <v>32190</v>
      </c>
      <c r="G32193">
        <f t="shared" si="7052"/>
        <v>8.0475000000000008E-3</v>
      </c>
      <c r="H32193">
        <f t="shared" si="7056"/>
        <v>0</v>
      </c>
      <c r="I32193">
        <f t="shared" si="7050"/>
        <v>0</v>
      </c>
      <c r="J32193">
        <f t="shared" si="7053"/>
        <v>0</v>
      </c>
      <c r="L32193">
        <f t="shared" si="7057"/>
        <v>28166.325124994073</v>
      </c>
      <c r="M32193">
        <f t="shared" si="7054"/>
        <v>7.0415812812485183E-3</v>
      </c>
      <c r="N32193">
        <f t="shared" si="7047"/>
        <v>0</v>
      </c>
      <c r="O32193">
        <f t="shared" si="7048"/>
        <v>0</v>
      </c>
      <c r="P32193">
        <f t="shared" si="7049"/>
        <v>0</v>
      </c>
      <c r="Q32193">
        <f t="shared" si="7058"/>
        <v>-0.546875</v>
      </c>
      <c r="R32193">
        <f>Random!A32191</f>
        <v>-0.2739170776015325</v>
      </c>
      <c r="T32193">
        <f t="shared" ca="1" si="7059"/>
        <v>-1.1865571329636476E-2</v>
      </c>
      <c r="U32193">
        <f t="shared" ca="1" si="7051"/>
        <v>0</v>
      </c>
      <c r="V32193">
        <f t="shared" ca="1" si="7060"/>
        <v>0</v>
      </c>
    </row>
    <row r="32194" spans="6:22" x14ac:dyDescent="0.25">
      <c r="F32194">
        <f t="shared" si="7055"/>
        <v>32191</v>
      </c>
      <c r="G32194">
        <f t="shared" si="7052"/>
        <v>8.0477499999999993E-3</v>
      </c>
      <c r="H32194">
        <f t="shared" si="7056"/>
        <v>0</v>
      </c>
      <c r="I32194">
        <f t="shared" si="7050"/>
        <v>0</v>
      </c>
      <c r="J32194">
        <f t="shared" si="7053"/>
        <v>0</v>
      </c>
      <c r="L32194">
        <f t="shared" si="7057"/>
        <v>28167.325124994073</v>
      </c>
      <c r="M32194">
        <f t="shared" si="7054"/>
        <v>7.0418312812485185E-3</v>
      </c>
      <c r="N32194">
        <f t="shared" si="7047"/>
        <v>0</v>
      </c>
      <c r="O32194">
        <f t="shared" si="7048"/>
        <v>0</v>
      </c>
      <c r="P32194">
        <f t="shared" si="7049"/>
        <v>0</v>
      </c>
      <c r="Q32194">
        <f t="shared" si="7058"/>
        <v>-0.5859375</v>
      </c>
      <c r="R32194">
        <f>Random!A32192</f>
        <v>-0.29114795119958015</v>
      </c>
      <c r="T32194">
        <f t="shared" ca="1" si="7059"/>
        <v>-3.2454188752232674E-2</v>
      </c>
      <c r="U32194">
        <f t="shared" ca="1" si="7051"/>
        <v>0</v>
      </c>
      <c r="V32194">
        <f t="shared" ca="1" si="7060"/>
        <v>0</v>
      </c>
    </row>
    <row r="32195" spans="6:22" x14ac:dyDescent="0.25">
      <c r="F32195">
        <f t="shared" si="7055"/>
        <v>32192</v>
      </c>
      <c r="G32195">
        <f t="shared" si="7052"/>
        <v>8.0479999999999996E-3</v>
      </c>
      <c r="H32195">
        <f t="shared" si="7056"/>
        <v>0</v>
      </c>
      <c r="I32195">
        <f t="shared" si="7050"/>
        <v>0</v>
      </c>
      <c r="J32195">
        <f t="shared" si="7053"/>
        <v>0</v>
      </c>
      <c r="L32195">
        <f t="shared" si="7057"/>
        <v>28168.325124994073</v>
      </c>
      <c r="M32195">
        <f t="shared" si="7054"/>
        <v>7.0420812812485179E-3</v>
      </c>
      <c r="N32195">
        <f t="shared" si="7047"/>
        <v>0</v>
      </c>
      <c r="O32195">
        <f t="shared" si="7048"/>
        <v>0</v>
      </c>
      <c r="P32195">
        <f t="shared" si="7049"/>
        <v>0</v>
      </c>
      <c r="Q32195">
        <f t="shared" si="7058"/>
        <v>2.34375E-2</v>
      </c>
      <c r="R32195">
        <f>Random!A32193</f>
        <v>1.2848904648514181E-2</v>
      </c>
      <c r="T32195">
        <f t="shared" ca="1" si="7059"/>
        <v>-4.1894971752196669E-2</v>
      </c>
      <c r="U32195">
        <f t="shared" ca="1" si="7051"/>
        <v>0</v>
      </c>
      <c r="V32195">
        <f t="shared" ca="1" si="7060"/>
        <v>0</v>
      </c>
    </row>
    <row r="32196" spans="6:22" x14ac:dyDescent="0.25">
      <c r="F32196">
        <f t="shared" si="7055"/>
        <v>32193</v>
      </c>
      <c r="G32196">
        <f t="shared" si="7052"/>
        <v>8.0482499999999998E-3</v>
      </c>
      <c r="H32196">
        <f t="shared" si="7056"/>
        <v>0</v>
      </c>
      <c r="I32196">
        <f t="shared" si="7050"/>
        <v>0</v>
      </c>
      <c r="J32196">
        <f t="shared" si="7053"/>
        <v>0</v>
      </c>
      <c r="L32196">
        <f t="shared" si="7057"/>
        <v>28169.325124994073</v>
      </c>
      <c r="M32196">
        <f t="shared" si="7054"/>
        <v>7.0423312812485182E-3</v>
      </c>
      <c r="N32196">
        <f t="shared" ref="N32196:N32259" si="7061">IF(AND(0&lt;=M32196,M32196&lt;=$D$6),2*PI()*($D$8+$D$5*M32196/(2*$D$6))*M32196,0)</f>
        <v>0</v>
      </c>
      <c r="O32196">
        <f t="shared" ref="O32196:O32259" si="7062">SIN(N32196)</f>
        <v>0</v>
      </c>
      <c r="P32196">
        <f t="shared" ref="P32196:P32259" si="7063">ROUND(O32196*$D$3,0)/($D$3)</f>
        <v>0</v>
      </c>
      <c r="Q32196">
        <f t="shared" si="7058"/>
        <v>0.375</v>
      </c>
      <c r="R32196">
        <f>Random!A32194</f>
        <v>0.18690591073767027</v>
      </c>
      <c r="T32196">
        <f t="shared" ca="1" si="7059"/>
        <v>-3.8163525896167949E-2</v>
      </c>
      <c r="U32196">
        <f t="shared" ca="1" si="7051"/>
        <v>0</v>
      </c>
      <c r="V32196">
        <f t="shared" ca="1" si="7060"/>
        <v>0</v>
      </c>
    </row>
    <row r="32197" spans="6:22" x14ac:dyDescent="0.25">
      <c r="F32197">
        <f t="shared" si="7055"/>
        <v>32194</v>
      </c>
      <c r="G32197">
        <f t="shared" si="7052"/>
        <v>8.0485000000000001E-3</v>
      </c>
      <c r="H32197">
        <f t="shared" si="7056"/>
        <v>0</v>
      </c>
      <c r="I32197">
        <f t="shared" ref="I32197:I32260" si="7064">SIN(H32197)</f>
        <v>0</v>
      </c>
      <c r="J32197">
        <f t="shared" si="7053"/>
        <v>0</v>
      </c>
      <c r="L32197">
        <f t="shared" si="7057"/>
        <v>28170.325124994073</v>
      </c>
      <c r="M32197">
        <f t="shared" si="7054"/>
        <v>7.0425812812485184E-3</v>
      </c>
      <c r="N32197">
        <f t="shared" si="7061"/>
        <v>0</v>
      </c>
      <c r="O32197">
        <f t="shared" si="7062"/>
        <v>0</v>
      </c>
      <c r="P32197">
        <f t="shared" si="7063"/>
        <v>0</v>
      </c>
      <c r="Q32197">
        <f t="shared" si="7058"/>
        <v>0.9453125</v>
      </c>
      <c r="R32197">
        <f>Random!A32195</f>
        <v>0.47424265570507007</v>
      </c>
      <c r="T32197">
        <f t="shared" ca="1" si="7059"/>
        <v>-2.2098971566331404E-2</v>
      </c>
      <c r="U32197">
        <f t="shared" ca="1" si="7051"/>
        <v>0</v>
      </c>
      <c r="V32197">
        <f t="shared" ca="1" si="7060"/>
        <v>0</v>
      </c>
    </row>
    <row r="32198" spans="6:22" x14ac:dyDescent="0.25">
      <c r="F32198">
        <f t="shared" si="7055"/>
        <v>32195</v>
      </c>
      <c r="G32198">
        <f t="shared" si="7052"/>
        <v>8.0487500000000003E-3</v>
      </c>
      <c r="H32198">
        <f t="shared" si="7056"/>
        <v>0</v>
      </c>
      <c r="I32198">
        <f t="shared" si="7064"/>
        <v>0</v>
      </c>
      <c r="J32198">
        <f t="shared" si="7053"/>
        <v>0</v>
      </c>
      <c r="L32198">
        <f t="shared" si="7057"/>
        <v>28171.325124994073</v>
      </c>
      <c r="M32198">
        <f t="shared" si="7054"/>
        <v>7.0428312812485187E-3</v>
      </c>
      <c r="N32198">
        <f t="shared" si="7061"/>
        <v>0</v>
      </c>
      <c r="O32198">
        <f t="shared" si="7062"/>
        <v>0</v>
      </c>
      <c r="P32198">
        <f t="shared" si="7063"/>
        <v>0</v>
      </c>
      <c r="Q32198">
        <f t="shared" si="7058"/>
        <v>-0.3828125</v>
      </c>
      <c r="R32198">
        <f>Random!A32196</f>
        <v>-0.1923512784736755</v>
      </c>
      <c r="T32198">
        <f t="shared" ca="1" si="7059"/>
        <v>1.4018152902144304E-3</v>
      </c>
      <c r="U32198">
        <f t="shared" ca="1" si="7051"/>
        <v>0</v>
      </c>
      <c r="V32198">
        <f t="shared" ca="1" si="7060"/>
        <v>0</v>
      </c>
    </row>
    <row r="32199" spans="6:22" x14ac:dyDescent="0.25">
      <c r="F32199">
        <f t="shared" si="7055"/>
        <v>32196</v>
      </c>
      <c r="G32199">
        <f t="shared" si="7052"/>
        <v>8.0490000000000006E-3</v>
      </c>
      <c r="H32199">
        <f t="shared" si="7056"/>
        <v>0</v>
      </c>
      <c r="I32199">
        <f t="shared" si="7064"/>
        <v>0</v>
      </c>
      <c r="J32199">
        <f t="shared" si="7053"/>
        <v>0</v>
      </c>
      <c r="L32199">
        <f t="shared" si="7057"/>
        <v>28172.325124994073</v>
      </c>
      <c r="M32199">
        <f t="shared" si="7054"/>
        <v>7.043081281248518E-3</v>
      </c>
      <c r="N32199">
        <f t="shared" si="7061"/>
        <v>0</v>
      </c>
      <c r="O32199">
        <f t="shared" si="7062"/>
        <v>0</v>
      </c>
      <c r="P32199">
        <f t="shared" si="7063"/>
        <v>0</v>
      </c>
      <c r="Q32199">
        <f t="shared" si="7058"/>
        <v>0.5546875</v>
      </c>
      <c r="R32199">
        <f>Random!A32197</f>
        <v>0.27751816891462222</v>
      </c>
      <c r="T32199">
        <f t="shared" ca="1" si="7059"/>
        <v>2.7010327086822866E-2</v>
      </c>
      <c r="U32199">
        <f t="shared" ca="1" si="7051"/>
        <v>0</v>
      </c>
      <c r="V32199">
        <f t="shared" ca="1" si="7060"/>
        <v>0</v>
      </c>
    </row>
    <row r="32200" spans="6:22" x14ac:dyDescent="0.25">
      <c r="F32200">
        <f t="shared" si="7055"/>
        <v>32197</v>
      </c>
      <c r="G32200">
        <f t="shared" si="7052"/>
        <v>8.0492500000000008E-3</v>
      </c>
      <c r="H32200">
        <f t="shared" si="7056"/>
        <v>0</v>
      </c>
      <c r="I32200">
        <f t="shared" si="7064"/>
        <v>0</v>
      </c>
      <c r="J32200">
        <f t="shared" si="7053"/>
        <v>0</v>
      </c>
      <c r="L32200">
        <f t="shared" si="7057"/>
        <v>28173.325124994073</v>
      </c>
      <c r="M32200">
        <f t="shared" si="7054"/>
        <v>7.0433312812485183E-3</v>
      </c>
      <c r="N32200">
        <f t="shared" si="7061"/>
        <v>0</v>
      </c>
      <c r="O32200">
        <f t="shared" si="7062"/>
        <v>0</v>
      </c>
      <c r="P32200">
        <f t="shared" si="7063"/>
        <v>0</v>
      </c>
      <c r="Q32200">
        <f t="shared" si="7058"/>
        <v>-0.4609375</v>
      </c>
      <c r="R32200">
        <f>Random!A32198</f>
        <v>-0.22871178888153432</v>
      </c>
      <c r="T32200">
        <f t="shared" ca="1" si="7059"/>
        <v>4.3942648815300057E-2</v>
      </c>
      <c r="U32200">
        <f t="shared" ca="1" si="7051"/>
        <v>0</v>
      </c>
      <c r="V32200">
        <f t="shared" ca="1" si="7060"/>
        <v>0</v>
      </c>
    </row>
    <row r="32201" spans="6:22" x14ac:dyDescent="0.25">
      <c r="F32201">
        <f t="shared" si="7055"/>
        <v>32198</v>
      </c>
      <c r="G32201">
        <f t="shared" si="7052"/>
        <v>8.0494999999999994E-3</v>
      </c>
      <c r="H32201">
        <f t="shared" si="7056"/>
        <v>0</v>
      </c>
      <c r="I32201">
        <f t="shared" si="7064"/>
        <v>0</v>
      </c>
      <c r="J32201">
        <f t="shared" si="7053"/>
        <v>0</v>
      </c>
      <c r="L32201">
        <f t="shared" si="7057"/>
        <v>28174.325124994073</v>
      </c>
      <c r="M32201">
        <f t="shared" si="7054"/>
        <v>7.0435812812485185E-3</v>
      </c>
      <c r="N32201">
        <f t="shared" si="7061"/>
        <v>0</v>
      </c>
      <c r="O32201">
        <f t="shared" si="7062"/>
        <v>0</v>
      </c>
      <c r="P32201">
        <f t="shared" si="7063"/>
        <v>0</v>
      </c>
      <c r="Q32201">
        <f t="shared" si="7058"/>
        <v>-0.1875</v>
      </c>
      <c r="R32201">
        <f>Random!A32199</f>
        <v>-9.2586771101307641E-2</v>
      </c>
      <c r="T32201">
        <f t="shared" ca="1" si="7059"/>
        <v>4.8816823054546842E-2</v>
      </c>
      <c r="U32201">
        <f t="shared" ca="1" si="7051"/>
        <v>0</v>
      </c>
      <c r="V32201">
        <f t="shared" ca="1" si="7060"/>
        <v>0</v>
      </c>
    </row>
    <row r="32202" spans="6:22" x14ac:dyDescent="0.25">
      <c r="F32202">
        <f t="shared" si="7055"/>
        <v>32199</v>
      </c>
      <c r="G32202">
        <f t="shared" si="7052"/>
        <v>8.0497499999999996E-3</v>
      </c>
      <c r="H32202">
        <f t="shared" si="7056"/>
        <v>0</v>
      </c>
      <c r="I32202">
        <f t="shared" si="7064"/>
        <v>0</v>
      </c>
      <c r="J32202">
        <f t="shared" si="7053"/>
        <v>0</v>
      </c>
      <c r="L32202">
        <f t="shared" si="7057"/>
        <v>28175.325124994073</v>
      </c>
      <c r="M32202">
        <f t="shared" si="7054"/>
        <v>7.0438312812485179E-3</v>
      </c>
      <c r="N32202">
        <f t="shared" si="7061"/>
        <v>0</v>
      </c>
      <c r="O32202">
        <f t="shared" si="7062"/>
        <v>0</v>
      </c>
      <c r="P32202">
        <f t="shared" si="7063"/>
        <v>0</v>
      </c>
      <c r="Q32202">
        <f t="shared" si="7058"/>
        <v>-0.4296875</v>
      </c>
      <c r="R32202">
        <f>Random!A32200</f>
        <v>-0.21364917340771938</v>
      </c>
      <c r="T32202">
        <f t="shared" ca="1" si="7059"/>
        <v>3.7766437918342277E-2</v>
      </c>
      <c r="U32202">
        <f t="shared" ca="1" si="7051"/>
        <v>0</v>
      </c>
      <c r="V32202">
        <f t="shared" ca="1" si="7060"/>
        <v>0</v>
      </c>
    </row>
    <row r="32203" spans="6:22" x14ac:dyDescent="0.25">
      <c r="F32203">
        <f t="shared" si="7055"/>
        <v>32200</v>
      </c>
      <c r="G32203">
        <f t="shared" si="7052"/>
        <v>8.0499999999999999E-3</v>
      </c>
      <c r="H32203">
        <f t="shared" si="7056"/>
        <v>0</v>
      </c>
      <c r="I32203">
        <f t="shared" si="7064"/>
        <v>0</v>
      </c>
      <c r="J32203">
        <f t="shared" si="7053"/>
        <v>0</v>
      </c>
      <c r="L32203">
        <f t="shared" si="7057"/>
        <v>28176.325124994073</v>
      </c>
      <c r="M32203">
        <f t="shared" si="7054"/>
        <v>7.0440812812485182E-3</v>
      </c>
      <c r="N32203">
        <f t="shared" si="7061"/>
        <v>0</v>
      </c>
      <c r="O32203">
        <f t="shared" si="7062"/>
        <v>0</v>
      </c>
      <c r="P32203">
        <f t="shared" si="7063"/>
        <v>0</v>
      </c>
      <c r="Q32203">
        <f t="shared" si="7058"/>
        <v>-0.796875</v>
      </c>
      <c r="R32203">
        <f>Random!A32201</f>
        <v>-0.39657278198113732</v>
      </c>
      <c r="T32203">
        <f t="shared" ca="1" si="7059"/>
        <v>1.2584123128719983E-2</v>
      </c>
      <c r="U32203">
        <f t="shared" ca="1" si="7051"/>
        <v>0</v>
      </c>
      <c r="V32203">
        <f t="shared" ca="1" si="7060"/>
        <v>0</v>
      </c>
    </row>
    <row r="32204" spans="6:22" x14ac:dyDescent="0.25">
      <c r="F32204">
        <f t="shared" si="7055"/>
        <v>32201</v>
      </c>
      <c r="G32204">
        <f t="shared" si="7052"/>
        <v>8.0502500000000001E-3</v>
      </c>
      <c r="H32204">
        <f t="shared" si="7056"/>
        <v>0</v>
      </c>
      <c r="I32204">
        <f t="shared" si="7064"/>
        <v>0</v>
      </c>
      <c r="J32204">
        <f t="shared" si="7053"/>
        <v>0</v>
      </c>
      <c r="L32204">
        <f t="shared" si="7057"/>
        <v>28177.325124994073</v>
      </c>
      <c r="M32204">
        <f t="shared" si="7054"/>
        <v>7.0443312812485184E-3</v>
      </c>
      <c r="N32204">
        <f t="shared" si="7061"/>
        <v>0</v>
      </c>
      <c r="O32204">
        <f t="shared" si="7062"/>
        <v>0</v>
      </c>
      <c r="P32204">
        <f t="shared" si="7063"/>
        <v>0</v>
      </c>
      <c r="Q32204">
        <f t="shared" si="7058"/>
        <v>0.4453125</v>
      </c>
      <c r="R32204">
        <f>Random!A32202</f>
        <v>0.22086343000464448</v>
      </c>
      <c r="T32204">
        <f t="shared" ca="1" si="7059"/>
        <v>-1.6700158968906722E-2</v>
      </c>
      <c r="U32204">
        <f t="shared" ca="1" si="7051"/>
        <v>0</v>
      </c>
      <c r="V32204">
        <f t="shared" ca="1" si="7060"/>
        <v>0</v>
      </c>
    </row>
    <row r="32205" spans="6:22" x14ac:dyDescent="0.25">
      <c r="F32205">
        <f t="shared" si="7055"/>
        <v>32202</v>
      </c>
      <c r="G32205">
        <f t="shared" si="7052"/>
        <v>8.0505000000000004E-3</v>
      </c>
      <c r="H32205">
        <f t="shared" si="7056"/>
        <v>0</v>
      </c>
      <c r="I32205">
        <f t="shared" si="7064"/>
        <v>0</v>
      </c>
      <c r="J32205">
        <f t="shared" si="7053"/>
        <v>0</v>
      </c>
      <c r="L32205">
        <f t="shared" si="7057"/>
        <v>28178.325124994073</v>
      </c>
      <c r="M32205">
        <f t="shared" si="7054"/>
        <v>7.0445812812485187E-3</v>
      </c>
      <c r="N32205">
        <f t="shared" si="7061"/>
        <v>0</v>
      </c>
      <c r="O32205">
        <f t="shared" si="7062"/>
        <v>0</v>
      </c>
      <c r="P32205">
        <f t="shared" si="7063"/>
        <v>0</v>
      </c>
      <c r="Q32205">
        <f t="shared" si="7058"/>
        <v>9.375E-2</v>
      </c>
      <c r="R32205">
        <f>Random!A32203</f>
        <v>4.6391552288842841E-2</v>
      </c>
      <c r="T32205">
        <f t="shared" ca="1" si="7059"/>
        <v>-4.2086910016009664E-2</v>
      </c>
      <c r="U32205">
        <f t="shared" ca="1" si="7051"/>
        <v>0</v>
      </c>
      <c r="V32205">
        <f t="shared" ca="1" si="7060"/>
        <v>0</v>
      </c>
    </row>
    <row r="32206" spans="6:22" x14ac:dyDescent="0.25">
      <c r="F32206">
        <f t="shared" si="7055"/>
        <v>32203</v>
      </c>
      <c r="G32206">
        <f t="shared" si="7052"/>
        <v>8.0507500000000006E-3</v>
      </c>
      <c r="H32206">
        <f t="shared" si="7056"/>
        <v>0</v>
      </c>
      <c r="I32206">
        <f t="shared" si="7064"/>
        <v>0</v>
      </c>
      <c r="J32206">
        <f t="shared" si="7053"/>
        <v>0</v>
      </c>
      <c r="L32206">
        <f t="shared" si="7057"/>
        <v>28179.325124994073</v>
      </c>
      <c r="M32206">
        <f t="shared" si="7054"/>
        <v>7.0448312812485181E-3</v>
      </c>
      <c r="N32206">
        <f t="shared" si="7061"/>
        <v>0</v>
      </c>
      <c r="O32206">
        <f t="shared" si="7062"/>
        <v>0</v>
      </c>
      <c r="P32206">
        <f t="shared" si="7063"/>
        <v>0</v>
      </c>
      <c r="Q32206">
        <f t="shared" si="7058"/>
        <v>-0.171875</v>
      </c>
      <c r="R32206">
        <f>Random!A32204</f>
        <v>-8.6193222151590088E-2</v>
      </c>
      <c r="T32206">
        <f t="shared" ca="1" si="7059"/>
        <v>-5.4446582627839996E-2</v>
      </c>
      <c r="U32206">
        <f t="shared" ca="1" si="7051"/>
        <v>0</v>
      </c>
      <c r="V32206">
        <f t="shared" ca="1" si="7060"/>
        <v>0</v>
      </c>
    </row>
    <row r="32207" spans="6:22" x14ac:dyDescent="0.25">
      <c r="F32207">
        <f t="shared" si="7055"/>
        <v>32204</v>
      </c>
      <c r="G32207">
        <f t="shared" si="7052"/>
        <v>8.0510000000000009E-3</v>
      </c>
      <c r="H32207">
        <f t="shared" si="7056"/>
        <v>0</v>
      </c>
      <c r="I32207">
        <f t="shared" si="7064"/>
        <v>0</v>
      </c>
      <c r="J32207">
        <f t="shared" si="7053"/>
        <v>0</v>
      </c>
      <c r="L32207">
        <f t="shared" si="7057"/>
        <v>28180.325124994073</v>
      </c>
      <c r="M32207">
        <f t="shared" si="7054"/>
        <v>7.0450812812485183E-3</v>
      </c>
      <c r="N32207">
        <f t="shared" si="7061"/>
        <v>0</v>
      </c>
      <c r="O32207">
        <f t="shared" si="7062"/>
        <v>0</v>
      </c>
      <c r="P32207">
        <f t="shared" si="7063"/>
        <v>0</v>
      </c>
      <c r="Q32207">
        <f t="shared" si="7058"/>
        <v>-3.90625E-2</v>
      </c>
      <c r="R32207">
        <f>Random!A32205</f>
        <v>-1.8289709655115449E-2</v>
      </c>
      <c r="T32207">
        <f t="shared" ca="1" si="7059"/>
        <v>-4.8354565919766654E-2</v>
      </c>
      <c r="U32207">
        <f t="shared" ca="1" si="7051"/>
        <v>0</v>
      </c>
      <c r="V32207">
        <f t="shared" ca="1" si="7060"/>
        <v>0</v>
      </c>
    </row>
    <row r="32208" spans="6:22" x14ac:dyDescent="0.25">
      <c r="F32208">
        <f t="shared" si="7055"/>
        <v>32205</v>
      </c>
      <c r="G32208">
        <f t="shared" si="7052"/>
        <v>8.0512499999999994E-3</v>
      </c>
      <c r="H32208">
        <f t="shared" si="7056"/>
        <v>0</v>
      </c>
      <c r="I32208">
        <f t="shared" si="7064"/>
        <v>0</v>
      </c>
      <c r="J32208">
        <f t="shared" si="7053"/>
        <v>0</v>
      </c>
      <c r="L32208">
        <f t="shared" si="7057"/>
        <v>28181.325124994073</v>
      </c>
      <c r="M32208">
        <f t="shared" si="7054"/>
        <v>7.0453312812485186E-3</v>
      </c>
      <c r="N32208">
        <f t="shared" si="7061"/>
        <v>0</v>
      </c>
      <c r="O32208">
        <f t="shared" si="7062"/>
        <v>0</v>
      </c>
      <c r="P32208">
        <f t="shared" si="7063"/>
        <v>0</v>
      </c>
      <c r="Q32208">
        <f t="shared" si="7058"/>
        <v>0.90625</v>
      </c>
      <c r="R32208">
        <f>Random!A32206</f>
        <v>0.45443929708811681</v>
      </c>
      <c r="T32208">
        <f t="shared" ca="1" si="7059"/>
        <v>-2.5649244979266263E-2</v>
      </c>
      <c r="U32208">
        <f t="shared" ca="1" si="7051"/>
        <v>0</v>
      </c>
      <c r="V32208">
        <f t="shared" ca="1" si="7060"/>
        <v>0</v>
      </c>
    </row>
    <row r="32209" spans="6:22" x14ac:dyDescent="0.25">
      <c r="F32209">
        <f t="shared" si="7055"/>
        <v>32206</v>
      </c>
      <c r="G32209">
        <f t="shared" si="7052"/>
        <v>8.0514999999999996E-3</v>
      </c>
      <c r="H32209">
        <f t="shared" si="7056"/>
        <v>0</v>
      </c>
      <c r="I32209">
        <f t="shared" si="7064"/>
        <v>0</v>
      </c>
      <c r="J32209">
        <f t="shared" si="7053"/>
        <v>0</v>
      </c>
      <c r="L32209">
        <f t="shared" si="7057"/>
        <v>28182.325124994073</v>
      </c>
      <c r="M32209">
        <f t="shared" si="7054"/>
        <v>7.0455812812485179E-3</v>
      </c>
      <c r="N32209">
        <f t="shared" si="7061"/>
        <v>0</v>
      </c>
      <c r="O32209">
        <f t="shared" si="7062"/>
        <v>0</v>
      </c>
      <c r="P32209">
        <f t="shared" si="7063"/>
        <v>0</v>
      </c>
      <c r="Q32209">
        <f t="shared" si="7058"/>
        <v>-6.25E-2</v>
      </c>
      <c r="R32209">
        <f>Random!A32207</f>
        <v>-3.1947396773129633E-2</v>
      </c>
      <c r="T32209">
        <f t="shared" ca="1" si="7059"/>
        <v>4.8976321987066378E-3</v>
      </c>
      <c r="U32209">
        <f t="shared" ca="1" si="7051"/>
        <v>0</v>
      </c>
      <c r="V32209">
        <f t="shared" ca="1" si="7060"/>
        <v>0</v>
      </c>
    </row>
    <row r="32210" spans="6:22" x14ac:dyDescent="0.25">
      <c r="F32210">
        <f t="shared" si="7055"/>
        <v>32207</v>
      </c>
      <c r="G32210">
        <f t="shared" si="7052"/>
        <v>8.0517499999999999E-3</v>
      </c>
      <c r="H32210">
        <f t="shared" si="7056"/>
        <v>0</v>
      </c>
      <c r="I32210">
        <f t="shared" si="7064"/>
        <v>0</v>
      </c>
      <c r="J32210">
        <f t="shared" si="7053"/>
        <v>0</v>
      </c>
      <c r="L32210">
        <f t="shared" si="7057"/>
        <v>28183.325124994073</v>
      </c>
      <c r="M32210">
        <f t="shared" si="7054"/>
        <v>7.0458312812485182E-3</v>
      </c>
      <c r="N32210">
        <f t="shared" si="7061"/>
        <v>0</v>
      </c>
      <c r="O32210">
        <f t="shared" si="7062"/>
        <v>0</v>
      </c>
      <c r="P32210">
        <f t="shared" si="7063"/>
        <v>0</v>
      </c>
      <c r="Q32210">
        <f t="shared" si="7058"/>
        <v>-0.1484375</v>
      </c>
      <c r="R32210">
        <f>Random!A32208</f>
        <v>-7.4935654163296617E-2</v>
      </c>
      <c r="T32210">
        <f t="shared" ca="1" si="7059"/>
        <v>3.6110402075296005E-2</v>
      </c>
      <c r="U32210">
        <f t="shared" ca="1" si="7051"/>
        <v>0</v>
      </c>
      <c r="V32210">
        <f t="shared" ca="1" si="7060"/>
        <v>0</v>
      </c>
    </row>
    <row r="32211" spans="6:22" x14ac:dyDescent="0.25">
      <c r="F32211">
        <f t="shared" si="7055"/>
        <v>32208</v>
      </c>
      <c r="G32211">
        <f t="shared" si="7052"/>
        <v>8.0520000000000001E-3</v>
      </c>
      <c r="H32211">
        <f t="shared" si="7056"/>
        <v>0</v>
      </c>
      <c r="I32211">
        <f t="shared" si="7064"/>
        <v>0</v>
      </c>
      <c r="J32211">
        <f t="shared" si="7053"/>
        <v>0</v>
      </c>
      <c r="L32211">
        <f t="shared" si="7057"/>
        <v>28184.325124994073</v>
      </c>
      <c r="M32211">
        <f t="shared" si="7054"/>
        <v>7.0460812812485184E-3</v>
      </c>
      <c r="N32211">
        <f t="shared" si="7061"/>
        <v>0</v>
      </c>
      <c r="O32211">
        <f t="shared" si="7062"/>
        <v>0</v>
      </c>
      <c r="P32211">
        <f t="shared" si="7063"/>
        <v>0</v>
      </c>
      <c r="Q32211">
        <f t="shared" si="7058"/>
        <v>0.4140625</v>
      </c>
      <c r="R32211">
        <f>Random!A32209</f>
        <v>0.20835398475477207</v>
      </c>
      <c r="T32211">
        <f t="shared" ca="1" si="7059"/>
        <v>5.6025661259278742E-2</v>
      </c>
      <c r="U32211">
        <f t="shared" ref="U32211:U32274" ca="1" si="7065">IF(T32211&gt;$D$14,T32211,0)</f>
        <v>0</v>
      </c>
      <c r="V32211">
        <f t="shared" ca="1" si="7060"/>
        <v>0</v>
      </c>
    </row>
    <row r="32212" spans="6:22" x14ac:dyDescent="0.25">
      <c r="F32212">
        <f t="shared" si="7055"/>
        <v>32209</v>
      </c>
      <c r="G32212">
        <f t="shared" si="7052"/>
        <v>8.0522500000000004E-3</v>
      </c>
      <c r="H32212">
        <f t="shared" si="7056"/>
        <v>0</v>
      </c>
      <c r="I32212">
        <f t="shared" si="7064"/>
        <v>0</v>
      </c>
      <c r="J32212">
        <f t="shared" si="7053"/>
        <v>0</v>
      </c>
      <c r="L32212">
        <f t="shared" si="7057"/>
        <v>28185.325124994073</v>
      </c>
      <c r="M32212">
        <f t="shared" si="7054"/>
        <v>7.0463312812485187E-3</v>
      </c>
      <c r="N32212">
        <f t="shared" si="7061"/>
        <v>0</v>
      </c>
      <c r="O32212">
        <f t="shared" si="7062"/>
        <v>0</v>
      </c>
      <c r="P32212">
        <f t="shared" si="7063"/>
        <v>0</v>
      </c>
      <c r="Q32212">
        <f t="shared" si="7058"/>
        <v>0.2890625</v>
      </c>
      <c r="R32212">
        <f>Random!A32210</f>
        <v>0.14532261343549013</v>
      </c>
      <c r="T32212">
        <f t="shared" ca="1" si="7059"/>
        <v>5.8362098202618014E-2</v>
      </c>
      <c r="U32212">
        <f t="shared" ca="1" si="7065"/>
        <v>0</v>
      </c>
      <c r="V32212">
        <f t="shared" ca="1" si="7060"/>
        <v>0</v>
      </c>
    </row>
    <row r="32213" spans="6:22" x14ac:dyDescent="0.25">
      <c r="F32213">
        <f t="shared" si="7055"/>
        <v>32210</v>
      </c>
      <c r="G32213">
        <f t="shared" si="7052"/>
        <v>8.0525000000000006E-3</v>
      </c>
      <c r="H32213">
        <f t="shared" si="7056"/>
        <v>0</v>
      </c>
      <c r="I32213">
        <f t="shared" si="7064"/>
        <v>0</v>
      </c>
      <c r="J32213">
        <f t="shared" si="7053"/>
        <v>0</v>
      </c>
      <c r="L32213">
        <f t="shared" si="7057"/>
        <v>28186.325124994073</v>
      </c>
      <c r="M32213">
        <f t="shared" si="7054"/>
        <v>7.0465812812485181E-3</v>
      </c>
      <c r="N32213">
        <f t="shared" si="7061"/>
        <v>0</v>
      </c>
      <c r="O32213">
        <f t="shared" si="7062"/>
        <v>0</v>
      </c>
      <c r="P32213">
        <f t="shared" si="7063"/>
        <v>0</v>
      </c>
      <c r="Q32213">
        <f t="shared" si="7058"/>
        <v>-0.2421875</v>
      </c>
      <c r="R32213">
        <f>Random!A32211</f>
        <v>-0.12154512695369046</v>
      </c>
      <c r="T32213">
        <f t="shared" ca="1" si="7059"/>
        <v>4.0255898654017686E-2</v>
      </c>
      <c r="U32213">
        <f t="shared" ca="1" si="7065"/>
        <v>0</v>
      </c>
      <c r="V32213">
        <f t="shared" ca="1" si="7060"/>
        <v>0</v>
      </c>
    </row>
    <row r="32214" spans="6:22" x14ac:dyDescent="0.25">
      <c r="F32214">
        <f t="shared" si="7055"/>
        <v>32211</v>
      </c>
      <c r="G32214">
        <f t="shared" si="7052"/>
        <v>8.0527499999999991E-3</v>
      </c>
      <c r="H32214">
        <f t="shared" si="7056"/>
        <v>0</v>
      </c>
      <c r="I32214">
        <f t="shared" si="7064"/>
        <v>0</v>
      </c>
      <c r="J32214">
        <f t="shared" si="7053"/>
        <v>0</v>
      </c>
      <c r="L32214">
        <f t="shared" si="7057"/>
        <v>28187.325124994073</v>
      </c>
      <c r="M32214">
        <f t="shared" si="7054"/>
        <v>7.0468312812485183E-3</v>
      </c>
      <c r="N32214">
        <f t="shared" si="7061"/>
        <v>0</v>
      </c>
      <c r="O32214">
        <f t="shared" si="7062"/>
        <v>0</v>
      </c>
      <c r="P32214">
        <f t="shared" si="7063"/>
        <v>0</v>
      </c>
      <c r="Q32214">
        <f t="shared" si="7058"/>
        <v>-0.15625</v>
      </c>
      <c r="R32214">
        <f>Random!A32212</f>
        <v>-7.8394333492339929E-2</v>
      </c>
      <c r="T32214">
        <f t="shared" ca="1" si="7059"/>
        <v>7.5902996088124961E-3</v>
      </c>
      <c r="U32214">
        <f t="shared" ca="1" si="7065"/>
        <v>0</v>
      </c>
      <c r="V32214">
        <f t="shared" ca="1" si="7060"/>
        <v>0</v>
      </c>
    </row>
    <row r="32215" spans="6:22" x14ac:dyDescent="0.25">
      <c r="F32215">
        <f t="shared" si="7055"/>
        <v>32212</v>
      </c>
      <c r="G32215">
        <f t="shared" si="7052"/>
        <v>8.0529999999999994E-3</v>
      </c>
      <c r="H32215">
        <f t="shared" si="7056"/>
        <v>0</v>
      </c>
      <c r="I32215">
        <f t="shared" si="7064"/>
        <v>0</v>
      </c>
      <c r="J32215">
        <f t="shared" si="7053"/>
        <v>0</v>
      </c>
      <c r="L32215">
        <f t="shared" si="7057"/>
        <v>28188.325124994073</v>
      </c>
      <c r="M32215">
        <f t="shared" si="7054"/>
        <v>7.0470812812485186E-3</v>
      </c>
      <c r="N32215">
        <f t="shared" si="7061"/>
        <v>0</v>
      </c>
      <c r="O32215">
        <f t="shared" si="7062"/>
        <v>0</v>
      </c>
      <c r="P32215">
        <f t="shared" si="7063"/>
        <v>0</v>
      </c>
      <c r="Q32215">
        <f t="shared" si="7058"/>
        <v>0.109375</v>
      </c>
      <c r="R32215">
        <f>Random!A32213</f>
        <v>5.3553324684004977E-2</v>
      </c>
      <c r="T32215">
        <f t="shared" ca="1" si="7059"/>
        <v>-2.9073739047663291E-2</v>
      </c>
      <c r="U32215">
        <f t="shared" ca="1" si="7065"/>
        <v>0</v>
      </c>
      <c r="V32215">
        <f t="shared" ca="1" si="7060"/>
        <v>0</v>
      </c>
    </row>
    <row r="32216" spans="6:22" x14ac:dyDescent="0.25">
      <c r="F32216">
        <f t="shared" si="7055"/>
        <v>32213</v>
      </c>
      <c r="G32216">
        <f t="shared" si="7052"/>
        <v>8.0532499999999996E-3</v>
      </c>
      <c r="H32216">
        <f t="shared" si="7056"/>
        <v>0</v>
      </c>
      <c r="I32216">
        <f t="shared" si="7064"/>
        <v>0</v>
      </c>
      <c r="J32216">
        <f t="shared" si="7053"/>
        <v>0</v>
      </c>
      <c r="L32216">
        <f t="shared" si="7057"/>
        <v>28189.325124994073</v>
      </c>
      <c r="M32216">
        <f t="shared" si="7054"/>
        <v>7.047331281248518E-3</v>
      </c>
      <c r="N32216">
        <f t="shared" si="7061"/>
        <v>0</v>
      </c>
      <c r="O32216">
        <f t="shared" si="7062"/>
        <v>0</v>
      </c>
      <c r="P32216">
        <f t="shared" si="7063"/>
        <v>0</v>
      </c>
      <c r="Q32216">
        <f t="shared" si="7058"/>
        <v>0.7578125</v>
      </c>
      <c r="R32216">
        <f>Random!A32214</f>
        <v>0.37978940631977998</v>
      </c>
      <c r="T32216">
        <f t="shared" ca="1" si="7059"/>
        <v>-5.826790870150101E-2</v>
      </c>
      <c r="U32216">
        <f t="shared" ca="1" si="7065"/>
        <v>0</v>
      </c>
      <c r="V32216">
        <f t="shared" ca="1" si="7060"/>
        <v>0</v>
      </c>
    </row>
    <row r="32217" spans="6:22" x14ac:dyDescent="0.25">
      <c r="F32217">
        <f t="shared" si="7055"/>
        <v>32214</v>
      </c>
      <c r="G32217">
        <f t="shared" si="7052"/>
        <v>8.0534999999999999E-3</v>
      </c>
      <c r="H32217">
        <f t="shared" si="7056"/>
        <v>0</v>
      </c>
      <c r="I32217">
        <f t="shared" si="7064"/>
        <v>0</v>
      </c>
      <c r="J32217">
        <f t="shared" si="7053"/>
        <v>0</v>
      </c>
      <c r="L32217">
        <f t="shared" si="7057"/>
        <v>28190.325124994073</v>
      </c>
      <c r="M32217">
        <f t="shared" si="7054"/>
        <v>7.0475812812485182E-3</v>
      </c>
      <c r="N32217">
        <f t="shared" si="7061"/>
        <v>0</v>
      </c>
      <c r="O32217">
        <f t="shared" si="7062"/>
        <v>0</v>
      </c>
      <c r="P32217">
        <f t="shared" si="7063"/>
        <v>0</v>
      </c>
      <c r="Q32217">
        <f t="shared" si="7058"/>
        <v>0.421875</v>
      </c>
      <c r="R32217">
        <f>Random!A32215</f>
        <v>0.20986300266769919</v>
      </c>
      <c r="T32217">
        <f t="shared" ca="1" si="7059"/>
        <v>-6.968879701895804E-2</v>
      </c>
      <c r="U32217">
        <f t="shared" ca="1" si="7065"/>
        <v>0</v>
      </c>
      <c r="V32217">
        <f t="shared" ca="1" si="7060"/>
        <v>0</v>
      </c>
    </row>
    <row r="32218" spans="6:22" x14ac:dyDescent="0.25">
      <c r="F32218">
        <f t="shared" si="7055"/>
        <v>32215</v>
      </c>
      <c r="G32218">
        <f t="shared" si="7052"/>
        <v>8.0537500000000001E-3</v>
      </c>
      <c r="H32218">
        <f t="shared" si="7056"/>
        <v>0</v>
      </c>
      <c r="I32218">
        <f t="shared" si="7064"/>
        <v>0</v>
      </c>
      <c r="J32218">
        <f t="shared" si="7053"/>
        <v>0</v>
      </c>
      <c r="L32218">
        <f t="shared" si="7057"/>
        <v>28191.325124994073</v>
      </c>
      <c r="M32218">
        <f t="shared" si="7054"/>
        <v>7.0478312812485185E-3</v>
      </c>
      <c r="N32218">
        <f t="shared" si="7061"/>
        <v>0</v>
      </c>
      <c r="O32218">
        <f t="shared" si="7062"/>
        <v>0</v>
      </c>
      <c r="P32218">
        <f t="shared" si="7063"/>
        <v>0</v>
      </c>
      <c r="Q32218">
        <f t="shared" si="7058"/>
        <v>-0.84375</v>
      </c>
      <c r="R32218">
        <f>Random!A32216</f>
        <v>-0.42250381145777549</v>
      </c>
      <c r="T32218">
        <f t="shared" ca="1" si="7059"/>
        <v>-5.8938563174275031E-2</v>
      </c>
      <c r="U32218">
        <f t="shared" ca="1" si="7065"/>
        <v>0</v>
      </c>
      <c r="V32218">
        <f t="shared" ca="1" si="7060"/>
        <v>0</v>
      </c>
    </row>
    <row r="32219" spans="6:22" x14ac:dyDescent="0.25">
      <c r="F32219">
        <f t="shared" si="7055"/>
        <v>32216</v>
      </c>
      <c r="G32219">
        <f t="shared" ref="G32219:G32282" si="7066">F32219/$D$2</f>
        <v>8.0540000000000004E-3</v>
      </c>
      <c r="H32219">
        <f t="shared" si="7056"/>
        <v>0</v>
      </c>
      <c r="I32219">
        <f t="shared" si="7064"/>
        <v>0</v>
      </c>
      <c r="J32219">
        <f t="shared" ref="J32219:J32282" si="7067">ROUND(I32219*$D$3,0)/$D$3</f>
        <v>0</v>
      </c>
      <c r="L32219">
        <f t="shared" si="7057"/>
        <v>28192.325124994073</v>
      </c>
      <c r="M32219">
        <f t="shared" ref="M32219:M32282" si="7068">L32219/$D$2</f>
        <v>7.0480812812485187E-3</v>
      </c>
      <c r="N32219">
        <f t="shared" si="7061"/>
        <v>0</v>
      </c>
      <c r="O32219">
        <f t="shared" si="7062"/>
        <v>0</v>
      </c>
      <c r="P32219">
        <f t="shared" si="7063"/>
        <v>0</v>
      </c>
      <c r="Q32219">
        <f t="shared" si="7058"/>
        <v>-0.703125</v>
      </c>
      <c r="R32219">
        <f>Random!A32217</f>
        <v>-0.35061389798284326</v>
      </c>
      <c r="T32219">
        <f t="shared" ca="1" si="7059"/>
        <v>-2.6376444919413024E-2</v>
      </c>
      <c r="U32219">
        <f t="shared" ca="1" si="7065"/>
        <v>0</v>
      </c>
      <c r="V32219">
        <f t="shared" ca="1" si="7060"/>
        <v>0</v>
      </c>
    </row>
    <row r="32220" spans="6:22" x14ac:dyDescent="0.25">
      <c r="F32220">
        <f t="shared" si="7055"/>
        <v>32217</v>
      </c>
      <c r="G32220">
        <f t="shared" si="7066"/>
        <v>8.0542500000000006E-3</v>
      </c>
      <c r="H32220">
        <f t="shared" si="7056"/>
        <v>0</v>
      </c>
      <c r="I32220">
        <f t="shared" si="7064"/>
        <v>0</v>
      </c>
      <c r="J32220">
        <f t="shared" si="7067"/>
        <v>0</v>
      </c>
      <c r="L32220">
        <f t="shared" si="7057"/>
        <v>28193.325124994073</v>
      </c>
      <c r="M32220">
        <f t="shared" si="7068"/>
        <v>7.0483312812485181E-3</v>
      </c>
      <c r="N32220">
        <f t="shared" si="7061"/>
        <v>0</v>
      </c>
      <c r="O32220">
        <f t="shared" si="7062"/>
        <v>0</v>
      </c>
      <c r="P32220">
        <f t="shared" si="7063"/>
        <v>0</v>
      </c>
      <c r="Q32220">
        <f t="shared" si="7058"/>
        <v>0.5625</v>
      </c>
      <c r="R32220">
        <f>Random!A32218</f>
        <v>0.28248433473231649</v>
      </c>
      <c r="T32220">
        <f t="shared" ca="1" si="7059"/>
        <v>1.7882338899877281E-2</v>
      </c>
      <c r="U32220">
        <f t="shared" ca="1" si="7065"/>
        <v>0</v>
      </c>
      <c r="V32220">
        <f t="shared" ca="1" si="7060"/>
        <v>0</v>
      </c>
    </row>
    <row r="32221" spans="6:22" x14ac:dyDescent="0.25">
      <c r="F32221">
        <f t="shared" si="7055"/>
        <v>32218</v>
      </c>
      <c r="G32221">
        <f t="shared" si="7066"/>
        <v>8.0544999999999992E-3</v>
      </c>
      <c r="H32221">
        <f t="shared" si="7056"/>
        <v>0</v>
      </c>
      <c r="I32221">
        <f t="shared" si="7064"/>
        <v>0</v>
      </c>
      <c r="J32221">
        <f t="shared" si="7067"/>
        <v>0</v>
      </c>
      <c r="L32221">
        <f t="shared" si="7057"/>
        <v>28194.325124994073</v>
      </c>
      <c r="M32221">
        <f t="shared" si="7068"/>
        <v>7.0485812812485183E-3</v>
      </c>
      <c r="N32221">
        <f t="shared" si="7061"/>
        <v>0</v>
      </c>
      <c r="O32221">
        <f t="shared" si="7062"/>
        <v>0</v>
      </c>
      <c r="P32221">
        <f t="shared" si="7063"/>
        <v>0</v>
      </c>
      <c r="Q32221">
        <f t="shared" si="7058"/>
        <v>0.5546875</v>
      </c>
      <c r="R32221">
        <f>Random!A32219</f>
        <v>0.27750578584770769</v>
      </c>
      <c r="T32221">
        <f t="shared" ca="1" si="7059"/>
        <v>5.6893281939648321E-2</v>
      </c>
      <c r="U32221">
        <f t="shared" ca="1" si="7065"/>
        <v>0</v>
      </c>
      <c r="V32221">
        <f t="shared" ca="1" si="7060"/>
        <v>0</v>
      </c>
    </row>
    <row r="32222" spans="6:22" x14ac:dyDescent="0.25">
      <c r="F32222">
        <f t="shared" si="7055"/>
        <v>32219</v>
      </c>
      <c r="G32222">
        <f t="shared" si="7066"/>
        <v>8.0547499999999994E-3</v>
      </c>
      <c r="H32222">
        <f t="shared" si="7056"/>
        <v>0</v>
      </c>
      <c r="I32222">
        <f t="shared" si="7064"/>
        <v>0</v>
      </c>
      <c r="J32222">
        <f t="shared" si="7067"/>
        <v>0</v>
      </c>
      <c r="L32222">
        <f t="shared" si="7057"/>
        <v>28195.325124994073</v>
      </c>
      <c r="M32222">
        <f t="shared" si="7068"/>
        <v>7.0488312812485186E-3</v>
      </c>
      <c r="N32222">
        <f t="shared" si="7061"/>
        <v>0</v>
      </c>
      <c r="O32222">
        <f t="shared" si="7062"/>
        <v>0</v>
      </c>
      <c r="P32222">
        <f t="shared" si="7063"/>
        <v>0</v>
      </c>
      <c r="Q32222">
        <f t="shared" si="7058"/>
        <v>0.9375</v>
      </c>
      <c r="R32222">
        <f>Random!A32220</f>
        <v>0.4691430473354351</v>
      </c>
      <c r="T32222">
        <f t="shared" ca="1" si="7059"/>
        <v>7.6776726052687594E-2</v>
      </c>
      <c r="U32222">
        <f t="shared" ca="1" si="7065"/>
        <v>0</v>
      </c>
      <c r="V32222">
        <f t="shared" ca="1" si="7060"/>
        <v>0</v>
      </c>
    </row>
    <row r="32223" spans="6:22" x14ac:dyDescent="0.25">
      <c r="F32223">
        <f t="shared" si="7055"/>
        <v>32220</v>
      </c>
      <c r="G32223">
        <f t="shared" si="7066"/>
        <v>8.0549999999999997E-3</v>
      </c>
      <c r="H32223">
        <f t="shared" si="7056"/>
        <v>0</v>
      </c>
      <c r="I32223">
        <f t="shared" si="7064"/>
        <v>0</v>
      </c>
      <c r="J32223">
        <f t="shared" si="7067"/>
        <v>0</v>
      </c>
      <c r="L32223">
        <f t="shared" si="7057"/>
        <v>28196.325124994073</v>
      </c>
      <c r="M32223">
        <f t="shared" si="7068"/>
        <v>7.049081281248518E-3</v>
      </c>
      <c r="N32223">
        <f t="shared" si="7061"/>
        <v>0</v>
      </c>
      <c r="O32223">
        <f t="shared" si="7062"/>
        <v>0</v>
      </c>
      <c r="P32223">
        <f t="shared" si="7063"/>
        <v>0</v>
      </c>
      <c r="Q32223">
        <f t="shared" si="7058"/>
        <v>0.328125</v>
      </c>
      <c r="R32223">
        <f>Random!A32221</f>
        <v>0.16274628637038924</v>
      </c>
      <c r="T32223">
        <f t="shared" ca="1" si="7059"/>
        <v>7.0736368597346347E-2</v>
      </c>
      <c r="U32223">
        <f t="shared" ca="1" si="7065"/>
        <v>0</v>
      </c>
      <c r="V32223">
        <f t="shared" ca="1" si="7060"/>
        <v>0</v>
      </c>
    </row>
    <row r="32224" spans="6:22" x14ac:dyDescent="0.25">
      <c r="F32224">
        <f t="shared" si="7055"/>
        <v>32221</v>
      </c>
      <c r="G32224">
        <f t="shared" si="7066"/>
        <v>8.0552499999999999E-3</v>
      </c>
      <c r="H32224">
        <f t="shared" si="7056"/>
        <v>0</v>
      </c>
      <c r="I32224">
        <f t="shared" si="7064"/>
        <v>0</v>
      </c>
      <c r="J32224">
        <f t="shared" si="7067"/>
        <v>0</v>
      </c>
      <c r="L32224">
        <f t="shared" si="7057"/>
        <v>28197.325124994073</v>
      </c>
      <c r="M32224">
        <f t="shared" si="7068"/>
        <v>7.0493312812485182E-3</v>
      </c>
      <c r="N32224">
        <f t="shared" si="7061"/>
        <v>0</v>
      </c>
      <c r="O32224">
        <f t="shared" si="7062"/>
        <v>0</v>
      </c>
      <c r="P32224">
        <f t="shared" si="7063"/>
        <v>0</v>
      </c>
      <c r="Q32224">
        <f t="shared" si="7058"/>
        <v>0.359375</v>
      </c>
      <c r="R32224">
        <f>Random!A32222</f>
        <v>0.1791331797616027</v>
      </c>
      <c r="T32224">
        <f t="shared" ca="1" si="7059"/>
        <v>4.0400911059652385E-2</v>
      </c>
      <c r="U32224">
        <f t="shared" ca="1" si="7065"/>
        <v>0</v>
      </c>
      <c r="V32224">
        <f t="shared" ca="1" si="7060"/>
        <v>0</v>
      </c>
    </row>
    <row r="32225" spans="6:22" x14ac:dyDescent="0.25">
      <c r="F32225">
        <f t="shared" si="7055"/>
        <v>32222</v>
      </c>
      <c r="G32225">
        <f t="shared" si="7066"/>
        <v>8.0555000000000002E-3</v>
      </c>
      <c r="H32225">
        <f t="shared" si="7056"/>
        <v>0</v>
      </c>
      <c r="I32225">
        <f t="shared" si="7064"/>
        <v>0</v>
      </c>
      <c r="J32225">
        <f t="shared" si="7067"/>
        <v>0</v>
      </c>
      <c r="L32225">
        <f t="shared" si="7057"/>
        <v>28198.325124994073</v>
      </c>
      <c r="M32225">
        <f t="shared" si="7068"/>
        <v>7.0495812812485185E-3</v>
      </c>
      <c r="N32225">
        <f t="shared" si="7061"/>
        <v>0</v>
      </c>
      <c r="O32225">
        <f t="shared" si="7062"/>
        <v>0</v>
      </c>
      <c r="P32225">
        <f t="shared" si="7063"/>
        <v>0</v>
      </c>
      <c r="Q32225">
        <f t="shared" si="7058"/>
        <v>-0.6328125</v>
      </c>
      <c r="R32225">
        <f>Random!A32223</f>
        <v>-0.31755526262207512</v>
      </c>
      <c r="T32225">
        <f t="shared" ca="1" si="7059"/>
        <v>-4.6555786997257301E-3</v>
      </c>
      <c r="U32225">
        <f t="shared" ca="1" si="7065"/>
        <v>0</v>
      </c>
      <c r="V32225">
        <f t="shared" ca="1" si="7060"/>
        <v>0</v>
      </c>
    </row>
    <row r="32226" spans="6:22" x14ac:dyDescent="0.25">
      <c r="F32226">
        <f t="shared" si="7055"/>
        <v>32223</v>
      </c>
      <c r="G32226">
        <f t="shared" si="7066"/>
        <v>8.0557500000000004E-3</v>
      </c>
      <c r="H32226">
        <f t="shared" si="7056"/>
        <v>0</v>
      </c>
      <c r="I32226">
        <f t="shared" si="7064"/>
        <v>0</v>
      </c>
      <c r="J32226">
        <f t="shared" si="7067"/>
        <v>0</v>
      </c>
      <c r="L32226">
        <f t="shared" si="7057"/>
        <v>28199.325124994073</v>
      </c>
      <c r="M32226">
        <f t="shared" si="7068"/>
        <v>7.0498312812485179E-3</v>
      </c>
      <c r="N32226">
        <f t="shared" si="7061"/>
        <v>0</v>
      </c>
      <c r="O32226">
        <f t="shared" si="7062"/>
        <v>0</v>
      </c>
      <c r="P32226">
        <f t="shared" si="7063"/>
        <v>0</v>
      </c>
      <c r="Q32226">
        <f t="shared" si="7058"/>
        <v>-0.4765625</v>
      </c>
      <c r="R32226">
        <f>Random!A32224</f>
        <v>-0.23715863082060884</v>
      </c>
      <c r="T32226">
        <f t="shared" ca="1" si="7059"/>
        <v>-4.8168231755226089E-2</v>
      </c>
      <c r="U32226">
        <f t="shared" ca="1" si="7065"/>
        <v>0</v>
      </c>
      <c r="V32226">
        <f t="shared" ca="1" si="7060"/>
        <v>0</v>
      </c>
    </row>
    <row r="32227" spans="6:22" x14ac:dyDescent="0.25">
      <c r="F32227">
        <f t="shared" si="7055"/>
        <v>32224</v>
      </c>
      <c r="G32227">
        <f t="shared" si="7066"/>
        <v>8.0560000000000007E-3</v>
      </c>
      <c r="H32227">
        <f t="shared" si="7056"/>
        <v>0</v>
      </c>
      <c r="I32227">
        <f t="shared" si="7064"/>
        <v>0</v>
      </c>
      <c r="J32227">
        <f t="shared" si="7067"/>
        <v>0</v>
      </c>
      <c r="L32227">
        <f t="shared" si="7057"/>
        <v>28200.325124994073</v>
      </c>
      <c r="M32227">
        <f t="shared" si="7068"/>
        <v>7.0500812812485181E-3</v>
      </c>
      <c r="N32227">
        <f t="shared" si="7061"/>
        <v>0</v>
      </c>
      <c r="O32227">
        <f t="shared" si="7062"/>
        <v>0</v>
      </c>
      <c r="P32227">
        <f t="shared" si="7063"/>
        <v>0</v>
      </c>
      <c r="Q32227">
        <f t="shared" si="7058"/>
        <v>-0.7890625</v>
      </c>
      <c r="R32227">
        <f>Random!A32225</f>
        <v>-0.39558181665686021</v>
      </c>
      <c r="T32227">
        <f t="shared" ca="1" si="7059"/>
        <v>-7.4902340349313951E-2</v>
      </c>
      <c r="U32227">
        <f t="shared" ca="1" si="7065"/>
        <v>0</v>
      </c>
      <c r="V32227">
        <f t="shared" ca="1" si="7060"/>
        <v>0</v>
      </c>
    </row>
    <row r="32228" spans="6:22" x14ac:dyDescent="0.25">
      <c r="F32228">
        <f t="shared" si="7055"/>
        <v>32225</v>
      </c>
      <c r="G32228">
        <f t="shared" si="7066"/>
        <v>8.0562499999999992E-3</v>
      </c>
      <c r="H32228">
        <f t="shared" si="7056"/>
        <v>0</v>
      </c>
      <c r="I32228">
        <f t="shared" si="7064"/>
        <v>0</v>
      </c>
      <c r="J32228">
        <f t="shared" si="7067"/>
        <v>0</v>
      </c>
      <c r="L32228">
        <f t="shared" si="7057"/>
        <v>28201.325124994073</v>
      </c>
      <c r="M32228">
        <f t="shared" si="7068"/>
        <v>7.0503312812485184E-3</v>
      </c>
      <c r="N32228">
        <f t="shared" si="7061"/>
        <v>0</v>
      </c>
      <c r="O32228">
        <f t="shared" si="7062"/>
        <v>0</v>
      </c>
      <c r="P32228">
        <f t="shared" si="7063"/>
        <v>0</v>
      </c>
      <c r="Q32228">
        <f t="shared" si="7058"/>
        <v>-0.9375</v>
      </c>
      <c r="R32228">
        <f>Random!A32226</f>
        <v>-0.46972789575486462</v>
      </c>
      <c r="T32228">
        <f t="shared" ca="1" si="7059"/>
        <v>-7.6612921656173519E-2</v>
      </c>
      <c r="U32228">
        <f t="shared" ca="1" si="7065"/>
        <v>0</v>
      </c>
      <c r="V32228">
        <f t="shared" ca="1" si="7060"/>
        <v>0</v>
      </c>
    </row>
    <row r="32229" spans="6:22" x14ac:dyDescent="0.25">
      <c r="F32229">
        <f t="shared" si="7055"/>
        <v>32226</v>
      </c>
      <c r="G32229">
        <f t="shared" si="7066"/>
        <v>8.0564999999999994E-3</v>
      </c>
      <c r="H32229">
        <f t="shared" si="7056"/>
        <v>0</v>
      </c>
      <c r="I32229">
        <f t="shared" si="7064"/>
        <v>0</v>
      </c>
      <c r="J32229">
        <f t="shared" si="7067"/>
        <v>0</v>
      </c>
      <c r="L32229">
        <f t="shared" si="7057"/>
        <v>28202.325124994073</v>
      </c>
      <c r="M32229">
        <f t="shared" si="7068"/>
        <v>7.0505812812485186E-3</v>
      </c>
      <c r="N32229">
        <f t="shared" si="7061"/>
        <v>0</v>
      </c>
      <c r="O32229">
        <f t="shared" si="7062"/>
        <v>0</v>
      </c>
      <c r="P32229">
        <f t="shared" si="7063"/>
        <v>0</v>
      </c>
      <c r="Q32229">
        <f t="shared" si="7058"/>
        <v>-0.625</v>
      </c>
      <c r="R32229">
        <f>Random!A32227</f>
        <v>-0.31255395516738893</v>
      </c>
      <c r="T32229">
        <f t="shared" ca="1" si="7059"/>
        <v>-5.1322033537472771E-2</v>
      </c>
      <c r="U32229">
        <f t="shared" ca="1" si="7065"/>
        <v>0</v>
      </c>
      <c r="V32229">
        <f t="shared" ca="1" si="7060"/>
        <v>0</v>
      </c>
    </row>
    <row r="32230" spans="6:22" x14ac:dyDescent="0.25">
      <c r="F32230">
        <f t="shared" si="7055"/>
        <v>32227</v>
      </c>
      <c r="G32230">
        <f t="shared" si="7066"/>
        <v>8.0567499999999997E-3</v>
      </c>
      <c r="H32230">
        <f t="shared" si="7056"/>
        <v>0</v>
      </c>
      <c r="I32230">
        <f t="shared" si="7064"/>
        <v>0</v>
      </c>
      <c r="J32230">
        <f t="shared" si="7067"/>
        <v>0</v>
      </c>
      <c r="L32230">
        <f t="shared" si="7057"/>
        <v>28203.325124994073</v>
      </c>
      <c r="M32230">
        <f t="shared" si="7068"/>
        <v>7.050831281248518E-3</v>
      </c>
      <c r="N32230">
        <f t="shared" si="7061"/>
        <v>0</v>
      </c>
      <c r="O32230">
        <f t="shared" si="7062"/>
        <v>0</v>
      </c>
      <c r="P32230">
        <f t="shared" si="7063"/>
        <v>0</v>
      </c>
      <c r="Q32230">
        <f t="shared" si="7058"/>
        <v>0.2265625</v>
      </c>
      <c r="R32230">
        <f>Random!A32228</f>
        <v>0.11478382650385011</v>
      </c>
      <c r="T32230">
        <f t="shared" ca="1" si="7059"/>
        <v>-6.5665205806561171E-3</v>
      </c>
      <c r="U32230">
        <f t="shared" ca="1" si="7065"/>
        <v>0</v>
      </c>
      <c r="V32230">
        <f t="shared" ca="1" si="7060"/>
        <v>0</v>
      </c>
    </row>
    <row r="32231" spans="6:22" x14ac:dyDescent="0.25">
      <c r="F32231">
        <f t="shared" si="7055"/>
        <v>32228</v>
      </c>
      <c r="G32231">
        <f t="shared" si="7066"/>
        <v>8.0569999999999999E-3</v>
      </c>
      <c r="H32231">
        <f t="shared" si="7056"/>
        <v>0</v>
      </c>
      <c r="I32231">
        <f t="shared" si="7064"/>
        <v>0</v>
      </c>
      <c r="J32231">
        <f t="shared" si="7067"/>
        <v>0</v>
      </c>
      <c r="L32231">
        <f t="shared" si="7057"/>
        <v>28204.325124994073</v>
      </c>
      <c r="M32231">
        <f t="shared" si="7068"/>
        <v>7.0510812812485182E-3</v>
      </c>
      <c r="N32231">
        <f t="shared" si="7061"/>
        <v>0</v>
      </c>
      <c r="O32231">
        <f t="shared" si="7062"/>
        <v>0</v>
      </c>
      <c r="P32231">
        <f t="shared" si="7063"/>
        <v>0</v>
      </c>
      <c r="Q32231">
        <f t="shared" si="7058"/>
        <v>-0.421875</v>
      </c>
      <c r="R32231">
        <f>Random!A32229</f>
        <v>-0.21157399834640722</v>
      </c>
      <c r="T32231">
        <f t="shared" ca="1" si="7059"/>
        <v>3.9822000754746942E-2</v>
      </c>
      <c r="U32231">
        <f t="shared" ca="1" si="7065"/>
        <v>0</v>
      </c>
      <c r="V32231">
        <f t="shared" ca="1" si="7060"/>
        <v>0</v>
      </c>
    </row>
    <row r="32232" spans="6:22" x14ac:dyDescent="0.25">
      <c r="F32232">
        <f t="shared" si="7055"/>
        <v>32229</v>
      </c>
      <c r="G32232">
        <f t="shared" si="7066"/>
        <v>8.0572500000000002E-3</v>
      </c>
      <c r="H32232">
        <f t="shared" si="7056"/>
        <v>0</v>
      </c>
      <c r="I32232">
        <f t="shared" si="7064"/>
        <v>0</v>
      </c>
      <c r="J32232">
        <f t="shared" si="7067"/>
        <v>0</v>
      </c>
      <c r="L32232">
        <f t="shared" si="7057"/>
        <v>28205.325124994073</v>
      </c>
      <c r="M32232">
        <f t="shared" si="7068"/>
        <v>7.0513312812485185E-3</v>
      </c>
      <c r="N32232">
        <f t="shared" si="7061"/>
        <v>0</v>
      </c>
      <c r="O32232">
        <f t="shared" si="7062"/>
        <v>0</v>
      </c>
      <c r="P32232">
        <f t="shared" si="7063"/>
        <v>0</v>
      </c>
      <c r="Q32232">
        <f t="shared" si="7058"/>
        <v>0.4453125</v>
      </c>
      <c r="R32232">
        <f>Random!A32230</f>
        <v>0.22228998948294487</v>
      </c>
      <c r="T32232">
        <f t="shared" ca="1" si="7059"/>
        <v>7.350245937089378E-2</v>
      </c>
      <c r="U32232">
        <f t="shared" ca="1" si="7065"/>
        <v>0</v>
      </c>
      <c r="V32232">
        <f t="shared" ca="1" si="7060"/>
        <v>0</v>
      </c>
    </row>
    <row r="32233" spans="6:22" x14ac:dyDescent="0.25">
      <c r="F32233">
        <f t="shared" si="7055"/>
        <v>32230</v>
      </c>
      <c r="G32233">
        <f t="shared" si="7066"/>
        <v>8.0575000000000004E-3</v>
      </c>
      <c r="H32233">
        <f t="shared" si="7056"/>
        <v>0</v>
      </c>
      <c r="I32233">
        <f t="shared" si="7064"/>
        <v>0</v>
      </c>
      <c r="J32233">
        <f t="shared" si="7067"/>
        <v>0</v>
      </c>
      <c r="L32233">
        <f t="shared" si="7057"/>
        <v>28206.325124994073</v>
      </c>
      <c r="M32233">
        <f t="shared" si="7068"/>
        <v>7.0515812812485179E-3</v>
      </c>
      <c r="N32233">
        <f t="shared" si="7061"/>
        <v>0</v>
      </c>
      <c r="O32233">
        <f t="shared" si="7062"/>
        <v>0</v>
      </c>
      <c r="P32233">
        <f t="shared" si="7063"/>
        <v>0</v>
      </c>
      <c r="Q32233">
        <f t="shared" si="7058"/>
        <v>-0.9296875</v>
      </c>
      <c r="R32233">
        <f>Random!A32231</f>
        <v>-0.46431749106156195</v>
      </c>
      <c r="T32233">
        <f t="shared" ca="1" si="7059"/>
        <v>8.2168472013065874E-2</v>
      </c>
      <c r="U32233">
        <f t="shared" ca="1" si="7065"/>
        <v>0</v>
      </c>
      <c r="V32233">
        <f t="shared" ca="1" si="7060"/>
        <v>0</v>
      </c>
    </row>
    <row r="32234" spans="6:22" x14ac:dyDescent="0.25">
      <c r="F32234">
        <f t="shared" si="7055"/>
        <v>32231</v>
      </c>
      <c r="G32234">
        <f t="shared" si="7066"/>
        <v>8.0577500000000007E-3</v>
      </c>
      <c r="H32234">
        <f t="shared" si="7056"/>
        <v>0</v>
      </c>
      <c r="I32234">
        <f t="shared" si="7064"/>
        <v>0</v>
      </c>
      <c r="J32234">
        <f t="shared" si="7067"/>
        <v>0</v>
      </c>
      <c r="L32234">
        <f t="shared" si="7057"/>
        <v>28207.325124994073</v>
      </c>
      <c r="M32234">
        <f t="shared" si="7068"/>
        <v>7.0518312812485181E-3</v>
      </c>
      <c r="N32234">
        <f t="shared" si="7061"/>
        <v>0</v>
      </c>
      <c r="O32234">
        <f t="shared" si="7062"/>
        <v>0</v>
      </c>
      <c r="P32234">
        <f t="shared" si="7063"/>
        <v>0</v>
      </c>
      <c r="Q32234">
        <f t="shared" si="7058"/>
        <v>0.109375</v>
      </c>
      <c r="R32234">
        <f>Random!A32232</f>
        <v>5.4142443891533776E-2</v>
      </c>
      <c r="T32234">
        <f t="shared" ca="1" si="7059"/>
        <v>6.4006468852080042E-2</v>
      </c>
      <c r="U32234">
        <f t="shared" ca="1" si="7065"/>
        <v>0</v>
      </c>
      <c r="V32234">
        <f t="shared" ca="1" si="7060"/>
        <v>0</v>
      </c>
    </row>
    <row r="32235" spans="6:22" x14ac:dyDescent="0.25">
      <c r="F32235">
        <f t="shared" si="7055"/>
        <v>32232</v>
      </c>
      <c r="G32235">
        <f t="shared" si="7066"/>
        <v>8.0579999999999992E-3</v>
      </c>
      <c r="H32235">
        <f t="shared" si="7056"/>
        <v>0</v>
      </c>
      <c r="I32235">
        <f t="shared" si="7064"/>
        <v>0</v>
      </c>
      <c r="J32235">
        <f t="shared" si="7067"/>
        <v>0</v>
      </c>
      <c r="L32235">
        <f t="shared" si="7057"/>
        <v>28208.325124994073</v>
      </c>
      <c r="M32235">
        <f t="shared" si="7068"/>
        <v>7.0520812812485184E-3</v>
      </c>
      <c r="N32235">
        <f t="shared" si="7061"/>
        <v>0</v>
      </c>
      <c r="O32235">
        <f t="shared" si="7062"/>
        <v>0</v>
      </c>
      <c r="P32235">
        <f t="shared" si="7063"/>
        <v>0</v>
      </c>
      <c r="Q32235">
        <f t="shared" si="7058"/>
        <v>-0.9453125</v>
      </c>
      <c r="R32235">
        <f>Random!A32233</f>
        <v>-0.47446208370857179</v>
      </c>
      <c r="T32235">
        <f t="shared" ca="1" si="7059"/>
        <v>2.4585144691214811E-2</v>
      </c>
      <c r="U32235">
        <f t="shared" ca="1" si="7065"/>
        <v>0</v>
      </c>
      <c r="V32235">
        <f t="shared" ca="1" si="7060"/>
        <v>0</v>
      </c>
    </row>
    <row r="32236" spans="6:22" x14ac:dyDescent="0.25">
      <c r="F32236">
        <f t="shared" si="7055"/>
        <v>32233</v>
      </c>
      <c r="G32236">
        <f t="shared" si="7066"/>
        <v>8.0582499999999994E-3</v>
      </c>
      <c r="H32236">
        <f t="shared" si="7056"/>
        <v>0</v>
      </c>
      <c r="I32236">
        <f t="shared" si="7064"/>
        <v>0</v>
      </c>
      <c r="J32236">
        <f t="shared" si="7067"/>
        <v>0</v>
      </c>
      <c r="L32236">
        <f t="shared" si="7057"/>
        <v>28209.325124994073</v>
      </c>
      <c r="M32236">
        <f t="shared" si="7068"/>
        <v>7.0523312812485186E-3</v>
      </c>
      <c r="N32236">
        <f t="shared" si="7061"/>
        <v>0</v>
      </c>
      <c r="O32236">
        <f t="shared" si="7062"/>
        <v>0</v>
      </c>
      <c r="P32236">
        <f t="shared" si="7063"/>
        <v>0</v>
      </c>
      <c r="Q32236">
        <f t="shared" si="7058"/>
        <v>-0.2578125</v>
      </c>
      <c r="R32236">
        <f>Random!A32234</f>
        <v>-0.13080805711297216</v>
      </c>
      <c r="T32236">
        <f t="shared" ca="1" si="7059"/>
        <v>-2.1885034801617929E-2</v>
      </c>
      <c r="U32236">
        <f t="shared" ca="1" si="7065"/>
        <v>0</v>
      </c>
      <c r="V32236">
        <f t="shared" ca="1" si="7060"/>
        <v>0</v>
      </c>
    </row>
    <row r="32237" spans="6:22" x14ac:dyDescent="0.25">
      <c r="F32237">
        <f t="shared" si="7055"/>
        <v>32234</v>
      </c>
      <c r="G32237">
        <f t="shared" si="7066"/>
        <v>8.0584999999999997E-3</v>
      </c>
      <c r="H32237">
        <f t="shared" si="7056"/>
        <v>0</v>
      </c>
      <c r="I32237">
        <f t="shared" si="7064"/>
        <v>0</v>
      </c>
      <c r="J32237">
        <f t="shared" si="7067"/>
        <v>0</v>
      </c>
      <c r="L32237">
        <f t="shared" si="7057"/>
        <v>28210.325124994073</v>
      </c>
      <c r="M32237">
        <f t="shared" si="7068"/>
        <v>7.052581281248518E-3</v>
      </c>
      <c r="N32237">
        <f t="shared" si="7061"/>
        <v>0</v>
      </c>
      <c r="O32237">
        <f t="shared" si="7062"/>
        <v>0</v>
      </c>
      <c r="P32237">
        <f t="shared" si="7063"/>
        <v>0</v>
      </c>
      <c r="Q32237">
        <f t="shared" si="7058"/>
        <v>-0.609375</v>
      </c>
      <c r="R32237">
        <f>Random!A32235</f>
        <v>-0.30330019911912376</v>
      </c>
      <c r="T32237">
        <f t="shared" ca="1" si="7059"/>
        <v>-6.1627268637962127E-2</v>
      </c>
      <c r="U32237">
        <f t="shared" ca="1" si="7065"/>
        <v>0</v>
      </c>
      <c r="V32237">
        <f t="shared" ca="1" si="7060"/>
        <v>0</v>
      </c>
    </row>
    <row r="32238" spans="6:22" x14ac:dyDescent="0.25">
      <c r="F32238">
        <f t="shared" si="7055"/>
        <v>32235</v>
      </c>
      <c r="G32238">
        <f t="shared" si="7066"/>
        <v>8.0587499999999999E-3</v>
      </c>
      <c r="H32238">
        <f t="shared" si="7056"/>
        <v>0</v>
      </c>
      <c r="I32238">
        <f t="shared" si="7064"/>
        <v>0</v>
      </c>
      <c r="J32238">
        <f t="shared" si="7067"/>
        <v>0</v>
      </c>
      <c r="L32238">
        <f t="shared" si="7057"/>
        <v>28211.325124994073</v>
      </c>
      <c r="M32238">
        <f t="shared" si="7068"/>
        <v>7.0528312812485183E-3</v>
      </c>
      <c r="N32238">
        <f t="shared" si="7061"/>
        <v>0</v>
      </c>
      <c r="O32238">
        <f t="shared" si="7062"/>
        <v>0</v>
      </c>
      <c r="P32238">
        <f t="shared" si="7063"/>
        <v>0</v>
      </c>
      <c r="Q32238">
        <f t="shared" si="7058"/>
        <v>-0.546875</v>
      </c>
      <c r="R32238">
        <f>Random!A32236</f>
        <v>-0.27403430591098898</v>
      </c>
      <c r="T32238">
        <f t="shared" ca="1" si="7059"/>
        <v>-8.0759442056418468E-2</v>
      </c>
      <c r="U32238">
        <f t="shared" ca="1" si="7065"/>
        <v>0</v>
      </c>
      <c r="V32238">
        <f t="shared" ca="1" si="7060"/>
        <v>0</v>
      </c>
    </row>
    <row r="32239" spans="6:22" x14ac:dyDescent="0.25">
      <c r="F32239">
        <f t="shared" si="7055"/>
        <v>32236</v>
      </c>
      <c r="G32239">
        <f t="shared" si="7066"/>
        <v>8.0590000000000002E-3</v>
      </c>
      <c r="H32239">
        <f t="shared" si="7056"/>
        <v>0</v>
      </c>
      <c r="I32239">
        <f t="shared" si="7064"/>
        <v>0</v>
      </c>
      <c r="J32239">
        <f t="shared" si="7067"/>
        <v>0</v>
      </c>
      <c r="L32239">
        <f t="shared" si="7057"/>
        <v>28212.325124994073</v>
      </c>
      <c r="M32239">
        <f t="shared" si="7068"/>
        <v>7.0530812812485185E-3</v>
      </c>
      <c r="N32239">
        <f t="shared" si="7061"/>
        <v>0</v>
      </c>
      <c r="O32239">
        <f t="shared" si="7062"/>
        <v>0</v>
      </c>
      <c r="P32239">
        <f t="shared" si="7063"/>
        <v>0</v>
      </c>
      <c r="Q32239">
        <f t="shared" si="7058"/>
        <v>0.375</v>
      </c>
      <c r="R32239">
        <f>Random!A32237</f>
        <v>0.18650798849321704</v>
      </c>
      <c r="T32239">
        <f t="shared" ca="1" si="7059"/>
        <v>-7.2149588392279695E-2</v>
      </c>
      <c r="U32239">
        <f t="shared" ca="1" si="7065"/>
        <v>0</v>
      </c>
      <c r="V32239">
        <f t="shared" ca="1" si="7060"/>
        <v>0</v>
      </c>
    </row>
    <row r="32240" spans="6:22" x14ac:dyDescent="0.25">
      <c r="F32240">
        <f t="shared" si="7055"/>
        <v>32237</v>
      </c>
      <c r="G32240">
        <f t="shared" si="7066"/>
        <v>8.0592500000000004E-3</v>
      </c>
      <c r="H32240">
        <f t="shared" si="7056"/>
        <v>0</v>
      </c>
      <c r="I32240">
        <f t="shared" si="7064"/>
        <v>0</v>
      </c>
      <c r="J32240">
        <f t="shared" si="7067"/>
        <v>0</v>
      </c>
      <c r="L32240">
        <f t="shared" si="7057"/>
        <v>28213.325124994073</v>
      </c>
      <c r="M32240">
        <f t="shared" si="7068"/>
        <v>7.0533312812485179E-3</v>
      </c>
      <c r="N32240">
        <f t="shared" si="7061"/>
        <v>0</v>
      </c>
      <c r="O32240">
        <f t="shared" si="7062"/>
        <v>0</v>
      </c>
      <c r="P32240">
        <f t="shared" si="7063"/>
        <v>0</v>
      </c>
      <c r="Q32240">
        <f t="shared" si="7058"/>
        <v>0.6171875</v>
      </c>
      <c r="R32240">
        <f>Random!A32238</f>
        <v>0.30989459847021172</v>
      </c>
      <c r="T32240">
        <f t="shared" ca="1" si="7059"/>
        <v>-4.0410081734246914E-2</v>
      </c>
      <c r="U32240">
        <f t="shared" ca="1" si="7065"/>
        <v>0</v>
      </c>
      <c r="V32240">
        <f t="shared" ca="1" si="7060"/>
        <v>0</v>
      </c>
    </row>
    <row r="32241" spans="6:22" x14ac:dyDescent="0.25">
      <c r="F32241">
        <f t="shared" si="7055"/>
        <v>32238</v>
      </c>
      <c r="G32241">
        <f t="shared" si="7066"/>
        <v>8.0595000000000007E-3</v>
      </c>
      <c r="H32241">
        <f t="shared" si="7056"/>
        <v>0</v>
      </c>
      <c r="I32241">
        <f t="shared" si="7064"/>
        <v>0</v>
      </c>
      <c r="J32241">
        <f t="shared" si="7067"/>
        <v>0</v>
      </c>
      <c r="L32241">
        <f t="shared" si="7057"/>
        <v>28214.325124994073</v>
      </c>
      <c r="M32241">
        <f t="shared" si="7068"/>
        <v>7.0535812812485181E-3</v>
      </c>
      <c r="N32241">
        <f t="shared" si="7061"/>
        <v>0</v>
      </c>
      <c r="O32241">
        <f t="shared" si="7062"/>
        <v>0</v>
      </c>
      <c r="P32241">
        <f t="shared" si="7063"/>
        <v>0</v>
      </c>
      <c r="Q32241">
        <f t="shared" si="7058"/>
        <v>0.234375</v>
      </c>
      <c r="R32241">
        <f>Random!A32239</f>
        <v>0.11665684516598451</v>
      </c>
      <c r="T32241">
        <f t="shared" ca="1" si="7059"/>
        <v>3.9061648446607261E-3</v>
      </c>
      <c r="U32241">
        <f t="shared" ca="1" si="7065"/>
        <v>0</v>
      </c>
      <c r="V32241">
        <f t="shared" ca="1" si="7060"/>
        <v>0</v>
      </c>
    </row>
    <row r="32242" spans="6:22" x14ac:dyDescent="0.25">
      <c r="F32242">
        <f t="shared" si="7055"/>
        <v>32239</v>
      </c>
      <c r="G32242">
        <f t="shared" si="7066"/>
        <v>8.0597499999999992E-3</v>
      </c>
      <c r="H32242">
        <f t="shared" si="7056"/>
        <v>0</v>
      </c>
      <c r="I32242">
        <f t="shared" si="7064"/>
        <v>0</v>
      </c>
      <c r="J32242">
        <f t="shared" si="7067"/>
        <v>0</v>
      </c>
      <c r="L32242">
        <f t="shared" si="7057"/>
        <v>28215.325124994073</v>
      </c>
      <c r="M32242">
        <f t="shared" si="7068"/>
        <v>7.0538312812485184E-3</v>
      </c>
      <c r="N32242">
        <f t="shared" si="7061"/>
        <v>0</v>
      </c>
      <c r="O32242">
        <f t="shared" si="7062"/>
        <v>0</v>
      </c>
      <c r="P32242">
        <f t="shared" si="7063"/>
        <v>0</v>
      </c>
      <c r="Q32242">
        <f t="shared" si="7058"/>
        <v>-0.6015625</v>
      </c>
      <c r="R32242">
        <f>Random!A32240</f>
        <v>-0.29939985549690773</v>
      </c>
      <c r="T32242">
        <f t="shared" ca="1" si="7059"/>
        <v>4.7711582224546537E-2</v>
      </c>
      <c r="U32242">
        <f t="shared" ca="1" si="7065"/>
        <v>0</v>
      </c>
      <c r="V32242">
        <f t="shared" ca="1" si="7060"/>
        <v>0</v>
      </c>
    </row>
    <row r="32243" spans="6:22" x14ac:dyDescent="0.25">
      <c r="F32243">
        <f t="shared" si="7055"/>
        <v>32240</v>
      </c>
      <c r="G32243">
        <f t="shared" si="7066"/>
        <v>8.0599999999999995E-3</v>
      </c>
      <c r="H32243">
        <f t="shared" si="7056"/>
        <v>0</v>
      </c>
      <c r="I32243">
        <f t="shared" si="7064"/>
        <v>0</v>
      </c>
      <c r="J32243">
        <f t="shared" si="7067"/>
        <v>0</v>
      </c>
      <c r="L32243">
        <f t="shared" si="7057"/>
        <v>28216.325124994073</v>
      </c>
      <c r="M32243">
        <f t="shared" si="7068"/>
        <v>7.0540812812485186E-3</v>
      </c>
      <c r="N32243">
        <f t="shared" si="7061"/>
        <v>0</v>
      </c>
      <c r="O32243">
        <f t="shared" si="7062"/>
        <v>0</v>
      </c>
      <c r="P32243">
        <f t="shared" si="7063"/>
        <v>0</v>
      </c>
      <c r="Q32243">
        <f t="shared" si="7058"/>
        <v>-0.8984375</v>
      </c>
      <c r="R32243">
        <f>Random!A32241</f>
        <v>-0.44870237073043073</v>
      </c>
      <c r="T32243">
        <f t="shared" ca="1" si="7059"/>
        <v>7.60496881464236E-2</v>
      </c>
      <c r="U32243">
        <f t="shared" ca="1" si="7065"/>
        <v>0</v>
      </c>
      <c r="V32243">
        <f t="shared" ca="1" si="7060"/>
        <v>0</v>
      </c>
    </row>
    <row r="32244" spans="6:22" x14ac:dyDescent="0.25">
      <c r="F32244">
        <f t="shared" si="7055"/>
        <v>32241</v>
      </c>
      <c r="G32244">
        <f t="shared" si="7066"/>
        <v>8.0602499999999997E-3</v>
      </c>
      <c r="H32244">
        <f t="shared" si="7056"/>
        <v>0</v>
      </c>
      <c r="I32244">
        <f t="shared" si="7064"/>
        <v>0</v>
      </c>
      <c r="J32244">
        <f t="shared" si="7067"/>
        <v>0</v>
      </c>
      <c r="L32244">
        <f t="shared" si="7057"/>
        <v>28217.325124994073</v>
      </c>
      <c r="M32244">
        <f t="shared" si="7068"/>
        <v>7.054331281248518E-3</v>
      </c>
      <c r="N32244">
        <f t="shared" si="7061"/>
        <v>0</v>
      </c>
      <c r="O32244">
        <f t="shared" si="7062"/>
        <v>0</v>
      </c>
      <c r="P32244">
        <f t="shared" si="7063"/>
        <v>0</v>
      </c>
      <c r="Q32244">
        <f t="shared" si="7058"/>
        <v>-0.421875</v>
      </c>
      <c r="R32244">
        <f>Random!A32242</f>
        <v>-0.2109171629603328</v>
      </c>
      <c r="T32244">
        <f t="shared" ca="1" si="7059"/>
        <v>8.0382060541404787E-2</v>
      </c>
      <c r="U32244">
        <f t="shared" ca="1" si="7065"/>
        <v>0</v>
      </c>
      <c r="V32244">
        <f t="shared" ca="1" si="7060"/>
        <v>0</v>
      </c>
    </row>
    <row r="32245" spans="6:22" x14ac:dyDescent="0.25">
      <c r="F32245">
        <f t="shared" si="7055"/>
        <v>32242</v>
      </c>
      <c r="G32245">
        <f t="shared" si="7066"/>
        <v>8.0605E-3</v>
      </c>
      <c r="H32245">
        <f t="shared" si="7056"/>
        <v>0</v>
      </c>
      <c r="I32245">
        <f t="shared" si="7064"/>
        <v>0</v>
      </c>
      <c r="J32245">
        <f t="shared" si="7067"/>
        <v>0</v>
      </c>
      <c r="L32245">
        <f t="shared" si="7057"/>
        <v>28218.325124994073</v>
      </c>
      <c r="M32245">
        <f t="shared" si="7068"/>
        <v>7.0545812812485183E-3</v>
      </c>
      <c r="N32245">
        <f t="shared" si="7061"/>
        <v>0</v>
      </c>
      <c r="O32245">
        <f t="shared" si="7062"/>
        <v>0</v>
      </c>
      <c r="P32245">
        <f t="shared" si="7063"/>
        <v>0</v>
      </c>
      <c r="Q32245">
        <f t="shared" si="7058"/>
        <v>-0.609375</v>
      </c>
      <c r="R32245">
        <f>Random!A32243</f>
        <v>-0.30651423293251334</v>
      </c>
      <c r="T32245">
        <f t="shared" ca="1" si="7059"/>
        <v>5.8984982980335242E-2</v>
      </c>
      <c r="U32245">
        <f t="shared" ca="1" si="7065"/>
        <v>0</v>
      </c>
      <c r="V32245">
        <f t="shared" ca="1" si="7060"/>
        <v>0</v>
      </c>
    </row>
    <row r="32246" spans="6:22" x14ac:dyDescent="0.25">
      <c r="F32246">
        <f t="shared" si="7055"/>
        <v>32243</v>
      </c>
      <c r="G32246">
        <f t="shared" si="7066"/>
        <v>8.0607500000000002E-3</v>
      </c>
      <c r="H32246">
        <f t="shared" si="7056"/>
        <v>0</v>
      </c>
      <c r="I32246">
        <f t="shared" si="7064"/>
        <v>0</v>
      </c>
      <c r="J32246">
        <f t="shared" si="7067"/>
        <v>0</v>
      </c>
      <c r="L32246">
        <f t="shared" si="7057"/>
        <v>28219.325124994073</v>
      </c>
      <c r="M32246">
        <f t="shared" si="7068"/>
        <v>7.0548312812485185E-3</v>
      </c>
      <c r="N32246">
        <f t="shared" si="7061"/>
        <v>0</v>
      </c>
      <c r="O32246">
        <f t="shared" si="7062"/>
        <v>0</v>
      </c>
      <c r="P32246">
        <f t="shared" si="7063"/>
        <v>0</v>
      </c>
      <c r="Q32246">
        <f t="shared" si="7058"/>
        <v>-0.296875</v>
      </c>
      <c r="R32246">
        <f>Random!A32244</f>
        <v>-0.14683264223046399</v>
      </c>
      <c r="T32246">
        <f t="shared" ca="1" si="7059"/>
        <v>1.8219030046645594E-2</v>
      </c>
      <c r="U32246">
        <f t="shared" ca="1" si="7065"/>
        <v>0</v>
      </c>
      <c r="V32246">
        <f t="shared" ca="1" si="7060"/>
        <v>0</v>
      </c>
    </row>
    <row r="32247" spans="6:22" x14ac:dyDescent="0.25">
      <c r="F32247">
        <f t="shared" si="7055"/>
        <v>32244</v>
      </c>
      <c r="G32247">
        <f t="shared" si="7066"/>
        <v>8.0610000000000005E-3</v>
      </c>
      <c r="H32247">
        <f t="shared" si="7056"/>
        <v>0</v>
      </c>
      <c r="I32247">
        <f t="shared" si="7064"/>
        <v>0</v>
      </c>
      <c r="J32247">
        <f t="shared" si="7067"/>
        <v>0</v>
      </c>
      <c r="L32247">
        <f t="shared" si="7057"/>
        <v>28220.325124994073</v>
      </c>
      <c r="M32247">
        <f t="shared" si="7068"/>
        <v>7.0550812812485179E-3</v>
      </c>
      <c r="N32247">
        <f t="shared" si="7061"/>
        <v>0</v>
      </c>
      <c r="O32247">
        <f t="shared" si="7062"/>
        <v>0</v>
      </c>
      <c r="P32247">
        <f t="shared" si="7063"/>
        <v>0</v>
      </c>
      <c r="Q32247">
        <f t="shared" si="7058"/>
        <v>-0.3984375</v>
      </c>
      <c r="R32247">
        <f>Random!A32245</f>
        <v>-0.19870349074237614</v>
      </c>
      <c r="T32247">
        <f t="shared" ca="1" si="7059"/>
        <v>-2.8128077741218113E-2</v>
      </c>
      <c r="U32247">
        <f t="shared" ca="1" si="7065"/>
        <v>0</v>
      </c>
      <c r="V32247">
        <f t="shared" ca="1" si="7060"/>
        <v>0</v>
      </c>
    </row>
    <row r="32248" spans="6:22" x14ac:dyDescent="0.25">
      <c r="F32248">
        <f t="shared" si="7055"/>
        <v>32245</v>
      </c>
      <c r="G32248">
        <f t="shared" si="7066"/>
        <v>8.0612500000000007E-3</v>
      </c>
      <c r="H32248">
        <f t="shared" si="7056"/>
        <v>0</v>
      </c>
      <c r="I32248">
        <f t="shared" si="7064"/>
        <v>0</v>
      </c>
      <c r="J32248">
        <f t="shared" si="7067"/>
        <v>0</v>
      </c>
      <c r="L32248">
        <f t="shared" si="7057"/>
        <v>28221.325124994073</v>
      </c>
      <c r="M32248">
        <f t="shared" si="7068"/>
        <v>7.0553312812485182E-3</v>
      </c>
      <c r="N32248">
        <f t="shared" si="7061"/>
        <v>0</v>
      </c>
      <c r="O32248">
        <f t="shared" si="7062"/>
        <v>0</v>
      </c>
      <c r="P32248">
        <f t="shared" si="7063"/>
        <v>0</v>
      </c>
      <c r="Q32248">
        <f t="shared" si="7058"/>
        <v>0.2578125</v>
      </c>
      <c r="R32248">
        <f>Random!A32246</f>
        <v>0.12860885422431734</v>
      </c>
      <c r="T32248">
        <f t="shared" ca="1" si="7059"/>
        <v>-6.4572507042071861E-2</v>
      </c>
      <c r="U32248">
        <f t="shared" ca="1" si="7065"/>
        <v>0</v>
      </c>
      <c r="V32248">
        <f t="shared" ca="1" si="7060"/>
        <v>0</v>
      </c>
    </row>
    <row r="32249" spans="6:22" x14ac:dyDescent="0.25">
      <c r="F32249">
        <f t="shared" si="7055"/>
        <v>32246</v>
      </c>
      <c r="G32249">
        <f t="shared" si="7066"/>
        <v>8.0614999999999992E-3</v>
      </c>
      <c r="H32249">
        <f t="shared" si="7056"/>
        <v>0</v>
      </c>
      <c r="I32249">
        <f t="shared" si="7064"/>
        <v>0</v>
      </c>
      <c r="J32249">
        <f t="shared" si="7067"/>
        <v>0</v>
      </c>
      <c r="L32249">
        <f t="shared" si="7057"/>
        <v>28222.325124994073</v>
      </c>
      <c r="M32249">
        <f t="shared" si="7068"/>
        <v>7.0555812812485184E-3</v>
      </c>
      <c r="N32249">
        <f t="shared" si="7061"/>
        <v>0</v>
      </c>
      <c r="O32249">
        <f t="shared" si="7062"/>
        <v>0</v>
      </c>
      <c r="P32249">
        <f t="shared" si="7063"/>
        <v>0</v>
      </c>
      <c r="Q32249">
        <f t="shared" si="7058"/>
        <v>-0.34375</v>
      </c>
      <c r="R32249">
        <f>Random!A32247</f>
        <v>-0.17062425563537409</v>
      </c>
      <c r="T32249">
        <f t="shared" ca="1" si="7059"/>
        <v>-7.8847302481909728E-2</v>
      </c>
      <c r="U32249">
        <f t="shared" ca="1" si="7065"/>
        <v>0</v>
      </c>
      <c r="V32249">
        <f t="shared" ca="1" si="7060"/>
        <v>0</v>
      </c>
    </row>
    <row r="32250" spans="6:22" x14ac:dyDescent="0.25">
      <c r="F32250">
        <f t="shared" si="7055"/>
        <v>32247</v>
      </c>
      <c r="G32250">
        <f t="shared" si="7066"/>
        <v>8.0617499999999995E-3</v>
      </c>
      <c r="H32250">
        <f t="shared" si="7056"/>
        <v>0</v>
      </c>
      <c r="I32250">
        <f t="shared" si="7064"/>
        <v>0</v>
      </c>
      <c r="J32250">
        <f t="shared" si="7067"/>
        <v>0</v>
      </c>
      <c r="L32250">
        <f t="shared" si="7057"/>
        <v>28223.325124994073</v>
      </c>
      <c r="M32250">
        <f t="shared" si="7068"/>
        <v>7.0558312812485187E-3</v>
      </c>
      <c r="N32250">
        <f t="shared" si="7061"/>
        <v>0</v>
      </c>
      <c r="O32250">
        <f t="shared" si="7062"/>
        <v>0</v>
      </c>
      <c r="P32250">
        <f t="shared" si="7063"/>
        <v>0</v>
      </c>
      <c r="Q32250">
        <f t="shared" si="7058"/>
        <v>-5.46875E-2</v>
      </c>
      <c r="R32250">
        <f>Random!A32248</f>
        <v>-2.7734973735035195E-2</v>
      </c>
      <c r="T32250">
        <f t="shared" ca="1" si="7059"/>
        <v>-6.6127868692570882E-2</v>
      </c>
      <c r="U32250">
        <f t="shared" ca="1" si="7065"/>
        <v>0</v>
      </c>
      <c r="V32250">
        <f t="shared" ca="1" si="7060"/>
        <v>0</v>
      </c>
    </row>
    <row r="32251" spans="6:22" x14ac:dyDescent="0.25">
      <c r="F32251">
        <f t="shared" si="7055"/>
        <v>32248</v>
      </c>
      <c r="G32251">
        <f t="shared" si="7066"/>
        <v>8.0619999999999997E-3</v>
      </c>
      <c r="H32251">
        <f t="shared" si="7056"/>
        <v>0</v>
      </c>
      <c r="I32251">
        <f t="shared" si="7064"/>
        <v>0</v>
      </c>
      <c r="J32251">
        <f t="shared" si="7067"/>
        <v>0</v>
      </c>
      <c r="L32251">
        <f t="shared" si="7057"/>
        <v>28224.325124994073</v>
      </c>
      <c r="M32251">
        <f t="shared" si="7068"/>
        <v>7.056081281248518E-3</v>
      </c>
      <c r="N32251">
        <f t="shared" si="7061"/>
        <v>0</v>
      </c>
      <c r="O32251">
        <f t="shared" si="7062"/>
        <v>0</v>
      </c>
      <c r="P32251">
        <f t="shared" si="7063"/>
        <v>0</v>
      </c>
      <c r="Q32251">
        <f t="shared" si="7058"/>
        <v>-0.765625</v>
      </c>
      <c r="R32251">
        <f>Random!A32249</f>
        <v>-0.38243637951619469</v>
      </c>
      <c r="T32251">
        <f t="shared" ca="1" si="7059"/>
        <v>-3.1844743754616531E-2</v>
      </c>
      <c r="U32251">
        <f t="shared" ca="1" si="7065"/>
        <v>0</v>
      </c>
      <c r="V32251">
        <f t="shared" ca="1" si="7060"/>
        <v>0</v>
      </c>
    </row>
    <row r="32252" spans="6:22" x14ac:dyDescent="0.25">
      <c r="F32252">
        <f t="shared" si="7055"/>
        <v>32249</v>
      </c>
      <c r="G32252">
        <f t="shared" si="7066"/>
        <v>8.06225E-3</v>
      </c>
      <c r="H32252">
        <f t="shared" si="7056"/>
        <v>0</v>
      </c>
      <c r="I32252">
        <f t="shared" si="7064"/>
        <v>0</v>
      </c>
      <c r="J32252">
        <f t="shared" si="7067"/>
        <v>0</v>
      </c>
      <c r="L32252">
        <f t="shared" si="7057"/>
        <v>28225.325124994073</v>
      </c>
      <c r="M32252">
        <f t="shared" si="7068"/>
        <v>7.0563312812485183E-3</v>
      </c>
      <c r="N32252">
        <f t="shared" si="7061"/>
        <v>0</v>
      </c>
      <c r="O32252">
        <f t="shared" si="7062"/>
        <v>0</v>
      </c>
      <c r="P32252">
        <f t="shared" si="7063"/>
        <v>0</v>
      </c>
      <c r="Q32252">
        <f t="shared" si="7058"/>
        <v>-0.4609375</v>
      </c>
      <c r="R32252">
        <f>Random!A32250</f>
        <v>-0.23066542835074055</v>
      </c>
      <c r="T32252">
        <f t="shared" ca="1" si="7059"/>
        <v>1.431496653818295E-2</v>
      </c>
      <c r="U32252">
        <f t="shared" ca="1" si="7065"/>
        <v>0</v>
      </c>
      <c r="V32252">
        <f t="shared" ca="1" si="7060"/>
        <v>0</v>
      </c>
    </row>
    <row r="32253" spans="6:22" x14ac:dyDescent="0.25">
      <c r="F32253">
        <f t="shared" si="7055"/>
        <v>32250</v>
      </c>
      <c r="G32253">
        <f t="shared" si="7066"/>
        <v>8.0625000000000002E-3</v>
      </c>
      <c r="H32253">
        <f t="shared" si="7056"/>
        <v>0</v>
      </c>
      <c r="I32253">
        <f t="shared" si="7064"/>
        <v>0</v>
      </c>
      <c r="J32253">
        <f t="shared" si="7067"/>
        <v>0</v>
      </c>
      <c r="L32253">
        <f t="shared" si="7057"/>
        <v>28226.325124994073</v>
      </c>
      <c r="M32253">
        <f t="shared" si="7068"/>
        <v>7.0565812812485185E-3</v>
      </c>
      <c r="N32253">
        <f t="shared" si="7061"/>
        <v>0</v>
      </c>
      <c r="O32253">
        <f t="shared" si="7062"/>
        <v>0</v>
      </c>
      <c r="P32253">
        <f t="shared" si="7063"/>
        <v>0</v>
      </c>
      <c r="Q32253">
        <f t="shared" si="7058"/>
        <v>-0.7421875</v>
      </c>
      <c r="R32253">
        <f>Random!A32251</f>
        <v>-0.37162555385120999</v>
      </c>
      <c r="T32253">
        <f t="shared" ca="1" si="7059"/>
        <v>5.6609029621284584E-2</v>
      </c>
      <c r="U32253">
        <f t="shared" ca="1" si="7065"/>
        <v>0</v>
      </c>
      <c r="V32253">
        <f t="shared" ca="1" si="7060"/>
        <v>0</v>
      </c>
    </row>
    <row r="32254" spans="6:22" x14ac:dyDescent="0.25">
      <c r="F32254">
        <f t="shared" ref="F32254:F32317" si="7069">F32253+1</f>
        <v>32251</v>
      </c>
      <c r="G32254">
        <f t="shared" si="7066"/>
        <v>8.0627500000000005E-3</v>
      </c>
      <c r="H32254">
        <f t="shared" ref="H32254:H32317" si="7070">IF(AND(0&lt;=F32254, F32254&lt;=$D$10),2*PI()*($D$8+$D$5*G32254/(2*$D$6))*G32254,0)</f>
        <v>0</v>
      </c>
      <c r="I32254">
        <f t="shared" si="7064"/>
        <v>0</v>
      </c>
      <c r="J32254">
        <f t="shared" si="7067"/>
        <v>0</v>
      </c>
      <c r="L32254">
        <f t="shared" ref="L32254:L32317" si="7071">L32253+1</f>
        <v>28227.325124994073</v>
      </c>
      <c r="M32254">
        <f t="shared" si="7068"/>
        <v>7.0568312812485179E-3</v>
      </c>
      <c r="N32254">
        <f t="shared" si="7061"/>
        <v>0</v>
      </c>
      <c r="O32254">
        <f t="shared" si="7062"/>
        <v>0</v>
      </c>
      <c r="P32254">
        <f t="shared" si="7063"/>
        <v>0</v>
      </c>
      <c r="Q32254">
        <f t="shared" ref="Q32254:Q32317" si="7072">ROUND((O32254+$D$13*R32254)*$D$3,0)/($D$3)</f>
        <v>0.2890625</v>
      </c>
      <c r="R32254">
        <f>Random!A32252</f>
        <v>0.14500753357413343</v>
      </c>
      <c r="T32254">
        <f t="shared" ref="T32254:T32317" ca="1" si="7073">IF(F32254&lt;$D$10,0,IFERROR(CORREL(OFFSET($J$3,0,0,$D$10,1),OFFSET($Q$3,F32254-$D$10,0,$D$10,1)),0))</f>
        <v>8.0380972256212088E-2</v>
      </c>
      <c r="U32254">
        <f t="shared" ca="1" si="7065"/>
        <v>0</v>
      </c>
      <c r="V32254">
        <f t="shared" ref="V32254:V32317" ca="1" si="7074">U32254*G32254</f>
        <v>0</v>
      </c>
    </row>
    <row r="32255" spans="6:22" x14ac:dyDescent="0.25">
      <c r="F32255">
        <f t="shared" si="7069"/>
        <v>32252</v>
      </c>
      <c r="G32255">
        <f t="shared" si="7066"/>
        <v>8.0630000000000007E-3</v>
      </c>
      <c r="H32255">
        <f t="shared" si="7070"/>
        <v>0</v>
      </c>
      <c r="I32255">
        <f t="shared" si="7064"/>
        <v>0</v>
      </c>
      <c r="J32255">
        <f t="shared" si="7067"/>
        <v>0</v>
      </c>
      <c r="L32255">
        <f t="shared" si="7071"/>
        <v>28228.325124994073</v>
      </c>
      <c r="M32255">
        <f t="shared" si="7068"/>
        <v>7.0570812812485182E-3</v>
      </c>
      <c r="N32255">
        <f t="shared" si="7061"/>
        <v>0</v>
      </c>
      <c r="O32255">
        <f t="shared" si="7062"/>
        <v>0</v>
      </c>
      <c r="P32255">
        <f t="shared" si="7063"/>
        <v>0</v>
      </c>
      <c r="Q32255">
        <f t="shared" si="7072"/>
        <v>-1.5625E-2</v>
      </c>
      <c r="R32255">
        <f>Random!A32253</f>
        <v>-7.0827524686835064E-3</v>
      </c>
      <c r="T32255">
        <f t="shared" ca="1" si="7073"/>
        <v>7.5678089703565293E-2</v>
      </c>
      <c r="U32255">
        <f t="shared" ca="1" si="7065"/>
        <v>0</v>
      </c>
      <c r="V32255">
        <f t="shared" ca="1" si="7074"/>
        <v>0</v>
      </c>
    </row>
    <row r="32256" spans="6:22" x14ac:dyDescent="0.25">
      <c r="F32256">
        <f t="shared" si="7069"/>
        <v>32253</v>
      </c>
      <c r="G32256">
        <f t="shared" si="7066"/>
        <v>8.0632499999999992E-3</v>
      </c>
      <c r="H32256">
        <f t="shared" si="7070"/>
        <v>0</v>
      </c>
      <c r="I32256">
        <f t="shared" si="7064"/>
        <v>0</v>
      </c>
      <c r="J32256">
        <f t="shared" si="7067"/>
        <v>0</v>
      </c>
      <c r="L32256">
        <f t="shared" si="7071"/>
        <v>28229.325124994073</v>
      </c>
      <c r="M32256">
        <f t="shared" si="7068"/>
        <v>7.0573312812485184E-3</v>
      </c>
      <c r="N32256">
        <f t="shared" si="7061"/>
        <v>0</v>
      </c>
      <c r="O32256">
        <f t="shared" si="7062"/>
        <v>0</v>
      </c>
      <c r="P32256">
        <f t="shared" si="7063"/>
        <v>0</v>
      </c>
      <c r="Q32256">
        <f t="shared" si="7072"/>
        <v>-0.2734375</v>
      </c>
      <c r="R32256">
        <f>Random!A32254</f>
        <v>-0.13560060978252442</v>
      </c>
      <c r="T32256">
        <f t="shared" ca="1" si="7073"/>
        <v>4.4468724336226832E-2</v>
      </c>
      <c r="U32256">
        <f t="shared" ca="1" si="7065"/>
        <v>0</v>
      </c>
      <c r="V32256">
        <f t="shared" ca="1" si="7074"/>
        <v>0</v>
      </c>
    </row>
    <row r="32257" spans="6:22" x14ac:dyDescent="0.25">
      <c r="F32257">
        <f t="shared" si="7069"/>
        <v>32254</v>
      </c>
      <c r="G32257">
        <f t="shared" si="7066"/>
        <v>8.0634999999999995E-3</v>
      </c>
      <c r="H32257">
        <f t="shared" si="7070"/>
        <v>0</v>
      </c>
      <c r="I32257">
        <f t="shared" si="7064"/>
        <v>0</v>
      </c>
      <c r="J32257">
        <f t="shared" si="7067"/>
        <v>0</v>
      </c>
      <c r="L32257">
        <f t="shared" si="7071"/>
        <v>28230.325124994073</v>
      </c>
      <c r="M32257">
        <f t="shared" si="7068"/>
        <v>7.0575812812485187E-3</v>
      </c>
      <c r="N32257">
        <f t="shared" si="7061"/>
        <v>0</v>
      </c>
      <c r="O32257">
        <f t="shared" si="7062"/>
        <v>0</v>
      </c>
      <c r="P32257">
        <f t="shared" si="7063"/>
        <v>0</v>
      </c>
      <c r="Q32257">
        <f t="shared" si="7072"/>
        <v>0.125</v>
      </c>
      <c r="R32257">
        <f>Random!A32255</f>
        <v>6.3633905277274971E-2</v>
      </c>
      <c r="T32257">
        <f t="shared" ca="1" si="7073"/>
        <v>-1.5452660765159754E-3</v>
      </c>
      <c r="U32257">
        <f t="shared" ca="1" si="7065"/>
        <v>0</v>
      </c>
      <c r="V32257">
        <f t="shared" ca="1" si="7074"/>
        <v>0</v>
      </c>
    </row>
    <row r="32258" spans="6:22" x14ac:dyDescent="0.25">
      <c r="F32258">
        <f t="shared" si="7069"/>
        <v>32255</v>
      </c>
      <c r="G32258">
        <f t="shared" si="7066"/>
        <v>8.0637499999999997E-3</v>
      </c>
      <c r="H32258">
        <f t="shared" si="7070"/>
        <v>0</v>
      </c>
      <c r="I32258">
        <f t="shared" si="7064"/>
        <v>0</v>
      </c>
      <c r="J32258">
        <f t="shared" si="7067"/>
        <v>0</v>
      </c>
      <c r="L32258">
        <f t="shared" si="7071"/>
        <v>28231.325124994073</v>
      </c>
      <c r="M32258">
        <f t="shared" si="7068"/>
        <v>7.0578312812485181E-3</v>
      </c>
      <c r="N32258">
        <f t="shared" si="7061"/>
        <v>0</v>
      </c>
      <c r="O32258">
        <f t="shared" si="7062"/>
        <v>0</v>
      </c>
      <c r="P32258">
        <f t="shared" si="7063"/>
        <v>0</v>
      </c>
      <c r="Q32258">
        <f t="shared" si="7072"/>
        <v>-0.984375</v>
      </c>
      <c r="R32258">
        <f>Random!A32256</f>
        <v>-0.49277939382419544</v>
      </c>
      <c r="T32258">
        <f t="shared" ca="1" si="7073"/>
        <v>-4.7037547219347754E-2</v>
      </c>
      <c r="U32258">
        <f t="shared" ca="1" si="7065"/>
        <v>0</v>
      </c>
      <c r="V32258">
        <f t="shared" ca="1" si="7074"/>
        <v>0</v>
      </c>
    </row>
    <row r="32259" spans="6:22" x14ac:dyDescent="0.25">
      <c r="F32259">
        <f t="shared" si="7069"/>
        <v>32256</v>
      </c>
      <c r="G32259">
        <f t="shared" si="7066"/>
        <v>8.064E-3</v>
      </c>
      <c r="H32259">
        <f t="shared" si="7070"/>
        <v>0</v>
      </c>
      <c r="I32259">
        <f t="shared" si="7064"/>
        <v>0</v>
      </c>
      <c r="J32259">
        <f t="shared" si="7067"/>
        <v>0</v>
      </c>
      <c r="L32259">
        <f t="shared" si="7071"/>
        <v>28232.325124994073</v>
      </c>
      <c r="M32259">
        <f t="shared" si="7068"/>
        <v>7.0580812812485183E-3</v>
      </c>
      <c r="N32259">
        <f t="shared" si="7061"/>
        <v>0</v>
      </c>
      <c r="O32259">
        <f t="shared" si="7062"/>
        <v>0</v>
      </c>
      <c r="P32259">
        <f t="shared" si="7063"/>
        <v>0</v>
      </c>
      <c r="Q32259">
        <f t="shared" si="7072"/>
        <v>-0.2109375</v>
      </c>
      <c r="R32259">
        <f>Random!A32257</f>
        <v>-0.10523262505760289</v>
      </c>
      <c r="T32259">
        <f t="shared" ca="1" si="7073"/>
        <v>-7.4265722676892756E-2</v>
      </c>
      <c r="U32259">
        <f t="shared" ca="1" si="7065"/>
        <v>0</v>
      </c>
      <c r="V32259">
        <f t="shared" ca="1" si="7074"/>
        <v>0</v>
      </c>
    </row>
    <row r="32260" spans="6:22" x14ac:dyDescent="0.25">
      <c r="F32260">
        <f t="shared" si="7069"/>
        <v>32257</v>
      </c>
      <c r="G32260">
        <f t="shared" si="7066"/>
        <v>8.0642500000000002E-3</v>
      </c>
      <c r="H32260">
        <f t="shared" si="7070"/>
        <v>0</v>
      </c>
      <c r="I32260">
        <f t="shared" si="7064"/>
        <v>0</v>
      </c>
      <c r="J32260">
        <f t="shared" si="7067"/>
        <v>0</v>
      </c>
      <c r="L32260">
        <f t="shared" si="7071"/>
        <v>28233.325124994073</v>
      </c>
      <c r="M32260">
        <f t="shared" si="7068"/>
        <v>7.0583312812485186E-3</v>
      </c>
      <c r="N32260">
        <f t="shared" ref="N32260:N32323" si="7075">IF(AND(0&lt;=M32260,M32260&lt;=$D$6),2*PI()*($D$8+$D$5*M32260/(2*$D$6))*M32260,0)</f>
        <v>0</v>
      </c>
      <c r="O32260">
        <f t="shared" ref="O32260:O32323" si="7076">SIN(N32260)</f>
        <v>0</v>
      </c>
      <c r="P32260">
        <f t="shared" ref="P32260:P32323" si="7077">ROUND(O32260*$D$3,0)/($D$3)</f>
        <v>0</v>
      </c>
      <c r="Q32260">
        <f t="shared" si="7072"/>
        <v>0.8984375</v>
      </c>
      <c r="R32260">
        <f>Random!A32258</f>
        <v>0.44927247999467379</v>
      </c>
      <c r="T32260">
        <f t="shared" ca="1" si="7073"/>
        <v>-7.6861335591073388E-2</v>
      </c>
      <c r="U32260">
        <f t="shared" ca="1" si="7065"/>
        <v>0</v>
      </c>
      <c r="V32260">
        <f t="shared" ca="1" si="7074"/>
        <v>0</v>
      </c>
    </row>
    <row r="32261" spans="6:22" x14ac:dyDescent="0.25">
      <c r="F32261">
        <f t="shared" si="7069"/>
        <v>32258</v>
      </c>
      <c r="G32261">
        <f t="shared" si="7066"/>
        <v>8.0645000000000005E-3</v>
      </c>
      <c r="H32261">
        <f t="shared" si="7070"/>
        <v>0</v>
      </c>
      <c r="I32261">
        <f t="shared" ref="I32261:I32324" si="7078">SIN(H32261)</f>
        <v>0</v>
      </c>
      <c r="J32261">
        <f t="shared" si="7067"/>
        <v>0</v>
      </c>
      <c r="L32261">
        <f t="shared" si="7071"/>
        <v>28234.325124994073</v>
      </c>
      <c r="M32261">
        <f t="shared" si="7068"/>
        <v>7.0585812812485179E-3</v>
      </c>
      <c r="N32261">
        <f t="shared" si="7075"/>
        <v>0</v>
      </c>
      <c r="O32261">
        <f t="shared" si="7076"/>
        <v>0</v>
      </c>
      <c r="P32261">
        <f t="shared" si="7077"/>
        <v>0</v>
      </c>
      <c r="Q32261">
        <f t="shared" si="7072"/>
        <v>0.4296875</v>
      </c>
      <c r="R32261">
        <f>Random!A32259</f>
        <v>0.21452553177068912</v>
      </c>
      <c r="T32261">
        <f t="shared" ca="1" si="7073"/>
        <v>-5.3590822088875056E-2</v>
      </c>
      <c r="U32261">
        <f t="shared" ca="1" si="7065"/>
        <v>0</v>
      </c>
      <c r="V32261">
        <f t="shared" ca="1" si="7074"/>
        <v>0</v>
      </c>
    </row>
    <row r="32262" spans="6:22" x14ac:dyDescent="0.25">
      <c r="F32262">
        <f t="shared" si="7069"/>
        <v>32259</v>
      </c>
      <c r="G32262">
        <f t="shared" si="7066"/>
        <v>8.0647500000000007E-3</v>
      </c>
      <c r="H32262">
        <f t="shared" si="7070"/>
        <v>0</v>
      </c>
      <c r="I32262">
        <f t="shared" si="7078"/>
        <v>0</v>
      </c>
      <c r="J32262">
        <f t="shared" si="7067"/>
        <v>0</v>
      </c>
      <c r="L32262">
        <f t="shared" si="7071"/>
        <v>28235.325124994073</v>
      </c>
      <c r="M32262">
        <f t="shared" si="7068"/>
        <v>7.0588312812485182E-3</v>
      </c>
      <c r="N32262">
        <f t="shared" si="7075"/>
        <v>0</v>
      </c>
      <c r="O32262">
        <f t="shared" si="7076"/>
        <v>0</v>
      </c>
      <c r="P32262">
        <f t="shared" si="7077"/>
        <v>0</v>
      </c>
      <c r="Q32262">
        <f t="shared" si="7072"/>
        <v>0.6875</v>
      </c>
      <c r="R32262">
        <f>Random!A32260</f>
        <v>0.34506425026747811</v>
      </c>
      <c r="T32262">
        <f t="shared" ca="1" si="7073"/>
        <v>-1.3465392367384197E-2</v>
      </c>
      <c r="U32262">
        <f t="shared" ca="1" si="7065"/>
        <v>0</v>
      </c>
      <c r="V32262">
        <f t="shared" ca="1" si="7074"/>
        <v>0</v>
      </c>
    </row>
    <row r="32263" spans="6:22" x14ac:dyDescent="0.25">
      <c r="F32263">
        <f t="shared" si="7069"/>
        <v>32260</v>
      </c>
      <c r="G32263">
        <f t="shared" si="7066"/>
        <v>8.0649999999999993E-3</v>
      </c>
      <c r="H32263">
        <f t="shared" si="7070"/>
        <v>0</v>
      </c>
      <c r="I32263">
        <f t="shared" si="7078"/>
        <v>0</v>
      </c>
      <c r="J32263">
        <f t="shared" si="7067"/>
        <v>0</v>
      </c>
      <c r="L32263">
        <f t="shared" si="7071"/>
        <v>28236.325124994073</v>
      </c>
      <c r="M32263">
        <f t="shared" si="7068"/>
        <v>7.0590812812485184E-3</v>
      </c>
      <c r="N32263">
        <f t="shared" si="7075"/>
        <v>0</v>
      </c>
      <c r="O32263">
        <f t="shared" si="7076"/>
        <v>0</v>
      </c>
      <c r="P32263">
        <f t="shared" si="7077"/>
        <v>0</v>
      </c>
      <c r="Q32263">
        <f t="shared" si="7072"/>
        <v>-0.65625</v>
      </c>
      <c r="R32263">
        <f>Random!A32261</f>
        <v>-0.32799257181843977</v>
      </c>
      <c r="T32263">
        <f t="shared" ca="1" si="7073"/>
        <v>3.0248760228868101E-2</v>
      </c>
      <c r="U32263">
        <f t="shared" ca="1" si="7065"/>
        <v>0</v>
      </c>
      <c r="V32263">
        <f t="shared" ca="1" si="7074"/>
        <v>0</v>
      </c>
    </row>
    <row r="32264" spans="6:22" x14ac:dyDescent="0.25">
      <c r="F32264">
        <f t="shared" si="7069"/>
        <v>32261</v>
      </c>
      <c r="G32264">
        <f t="shared" si="7066"/>
        <v>8.0652499999999995E-3</v>
      </c>
      <c r="H32264">
        <f t="shared" si="7070"/>
        <v>0</v>
      </c>
      <c r="I32264">
        <f t="shared" si="7078"/>
        <v>0</v>
      </c>
      <c r="J32264">
        <f t="shared" si="7067"/>
        <v>0</v>
      </c>
      <c r="L32264">
        <f t="shared" si="7071"/>
        <v>28237.325124994073</v>
      </c>
      <c r="M32264">
        <f t="shared" si="7068"/>
        <v>7.0593312812485187E-3</v>
      </c>
      <c r="N32264">
        <f t="shared" si="7075"/>
        <v>0</v>
      </c>
      <c r="O32264">
        <f t="shared" si="7076"/>
        <v>0</v>
      </c>
      <c r="P32264">
        <f t="shared" si="7077"/>
        <v>0</v>
      </c>
      <c r="Q32264">
        <f t="shared" si="7072"/>
        <v>0.3671875</v>
      </c>
      <c r="R32264">
        <f>Random!A32262</f>
        <v>0.18220380481081533</v>
      </c>
      <c r="T32264">
        <f t="shared" ca="1" si="7073"/>
        <v>6.3359256067586175E-2</v>
      </c>
      <c r="U32264">
        <f t="shared" ca="1" si="7065"/>
        <v>0</v>
      </c>
      <c r="V32264">
        <f t="shared" ca="1" si="7074"/>
        <v>0</v>
      </c>
    </row>
    <row r="32265" spans="6:22" x14ac:dyDescent="0.25">
      <c r="F32265">
        <f t="shared" si="7069"/>
        <v>32262</v>
      </c>
      <c r="G32265">
        <f t="shared" si="7066"/>
        <v>8.0654999999999998E-3</v>
      </c>
      <c r="H32265">
        <f t="shared" si="7070"/>
        <v>0</v>
      </c>
      <c r="I32265">
        <f t="shared" si="7078"/>
        <v>0</v>
      </c>
      <c r="J32265">
        <f t="shared" si="7067"/>
        <v>0</v>
      </c>
      <c r="L32265">
        <f t="shared" si="7071"/>
        <v>28238.325124994073</v>
      </c>
      <c r="M32265">
        <f t="shared" si="7068"/>
        <v>7.0595812812485181E-3</v>
      </c>
      <c r="N32265">
        <f t="shared" si="7075"/>
        <v>0</v>
      </c>
      <c r="O32265">
        <f t="shared" si="7076"/>
        <v>0</v>
      </c>
      <c r="P32265">
        <f t="shared" si="7077"/>
        <v>0</v>
      </c>
      <c r="Q32265">
        <f t="shared" si="7072"/>
        <v>0.703125</v>
      </c>
      <c r="R32265">
        <f>Random!A32263</f>
        <v>0.34987271388538999</v>
      </c>
      <c r="T32265">
        <f t="shared" ca="1" si="7073"/>
        <v>7.550854323391884E-2</v>
      </c>
      <c r="U32265">
        <f t="shared" ca="1" si="7065"/>
        <v>0</v>
      </c>
      <c r="V32265">
        <f t="shared" ca="1" si="7074"/>
        <v>0</v>
      </c>
    </row>
    <row r="32266" spans="6:22" x14ac:dyDescent="0.25">
      <c r="F32266">
        <f t="shared" si="7069"/>
        <v>32263</v>
      </c>
      <c r="G32266">
        <f t="shared" si="7066"/>
        <v>8.06575E-3</v>
      </c>
      <c r="H32266">
        <f t="shared" si="7070"/>
        <v>0</v>
      </c>
      <c r="I32266">
        <f t="shared" si="7078"/>
        <v>0</v>
      </c>
      <c r="J32266">
        <f t="shared" si="7067"/>
        <v>0</v>
      </c>
      <c r="L32266">
        <f t="shared" si="7071"/>
        <v>28239.325124994073</v>
      </c>
      <c r="M32266">
        <f t="shared" si="7068"/>
        <v>7.0598312812485183E-3</v>
      </c>
      <c r="N32266">
        <f t="shared" si="7075"/>
        <v>0</v>
      </c>
      <c r="O32266">
        <f t="shared" si="7076"/>
        <v>0</v>
      </c>
      <c r="P32266">
        <f t="shared" si="7077"/>
        <v>0</v>
      </c>
      <c r="Q32266">
        <f t="shared" si="7072"/>
        <v>-0.6875</v>
      </c>
      <c r="R32266">
        <f>Random!A32264</f>
        <v>-0.34270945848668177</v>
      </c>
      <c r="T32266">
        <f t="shared" ca="1" si="7073"/>
        <v>6.1332720634603113E-2</v>
      </c>
      <c r="U32266">
        <f t="shared" ca="1" si="7065"/>
        <v>0</v>
      </c>
      <c r="V32266">
        <f t="shared" ca="1" si="7074"/>
        <v>0</v>
      </c>
    </row>
    <row r="32267" spans="6:22" x14ac:dyDescent="0.25">
      <c r="F32267">
        <f t="shared" si="7069"/>
        <v>32264</v>
      </c>
      <c r="G32267">
        <f t="shared" si="7066"/>
        <v>8.0660000000000003E-3</v>
      </c>
      <c r="H32267">
        <f t="shared" si="7070"/>
        <v>0</v>
      </c>
      <c r="I32267">
        <f t="shared" si="7078"/>
        <v>0</v>
      </c>
      <c r="J32267">
        <f t="shared" si="7067"/>
        <v>0</v>
      </c>
      <c r="L32267">
        <f t="shared" si="7071"/>
        <v>28240.325124994073</v>
      </c>
      <c r="M32267">
        <f t="shared" si="7068"/>
        <v>7.0600812812485186E-3</v>
      </c>
      <c r="N32267">
        <f t="shared" si="7075"/>
        <v>0</v>
      </c>
      <c r="O32267">
        <f t="shared" si="7076"/>
        <v>0</v>
      </c>
      <c r="P32267">
        <f t="shared" si="7077"/>
        <v>0</v>
      </c>
      <c r="Q32267">
        <f t="shared" si="7072"/>
        <v>0.6640625</v>
      </c>
      <c r="R32267">
        <f>Random!A32265</f>
        <v>0.33094776678484938</v>
      </c>
      <c r="T32267">
        <f t="shared" ca="1" si="7073"/>
        <v>2.8121702973154434E-2</v>
      </c>
      <c r="U32267">
        <f t="shared" ca="1" si="7065"/>
        <v>0</v>
      </c>
      <c r="V32267">
        <f t="shared" ca="1" si="7074"/>
        <v>0</v>
      </c>
    </row>
    <row r="32268" spans="6:22" x14ac:dyDescent="0.25">
      <c r="F32268">
        <f t="shared" si="7069"/>
        <v>32265</v>
      </c>
      <c r="G32268">
        <f t="shared" si="7066"/>
        <v>8.0662500000000005E-3</v>
      </c>
      <c r="H32268">
        <f t="shared" si="7070"/>
        <v>0</v>
      </c>
      <c r="I32268">
        <f t="shared" si="7078"/>
        <v>0</v>
      </c>
      <c r="J32268">
        <f t="shared" si="7067"/>
        <v>0</v>
      </c>
      <c r="L32268">
        <f t="shared" si="7071"/>
        <v>28241.325124994073</v>
      </c>
      <c r="M32268">
        <f t="shared" si="7068"/>
        <v>7.0603312812485179E-3</v>
      </c>
      <c r="N32268">
        <f t="shared" si="7075"/>
        <v>0</v>
      </c>
      <c r="O32268">
        <f t="shared" si="7076"/>
        <v>0</v>
      </c>
      <c r="P32268">
        <f t="shared" si="7077"/>
        <v>0</v>
      </c>
      <c r="Q32268">
        <f t="shared" si="7072"/>
        <v>0.8125</v>
      </c>
      <c r="R32268">
        <f>Random!A32266</f>
        <v>0.40795715255507736</v>
      </c>
      <c r="T32268">
        <f t="shared" ca="1" si="7073"/>
        <v>-1.6176732742523351E-2</v>
      </c>
      <c r="U32268">
        <f t="shared" ca="1" si="7065"/>
        <v>0</v>
      </c>
      <c r="V32268">
        <f t="shared" ca="1" si="7074"/>
        <v>0</v>
      </c>
    </row>
    <row r="32269" spans="6:22" x14ac:dyDescent="0.25">
      <c r="F32269">
        <f t="shared" si="7069"/>
        <v>32266</v>
      </c>
      <c r="G32269">
        <f t="shared" si="7066"/>
        <v>8.0665000000000008E-3</v>
      </c>
      <c r="H32269">
        <f t="shared" si="7070"/>
        <v>0</v>
      </c>
      <c r="I32269">
        <f t="shared" si="7078"/>
        <v>0</v>
      </c>
      <c r="J32269">
        <f t="shared" si="7067"/>
        <v>0</v>
      </c>
      <c r="L32269">
        <f t="shared" si="7071"/>
        <v>28242.325124994073</v>
      </c>
      <c r="M32269">
        <f t="shared" si="7068"/>
        <v>7.0605812812485182E-3</v>
      </c>
      <c r="N32269">
        <f t="shared" si="7075"/>
        <v>0</v>
      </c>
      <c r="O32269">
        <f t="shared" si="7076"/>
        <v>0</v>
      </c>
      <c r="P32269">
        <f t="shared" si="7077"/>
        <v>0</v>
      </c>
      <c r="Q32269">
        <f t="shared" si="7072"/>
        <v>-0.828125</v>
      </c>
      <c r="R32269">
        <f>Random!A32267</f>
        <v>-0.41547295326443701</v>
      </c>
      <c r="T32269">
        <f t="shared" ca="1" si="7073"/>
        <v>-5.480875752968787E-2</v>
      </c>
      <c r="U32269">
        <f t="shared" ca="1" si="7065"/>
        <v>0</v>
      </c>
      <c r="V32269">
        <f t="shared" ca="1" si="7074"/>
        <v>0</v>
      </c>
    </row>
    <row r="32270" spans="6:22" x14ac:dyDescent="0.25">
      <c r="F32270">
        <f t="shared" si="7069"/>
        <v>32267</v>
      </c>
      <c r="G32270">
        <f t="shared" si="7066"/>
        <v>8.0667499999999993E-3</v>
      </c>
      <c r="H32270">
        <f t="shared" si="7070"/>
        <v>0</v>
      </c>
      <c r="I32270">
        <f t="shared" si="7078"/>
        <v>0</v>
      </c>
      <c r="J32270">
        <f t="shared" si="7067"/>
        <v>0</v>
      </c>
      <c r="L32270">
        <f t="shared" si="7071"/>
        <v>28243.325124994073</v>
      </c>
      <c r="M32270">
        <f t="shared" si="7068"/>
        <v>7.0608312812485184E-3</v>
      </c>
      <c r="N32270">
        <f t="shared" si="7075"/>
        <v>0</v>
      </c>
      <c r="O32270">
        <f t="shared" si="7076"/>
        <v>0</v>
      </c>
      <c r="P32270">
        <f t="shared" si="7077"/>
        <v>0</v>
      </c>
      <c r="Q32270">
        <f t="shared" si="7072"/>
        <v>0.7109375</v>
      </c>
      <c r="R32270">
        <f>Random!A32268</f>
        <v>0.35645511852982359</v>
      </c>
      <c r="T32270">
        <f t="shared" ca="1" si="7073"/>
        <v>-7.3986431768083241E-2</v>
      </c>
      <c r="U32270">
        <f t="shared" ca="1" si="7065"/>
        <v>0</v>
      </c>
      <c r="V32270">
        <f t="shared" ca="1" si="7074"/>
        <v>0</v>
      </c>
    </row>
    <row r="32271" spans="6:22" x14ac:dyDescent="0.25">
      <c r="F32271">
        <f t="shared" si="7069"/>
        <v>32268</v>
      </c>
      <c r="G32271">
        <f t="shared" si="7066"/>
        <v>8.0669999999999995E-3</v>
      </c>
      <c r="H32271">
        <f t="shared" si="7070"/>
        <v>0</v>
      </c>
      <c r="I32271">
        <f t="shared" si="7078"/>
        <v>0</v>
      </c>
      <c r="J32271">
        <f t="shared" si="7067"/>
        <v>0</v>
      </c>
      <c r="L32271">
        <f t="shared" si="7071"/>
        <v>28244.325124994073</v>
      </c>
      <c r="M32271">
        <f t="shared" si="7068"/>
        <v>7.0610812812485187E-3</v>
      </c>
      <c r="N32271">
        <f t="shared" si="7075"/>
        <v>0</v>
      </c>
      <c r="O32271">
        <f t="shared" si="7076"/>
        <v>0</v>
      </c>
      <c r="P32271">
        <f t="shared" si="7077"/>
        <v>0</v>
      </c>
      <c r="Q32271">
        <f t="shared" si="7072"/>
        <v>0.890625</v>
      </c>
      <c r="R32271">
        <f>Random!A32269</f>
        <v>0.44536218423658058</v>
      </c>
      <c r="T32271">
        <f t="shared" ca="1" si="7073"/>
        <v>-6.8910968522400584E-2</v>
      </c>
      <c r="U32271">
        <f t="shared" ca="1" si="7065"/>
        <v>0</v>
      </c>
      <c r="V32271">
        <f t="shared" ca="1" si="7074"/>
        <v>0</v>
      </c>
    </row>
    <row r="32272" spans="6:22" x14ac:dyDescent="0.25">
      <c r="F32272">
        <f t="shared" si="7069"/>
        <v>32269</v>
      </c>
      <c r="G32272">
        <f t="shared" si="7066"/>
        <v>8.0672499999999998E-3</v>
      </c>
      <c r="H32272">
        <f t="shared" si="7070"/>
        <v>0</v>
      </c>
      <c r="I32272">
        <f t="shared" si="7078"/>
        <v>0</v>
      </c>
      <c r="J32272">
        <f t="shared" si="7067"/>
        <v>0</v>
      </c>
      <c r="L32272">
        <f t="shared" si="7071"/>
        <v>28245.325124994073</v>
      </c>
      <c r="M32272">
        <f t="shared" si="7068"/>
        <v>7.0613312812485181E-3</v>
      </c>
      <c r="N32272">
        <f t="shared" si="7075"/>
        <v>0</v>
      </c>
      <c r="O32272">
        <f t="shared" si="7076"/>
        <v>0</v>
      </c>
      <c r="P32272">
        <f t="shared" si="7077"/>
        <v>0</v>
      </c>
      <c r="Q32272">
        <f t="shared" si="7072"/>
        <v>0.453125</v>
      </c>
      <c r="R32272">
        <f>Random!A32270</f>
        <v>0.22762427781496442</v>
      </c>
      <c r="T32272">
        <f t="shared" ca="1" si="7073"/>
        <v>-4.05555282808754E-2</v>
      </c>
      <c r="U32272">
        <f t="shared" ca="1" si="7065"/>
        <v>0</v>
      </c>
      <c r="V32272">
        <f t="shared" ca="1" si="7074"/>
        <v>0</v>
      </c>
    </row>
    <row r="32273" spans="6:22" x14ac:dyDescent="0.25">
      <c r="F32273">
        <f t="shared" si="7069"/>
        <v>32270</v>
      </c>
      <c r="G32273">
        <f t="shared" si="7066"/>
        <v>8.0675E-3</v>
      </c>
      <c r="H32273">
        <f t="shared" si="7070"/>
        <v>0</v>
      </c>
      <c r="I32273">
        <f t="shared" si="7078"/>
        <v>0</v>
      </c>
      <c r="J32273">
        <f t="shared" si="7067"/>
        <v>0</v>
      </c>
      <c r="L32273">
        <f t="shared" si="7071"/>
        <v>28246.325124994073</v>
      </c>
      <c r="M32273">
        <f t="shared" si="7068"/>
        <v>7.0615812812485183E-3</v>
      </c>
      <c r="N32273">
        <f t="shared" si="7075"/>
        <v>0</v>
      </c>
      <c r="O32273">
        <f t="shared" si="7076"/>
        <v>0</v>
      </c>
      <c r="P32273">
        <f t="shared" si="7077"/>
        <v>0</v>
      </c>
      <c r="Q32273">
        <f t="shared" si="7072"/>
        <v>-0.7421875</v>
      </c>
      <c r="R32273">
        <f>Random!A32271</f>
        <v>-0.37212710803453009</v>
      </c>
      <c r="T32273">
        <f t="shared" ca="1" si="7073"/>
        <v>1.3585873800383711E-3</v>
      </c>
      <c r="U32273">
        <f t="shared" ca="1" si="7065"/>
        <v>0</v>
      </c>
      <c r="V32273">
        <f t="shared" ca="1" si="7074"/>
        <v>0</v>
      </c>
    </row>
    <row r="32274" spans="6:22" x14ac:dyDescent="0.25">
      <c r="F32274">
        <f t="shared" si="7069"/>
        <v>32271</v>
      </c>
      <c r="G32274">
        <f t="shared" si="7066"/>
        <v>8.0677500000000003E-3</v>
      </c>
      <c r="H32274">
        <f t="shared" si="7070"/>
        <v>0</v>
      </c>
      <c r="I32274">
        <f t="shared" si="7078"/>
        <v>0</v>
      </c>
      <c r="J32274">
        <f t="shared" si="7067"/>
        <v>0</v>
      </c>
      <c r="L32274">
        <f t="shared" si="7071"/>
        <v>28247.325124994073</v>
      </c>
      <c r="M32274">
        <f t="shared" si="7068"/>
        <v>7.0618312812485186E-3</v>
      </c>
      <c r="N32274">
        <f t="shared" si="7075"/>
        <v>0</v>
      </c>
      <c r="O32274">
        <f t="shared" si="7076"/>
        <v>0</v>
      </c>
      <c r="P32274">
        <f t="shared" si="7077"/>
        <v>0</v>
      </c>
      <c r="Q32274">
        <f t="shared" si="7072"/>
        <v>0.2734375</v>
      </c>
      <c r="R32274">
        <f>Random!A32272</f>
        <v>0.13692518589183522</v>
      </c>
      <c r="T32274">
        <f t="shared" ca="1" si="7073"/>
        <v>4.4385740329894389E-2</v>
      </c>
      <c r="U32274">
        <f t="shared" ca="1" si="7065"/>
        <v>0</v>
      </c>
      <c r="V32274">
        <f t="shared" ca="1" si="7074"/>
        <v>0</v>
      </c>
    </row>
    <row r="32275" spans="6:22" x14ac:dyDescent="0.25">
      <c r="F32275">
        <f t="shared" si="7069"/>
        <v>32272</v>
      </c>
      <c r="G32275">
        <f t="shared" si="7066"/>
        <v>8.0680000000000005E-3</v>
      </c>
      <c r="H32275">
        <f t="shared" si="7070"/>
        <v>0</v>
      </c>
      <c r="I32275">
        <f t="shared" si="7078"/>
        <v>0</v>
      </c>
      <c r="J32275">
        <f t="shared" si="7067"/>
        <v>0</v>
      </c>
      <c r="L32275">
        <f t="shared" si="7071"/>
        <v>28248.325124994073</v>
      </c>
      <c r="M32275">
        <f t="shared" si="7068"/>
        <v>7.062081281248518E-3</v>
      </c>
      <c r="N32275">
        <f t="shared" si="7075"/>
        <v>0</v>
      </c>
      <c r="O32275">
        <f t="shared" si="7076"/>
        <v>0</v>
      </c>
      <c r="P32275">
        <f t="shared" si="7077"/>
        <v>0</v>
      </c>
      <c r="Q32275">
        <f t="shared" si="7072"/>
        <v>0.5078125</v>
      </c>
      <c r="R32275">
        <f>Random!A32273</f>
        <v>0.25197575169237985</v>
      </c>
      <c r="T32275">
        <f t="shared" ca="1" si="7073"/>
        <v>7.1529121624476943E-2</v>
      </c>
      <c r="U32275">
        <f t="shared" ref="U32275:U32338" ca="1" si="7079">IF(T32275&gt;$D$14,T32275,0)</f>
        <v>0</v>
      </c>
      <c r="V32275">
        <f t="shared" ca="1" si="7074"/>
        <v>0</v>
      </c>
    </row>
    <row r="32276" spans="6:22" x14ac:dyDescent="0.25">
      <c r="F32276">
        <f t="shared" si="7069"/>
        <v>32273</v>
      </c>
      <c r="G32276">
        <f t="shared" si="7066"/>
        <v>8.0682500000000008E-3</v>
      </c>
      <c r="H32276">
        <f t="shared" si="7070"/>
        <v>0</v>
      </c>
      <c r="I32276">
        <f t="shared" si="7078"/>
        <v>0</v>
      </c>
      <c r="J32276">
        <f t="shared" si="7067"/>
        <v>0</v>
      </c>
      <c r="L32276">
        <f t="shared" si="7071"/>
        <v>28249.325124994073</v>
      </c>
      <c r="M32276">
        <f t="shared" si="7068"/>
        <v>7.0623312812485182E-3</v>
      </c>
      <c r="N32276">
        <f t="shared" si="7075"/>
        <v>0</v>
      </c>
      <c r="O32276">
        <f t="shared" si="7076"/>
        <v>0</v>
      </c>
      <c r="P32276">
        <f t="shared" si="7077"/>
        <v>0</v>
      </c>
      <c r="Q32276">
        <f t="shared" si="7072"/>
        <v>0.7421875</v>
      </c>
      <c r="R32276">
        <f>Random!A32274</f>
        <v>0.3709313934021834</v>
      </c>
      <c r="T32276">
        <f t="shared" ca="1" si="7073"/>
        <v>7.4758924752271888E-2</v>
      </c>
      <c r="U32276">
        <f t="shared" ca="1" si="7079"/>
        <v>0</v>
      </c>
      <c r="V32276">
        <f t="shared" ca="1" si="7074"/>
        <v>0</v>
      </c>
    </row>
    <row r="32277" spans="6:22" x14ac:dyDescent="0.25">
      <c r="F32277">
        <f t="shared" si="7069"/>
        <v>32274</v>
      </c>
      <c r="G32277">
        <f t="shared" si="7066"/>
        <v>8.0684999999999993E-3</v>
      </c>
      <c r="H32277">
        <f t="shared" si="7070"/>
        <v>0</v>
      </c>
      <c r="I32277">
        <f t="shared" si="7078"/>
        <v>0</v>
      </c>
      <c r="J32277">
        <f t="shared" si="7067"/>
        <v>0</v>
      </c>
      <c r="L32277">
        <f t="shared" si="7071"/>
        <v>28250.325124994073</v>
      </c>
      <c r="M32277">
        <f t="shared" si="7068"/>
        <v>7.0625812812485185E-3</v>
      </c>
      <c r="N32277">
        <f t="shared" si="7075"/>
        <v>0</v>
      </c>
      <c r="O32277">
        <f t="shared" si="7076"/>
        <v>0</v>
      </c>
      <c r="P32277">
        <f t="shared" si="7077"/>
        <v>0</v>
      </c>
      <c r="Q32277">
        <f t="shared" si="7072"/>
        <v>-0.8125</v>
      </c>
      <c r="R32277">
        <f>Random!A32275</f>
        <v>-0.40771202802657525</v>
      </c>
      <c r="T32277">
        <f t="shared" ca="1" si="7073"/>
        <v>5.1686366385867627E-2</v>
      </c>
      <c r="U32277">
        <f t="shared" ca="1" si="7079"/>
        <v>0</v>
      </c>
      <c r="V32277">
        <f t="shared" ca="1" si="7074"/>
        <v>0</v>
      </c>
    </row>
    <row r="32278" spans="6:22" x14ac:dyDescent="0.25">
      <c r="F32278">
        <f t="shared" si="7069"/>
        <v>32275</v>
      </c>
      <c r="G32278">
        <f t="shared" si="7066"/>
        <v>8.0687499999999995E-3</v>
      </c>
      <c r="H32278">
        <f t="shared" si="7070"/>
        <v>0</v>
      </c>
      <c r="I32278">
        <f t="shared" si="7078"/>
        <v>0</v>
      </c>
      <c r="J32278">
        <f t="shared" si="7067"/>
        <v>0</v>
      </c>
      <c r="L32278">
        <f t="shared" si="7071"/>
        <v>28251.325124994073</v>
      </c>
      <c r="M32278">
        <f t="shared" si="7068"/>
        <v>7.0628312812485178E-3</v>
      </c>
      <c r="N32278">
        <f t="shared" si="7075"/>
        <v>0</v>
      </c>
      <c r="O32278">
        <f t="shared" si="7076"/>
        <v>0</v>
      </c>
      <c r="P32278">
        <f t="shared" si="7077"/>
        <v>0</v>
      </c>
      <c r="Q32278">
        <f t="shared" si="7072"/>
        <v>0.328125</v>
      </c>
      <c r="R32278">
        <f>Random!A32276</f>
        <v>0.16427943347330132</v>
      </c>
      <c r="T32278">
        <f t="shared" ca="1" si="7073"/>
        <v>1.2772815253305987E-2</v>
      </c>
      <c r="U32278">
        <f t="shared" ca="1" si="7079"/>
        <v>0</v>
      </c>
      <c r="V32278">
        <f t="shared" ca="1" si="7074"/>
        <v>0</v>
      </c>
    </row>
    <row r="32279" spans="6:22" x14ac:dyDescent="0.25">
      <c r="F32279">
        <f t="shared" si="7069"/>
        <v>32276</v>
      </c>
      <c r="G32279">
        <f t="shared" si="7066"/>
        <v>8.0689999999999998E-3</v>
      </c>
      <c r="H32279">
        <f t="shared" si="7070"/>
        <v>0</v>
      </c>
      <c r="I32279">
        <f t="shared" si="7078"/>
        <v>0</v>
      </c>
      <c r="J32279">
        <f t="shared" si="7067"/>
        <v>0</v>
      </c>
      <c r="L32279">
        <f t="shared" si="7071"/>
        <v>28252.325124994073</v>
      </c>
      <c r="M32279">
        <f t="shared" si="7068"/>
        <v>7.0630812812485181E-3</v>
      </c>
      <c r="N32279">
        <f t="shared" si="7075"/>
        <v>0</v>
      </c>
      <c r="O32279">
        <f t="shared" si="7076"/>
        <v>0</v>
      </c>
      <c r="P32279">
        <f t="shared" si="7077"/>
        <v>0</v>
      </c>
      <c r="Q32279">
        <f t="shared" si="7072"/>
        <v>-0.875</v>
      </c>
      <c r="R32279">
        <f>Random!A32277</f>
        <v>-0.43844709683250338</v>
      </c>
      <c r="T32279">
        <f t="shared" ca="1" si="7073"/>
        <v>-2.9793824950136646E-2</v>
      </c>
      <c r="U32279">
        <f t="shared" ca="1" si="7079"/>
        <v>0</v>
      </c>
      <c r="V32279">
        <f t="shared" ca="1" si="7074"/>
        <v>0</v>
      </c>
    </row>
    <row r="32280" spans="6:22" x14ac:dyDescent="0.25">
      <c r="F32280">
        <f t="shared" si="7069"/>
        <v>32277</v>
      </c>
      <c r="G32280">
        <f t="shared" si="7066"/>
        <v>8.06925E-3</v>
      </c>
      <c r="H32280">
        <f t="shared" si="7070"/>
        <v>0</v>
      </c>
      <c r="I32280">
        <f t="shared" si="7078"/>
        <v>0</v>
      </c>
      <c r="J32280">
        <f t="shared" si="7067"/>
        <v>0</v>
      </c>
      <c r="L32280">
        <f t="shared" si="7071"/>
        <v>28253.325124994073</v>
      </c>
      <c r="M32280">
        <f t="shared" si="7068"/>
        <v>7.0633312812485183E-3</v>
      </c>
      <c r="N32280">
        <f t="shared" si="7075"/>
        <v>0</v>
      </c>
      <c r="O32280">
        <f t="shared" si="7076"/>
        <v>0</v>
      </c>
      <c r="P32280">
        <f t="shared" si="7077"/>
        <v>0</v>
      </c>
      <c r="Q32280">
        <f t="shared" si="7072"/>
        <v>0.328125</v>
      </c>
      <c r="R32280">
        <f>Random!A32278</f>
        <v>0.16529096975655422</v>
      </c>
      <c r="T32280">
        <f t="shared" ca="1" si="7073"/>
        <v>-6.1803551655000205E-2</v>
      </c>
      <c r="U32280">
        <f t="shared" ca="1" si="7079"/>
        <v>0</v>
      </c>
      <c r="V32280">
        <f t="shared" ca="1" si="7074"/>
        <v>0</v>
      </c>
    </row>
    <row r="32281" spans="6:22" x14ac:dyDescent="0.25">
      <c r="F32281">
        <f t="shared" si="7069"/>
        <v>32278</v>
      </c>
      <c r="G32281">
        <f t="shared" si="7066"/>
        <v>8.0695000000000003E-3</v>
      </c>
      <c r="H32281">
        <f t="shared" si="7070"/>
        <v>0</v>
      </c>
      <c r="I32281">
        <f t="shared" si="7078"/>
        <v>0</v>
      </c>
      <c r="J32281">
        <f t="shared" si="7067"/>
        <v>0</v>
      </c>
      <c r="L32281">
        <f t="shared" si="7071"/>
        <v>28254.325124994073</v>
      </c>
      <c r="M32281">
        <f t="shared" si="7068"/>
        <v>7.0635812812485186E-3</v>
      </c>
      <c r="N32281">
        <f t="shared" si="7075"/>
        <v>0</v>
      </c>
      <c r="O32281">
        <f t="shared" si="7076"/>
        <v>0</v>
      </c>
      <c r="P32281">
        <f t="shared" si="7077"/>
        <v>0</v>
      </c>
      <c r="Q32281">
        <f t="shared" si="7072"/>
        <v>0.9375</v>
      </c>
      <c r="R32281">
        <f>Random!A32279</f>
        <v>0.47045669546806501</v>
      </c>
      <c r="T32281">
        <f t="shared" ca="1" si="7073"/>
        <v>-7.1651057926472236E-2</v>
      </c>
      <c r="U32281">
        <f t="shared" ca="1" si="7079"/>
        <v>0</v>
      </c>
      <c r="V32281">
        <f t="shared" ca="1" si="7074"/>
        <v>0</v>
      </c>
    </row>
    <row r="32282" spans="6:22" x14ac:dyDescent="0.25">
      <c r="F32282">
        <f t="shared" si="7069"/>
        <v>32279</v>
      </c>
      <c r="G32282">
        <f t="shared" si="7066"/>
        <v>8.0697500000000005E-3</v>
      </c>
      <c r="H32282">
        <f t="shared" si="7070"/>
        <v>0</v>
      </c>
      <c r="I32282">
        <f t="shared" si="7078"/>
        <v>0</v>
      </c>
      <c r="J32282">
        <f t="shared" si="7067"/>
        <v>0</v>
      </c>
      <c r="L32282">
        <f t="shared" si="7071"/>
        <v>28255.325124994073</v>
      </c>
      <c r="M32282">
        <f t="shared" si="7068"/>
        <v>7.063831281248518E-3</v>
      </c>
      <c r="N32282">
        <f t="shared" si="7075"/>
        <v>0</v>
      </c>
      <c r="O32282">
        <f t="shared" si="7076"/>
        <v>0</v>
      </c>
      <c r="P32282">
        <f t="shared" si="7077"/>
        <v>0</v>
      </c>
      <c r="Q32282">
        <f t="shared" si="7072"/>
        <v>-0.1328125</v>
      </c>
      <c r="R32282">
        <f>Random!A32280</f>
        <v>-6.6620483688772492E-2</v>
      </c>
      <c r="T32282">
        <f t="shared" ca="1" si="7073"/>
        <v>-5.918495204211751E-2</v>
      </c>
      <c r="U32282">
        <f t="shared" ca="1" si="7079"/>
        <v>0</v>
      </c>
      <c r="V32282">
        <f t="shared" ca="1" si="7074"/>
        <v>0</v>
      </c>
    </row>
    <row r="32283" spans="6:22" x14ac:dyDescent="0.25">
      <c r="F32283">
        <f t="shared" si="7069"/>
        <v>32280</v>
      </c>
      <c r="G32283">
        <f t="shared" ref="G32283:G32346" si="7080">F32283/$D$2</f>
        <v>8.0700000000000008E-3</v>
      </c>
      <c r="H32283">
        <f t="shared" si="7070"/>
        <v>0</v>
      </c>
      <c r="I32283">
        <f t="shared" si="7078"/>
        <v>0</v>
      </c>
      <c r="J32283">
        <f t="shared" ref="J32283:J32346" si="7081">ROUND(I32283*$D$3,0)/$D$3</f>
        <v>0</v>
      </c>
      <c r="L32283">
        <f t="shared" si="7071"/>
        <v>28256.325124994073</v>
      </c>
      <c r="M32283">
        <f t="shared" ref="M32283:M32346" si="7082">L32283/$D$2</f>
        <v>7.0640812812485182E-3</v>
      </c>
      <c r="N32283">
        <f t="shared" si="7075"/>
        <v>0</v>
      </c>
      <c r="O32283">
        <f t="shared" si="7076"/>
        <v>0</v>
      </c>
      <c r="P32283">
        <f t="shared" si="7077"/>
        <v>0</v>
      </c>
      <c r="Q32283">
        <f t="shared" si="7072"/>
        <v>-0.203125</v>
      </c>
      <c r="R32283">
        <f>Random!A32281</f>
        <v>-0.10199443337210445</v>
      </c>
      <c r="T32283">
        <f t="shared" ca="1" si="7073"/>
        <v>-2.5921399877467607E-2</v>
      </c>
      <c r="U32283">
        <f t="shared" ca="1" si="7079"/>
        <v>0</v>
      </c>
      <c r="V32283">
        <f t="shared" ca="1" si="7074"/>
        <v>0</v>
      </c>
    </row>
    <row r="32284" spans="6:22" x14ac:dyDescent="0.25">
      <c r="F32284">
        <f t="shared" si="7069"/>
        <v>32281</v>
      </c>
      <c r="G32284">
        <f t="shared" si="7080"/>
        <v>8.0702499999999993E-3</v>
      </c>
      <c r="H32284">
        <f t="shared" si="7070"/>
        <v>0</v>
      </c>
      <c r="I32284">
        <f t="shared" si="7078"/>
        <v>0</v>
      </c>
      <c r="J32284">
        <f t="shared" si="7081"/>
        <v>0</v>
      </c>
      <c r="L32284">
        <f t="shared" si="7071"/>
        <v>28257.325124994073</v>
      </c>
      <c r="M32284">
        <f t="shared" si="7082"/>
        <v>7.0643312812485185E-3</v>
      </c>
      <c r="N32284">
        <f t="shared" si="7075"/>
        <v>0</v>
      </c>
      <c r="O32284">
        <f t="shared" si="7076"/>
        <v>0</v>
      </c>
      <c r="P32284">
        <f t="shared" si="7077"/>
        <v>0</v>
      </c>
      <c r="Q32284">
        <f t="shared" si="7072"/>
        <v>-0.28125</v>
      </c>
      <c r="R32284">
        <f>Random!A32282</f>
        <v>-0.14179903831586294</v>
      </c>
      <c r="T32284">
        <f t="shared" ca="1" si="7073"/>
        <v>1.5426586352797372E-2</v>
      </c>
      <c r="U32284">
        <f t="shared" ca="1" si="7079"/>
        <v>0</v>
      </c>
      <c r="V32284">
        <f t="shared" ca="1" si="7074"/>
        <v>0</v>
      </c>
    </row>
    <row r="32285" spans="6:22" x14ac:dyDescent="0.25">
      <c r="F32285">
        <f t="shared" si="7069"/>
        <v>32282</v>
      </c>
      <c r="G32285">
        <f t="shared" si="7080"/>
        <v>8.0704999999999995E-3</v>
      </c>
      <c r="H32285">
        <f t="shared" si="7070"/>
        <v>0</v>
      </c>
      <c r="I32285">
        <f t="shared" si="7078"/>
        <v>0</v>
      </c>
      <c r="J32285">
        <f t="shared" si="7081"/>
        <v>0</v>
      </c>
      <c r="L32285">
        <f t="shared" si="7071"/>
        <v>28258.325124994073</v>
      </c>
      <c r="M32285">
        <f t="shared" si="7082"/>
        <v>7.0645812812485179E-3</v>
      </c>
      <c r="N32285">
        <f t="shared" si="7075"/>
        <v>0</v>
      </c>
      <c r="O32285">
        <f t="shared" si="7076"/>
        <v>0</v>
      </c>
      <c r="P32285">
        <f t="shared" si="7077"/>
        <v>0</v>
      </c>
      <c r="Q32285">
        <f t="shared" si="7072"/>
        <v>-0.2109375</v>
      </c>
      <c r="R32285">
        <f>Random!A32283</f>
        <v>-0.10569409779684469</v>
      </c>
      <c r="T32285">
        <f t="shared" ca="1" si="7073"/>
        <v>5.0398376916120931E-2</v>
      </c>
      <c r="U32285">
        <f t="shared" ca="1" si="7079"/>
        <v>0</v>
      </c>
      <c r="V32285">
        <f t="shared" ca="1" si="7074"/>
        <v>0</v>
      </c>
    </row>
    <row r="32286" spans="6:22" x14ac:dyDescent="0.25">
      <c r="F32286">
        <f t="shared" si="7069"/>
        <v>32283</v>
      </c>
      <c r="G32286">
        <f t="shared" si="7080"/>
        <v>8.0707499999999998E-3</v>
      </c>
      <c r="H32286">
        <f t="shared" si="7070"/>
        <v>0</v>
      </c>
      <c r="I32286">
        <f t="shared" si="7078"/>
        <v>0</v>
      </c>
      <c r="J32286">
        <f t="shared" si="7081"/>
        <v>0</v>
      </c>
      <c r="L32286">
        <f t="shared" si="7071"/>
        <v>28259.325124994073</v>
      </c>
      <c r="M32286">
        <f t="shared" si="7082"/>
        <v>7.0648312812485181E-3</v>
      </c>
      <c r="N32286">
        <f t="shared" si="7075"/>
        <v>0</v>
      </c>
      <c r="O32286">
        <f t="shared" si="7076"/>
        <v>0</v>
      </c>
      <c r="P32286">
        <f t="shared" si="7077"/>
        <v>0</v>
      </c>
      <c r="Q32286">
        <f t="shared" si="7072"/>
        <v>2.34375E-2</v>
      </c>
      <c r="R32286">
        <f>Random!A32284</f>
        <v>1.1055930609425113E-2</v>
      </c>
      <c r="T32286">
        <f t="shared" ca="1" si="7073"/>
        <v>6.7553657458207475E-2</v>
      </c>
      <c r="U32286">
        <f t="shared" ca="1" si="7079"/>
        <v>0</v>
      </c>
      <c r="V32286">
        <f t="shared" ca="1" si="7074"/>
        <v>0</v>
      </c>
    </row>
    <row r="32287" spans="6:22" x14ac:dyDescent="0.25">
      <c r="F32287">
        <f t="shared" si="7069"/>
        <v>32284</v>
      </c>
      <c r="G32287">
        <f t="shared" si="7080"/>
        <v>8.071E-3</v>
      </c>
      <c r="H32287">
        <f t="shared" si="7070"/>
        <v>0</v>
      </c>
      <c r="I32287">
        <f t="shared" si="7078"/>
        <v>0</v>
      </c>
      <c r="J32287">
        <f t="shared" si="7081"/>
        <v>0</v>
      </c>
      <c r="L32287">
        <f t="shared" si="7071"/>
        <v>28260.325124994073</v>
      </c>
      <c r="M32287">
        <f t="shared" si="7082"/>
        <v>7.0650812812485184E-3</v>
      </c>
      <c r="N32287">
        <f t="shared" si="7075"/>
        <v>0</v>
      </c>
      <c r="O32287">
        <f t="shared" si="7076"/>
        <v>0</v>
      </c>
      <c r="P32287">
        <f t="shared" si="7077"/>
        <v>0</v>
      </c>
      <c r="Q32287">
        <f t="shared" si="7072"/>
        <v>-0.8671875</v>
      </c>
      <c r="R32287">
        <f>Random!A32285</f>
        <v>-0.43434741893791695</v>
      </c>
      <c r="T32287">
        <f t="shared" ca="1" si="7073"/>
        <v>6.1936841703927138E-2</v>
      </c>
      <c r="U32287">
        <f t="shared" ca="1" si="7079"/>
        <v>0</v>
      </c>
      <c r="V32287">
        <f t="shared" ca="1" si="7074"/>
        <v>0</v>
      </c>
    </row>
    <row r="32288" spans="6:22" x14ac:dyDescent="0.25">
      <c r="F32288">
        <f t="shared" si="7069"/>
        <v>32285</v>
      </c>
      <c r="G32288">
        <f t="shared" si="7080"/>
        <v>8.0712500000000003E-3</v>
      </c>
      <c r="H32288">
        <f t="shared" si="7070"/>
        <v>0</v>
      </c>
      <c r="I32288">
        <f t="shared" si="7078"/>
        <v>0</v>
      </c>
      <c r="J32288">
        <f t="shared" si="7081"/>
        <v>0</v>
      </c>
      <c r="L32288">
        <f t="shared" si="7071"/>
        <v>28261.325124994073</v>
      </c>
      <c r="M32288">
        <f t="shared" si="7082"/>
        <v>7.0653312812485186E-3</v>
      </c>
      <c r="N32288">
        <f t="shared" si="7075"/>
        <v>0</v>
      </c>
      <c r="O32288">
        <f t="shared" si="7076"/>
        <v>0</v>
      </c>
      <c r="P32288">
        <f t="shared" si="7077"/>
        <v>0</v>
      </c>
      <c r="Q32288">
        <f t="shared" si="7072"/>
        <v>-0.3828125</v>
      </c>
      <c r="R32288">
        <f>Random!A32286</f>
        <v>-0.19043020118613674</v>
      </c>
      <c r="T32288">
        <f t="shared" ca="1" si="7073"/>
        <v>3.5751234857654954E-2</v>
      </c>
      <c r="U32288">
        <f t="shared" ca="1" si="7079"/>
        <v>0</v>
      </c>
      <c r="V32288">
        <f t="shared" ca="1" si="7074"/>
        <v>0</v>
      </c>
    </row>
    <row r="32289" spans="6:22" x14ac:dyDescent="0.25">
      <c r="F32289">
        <f t="shared" si="7069"/>
        <v>32286</v>
      </c>
      <c r="G32289">
        <f t="shared" si="7080"/>
        <v>8.0715000000000005E-3</v>
      </c>
      <c r="H32289">
        <f t="shared" si="7070"/>
        <v>0</v>
      </c>
      <c r="I32289">
        <f t="shared" si="7078"/>
        <v>0</v>
      </c>
      <c r="J32289">
        <f t="shared" si="7081"/>
        <v>0</v>
      </c>
      <c r="L32289">
        <f t="shared" si="7071"/>
        <v>28262.325124994073</v>
      </c>
      <c r="M32289">
        <f t="shared" si="7082"/>
        <v>7.065581281248518E-3</v>
      </c>
      <c r="N32289">
        <f t="shared" si="7075"/>
        <v>0</v>
      </c>
      <c r="O32289">
        <f t="shared" si="7076"/>
        <v>0</v>
      </c>
      <c r="P32289">
        <f t="shared" si="7077"/>
        <v>0</v>
      </c>
      <c r="Q32289">
        <f t="shared" si="7072"/>
        <v>-0.859375</v>
      </c>
      <c r="R32289">
        <f>Random!A32287</f>
        <v>-0.43007976953275784</v>
      </c>
      <c r="T32289">
        <f t="shared" ca="1" si="7073"/>
        <v>-1.6696259227050234E-3</v>
      </c>
      <c r="U32289">
        <f t="shared" ca="1" si="7079"/>
        <v>0</v>
      </c>
      <c r="V32289">
        <f t="shared" ca="1" si="7074"/>
        <v>0</v>
      </c>
    </row>
    <row r="32290" spans="6:22" x14ac:dyDescent="0.25">
      <c r="F32290">
        <f t="shared" si="7069"/>
        <v>32287</v>
      </c>
      <c r="G32290">
        <f t="shared" si="7080"/>
        <v>8.0717500000000008E-3</v>
      </c>
      <c r="H32290">
        <f t="shared" si="7070"/>
        <v>0</v>
      </c>
      <c r="I32290">
        <f t="shared" si="7078"/>
        <v>0</v>
      </c>
      <c r="J32290">
        <f t="shared" si="7081"/>
        <v>0</v>
      </c>
      <c r="L32290">
        <f t="shared" si="7071"/>
        <v>28263.325124994073</v>
      </c>
      <c r="M32290">
        <f t="shared" si="7082"/>
        <v>7.0658312812485182E-3</v>
      </c>
      <c r="N32290">
        <f t="shared" si="7075"/>
        <v>0</v>
      </c>
      <c r="O32290">
        <f t="shared" si="7076"/>
        <v>0</v>
      </c>
      <c r="P32290">
        <f t="shared" si="7077"/>
        <v>0</v>
      </c>
      <c r="Q32290">
        <f t="shared" si="7072"/>
        <v>0.765625</v>
      </c>
      <c r="R32290">
        <f>Random!A32288</f>
        <v>0.38451428710734636</v>
      </c>
      <c r="T32290">
        <f t="shared" ca="1" si="7073"/>
        <v>-3.6347068260813416E-2</v>
      </c>
      <c r="U32290">
        <f t="shared" ca="1" si="7079"/>
        <v>0</v>
      </c>
      <c r="V32290">
        <f t="shared" ca="1" si="7074"/>
        <v>0</v>
      </c>
    </row>
    <row r="32291" spans="6:22" x14ac:dyDescent="0.25">
      <c r="F32291">
        <f t="shared" si="7069"/>
        <v>32288</v>
      </c>
      <c r="G32291">
        <f t="shared" si="7080"/>
        <v>8.0719999999999993E-3</v>
      </c>
      <c r="H32291">
        <f t="shared" si="7070"/>
        <v>0</v>
      </c>
      <c r="I32291">
        <f t="shared" si="7078"/>
        <v>0</v>
      </c>
      <c r="J32291">
        <f t="shared" si="7081"/>
        <v>0</v>
      </c>
      <c r="L32291">
        <f t="shared" si="7071"/>
        <v>28264.325124994073</v>
      </c>
      <c r="M32291">
        <f t="shared" si="7082"/>
        <v>7.0660812812485185E-3</v>
      </c>
      <c r="N32291">
        <f t="shared" si="7075"/>
        <v>0</v>
      </c>
      <c r="O32291">
        <f t="shared" si="7076"/>
        <v>0</v>
      </c>
      <c r="P32291">
        <f t="shared" si="7077"/>
        <v>0</v>
      </c>
      <c r="Q32291">
        <f t="shared" si="7072"/>
        <v>-0.84375</v>
      </c>
      <c r="R32291">
        <f>Random!A32289</f>
        <v>-0.42019130259498594</v>
      </c>
      <c r="T32291">
        <f t="shared" ca="1" si="7073"/>
        <v>-5.8803422887435522E-2</v>
      </c>
      <c r="U32291">
        <f t="shared" ca="1" si="7079"/>
        <v>0</v>
      </c>
      <c r="V32291">
        <f t="shared" ca="1" si="7074"/>
        <v>0</v>
      </c>
    </row>
    <row r="32292" spans="6:22" x14ac:dyDescent="0.25">
      <c r="F32292">
        <f t="shared" si="7069"/>
        <v>32289</v>
      </c>
      <c r="G32292">
        <f t="shared" si="7080"/>
        <v>8.0722499999999996E-3</v>
      </c>
      <c r="H32292">
        <f t="shared" si="7070"/>
        <v>0</v>
      </c>
      <c r="I32292">
        <f t="shared" si="7078"/>
        <v>0</v>
      </c>
      <c r="J32292">
        <f t="shared" si="7081"/>
        <v>0</v>
      </c>
      <c r="L32292">
        <f t="shared" si="7071"/>
        <v>28265.325124994073</v>
      </c>
      <c r="M32292">
        <f t="shared" si="7082"/>
        <v>7.0663312812485179E-3</v>
      </c>
      <c r="N32292">
        <f t="shared" si="7075"/>
        <v>0</v>
      </c>
      <c r="O32292">
        <f t="shared" si="7076"/>
        <v>0</v>
      </c>
      <c r="P32292">
        <f t="shared" si="7077"/>
        <v>0</v>
      </c>
      <c r="Q32292">
        <f t="shared" si="7072"/>
        <v>-0.125</v>
      </c>
      <c r="R32292">
        <f>Random!A32290</f>
        <v>-6.2269508046242095E-2</v>
      </c>
      <c r="T32292">
        <f t="shared" ca="1" si="7073"/>
        <v>-5.9351669082891537E-2</v>
      </c>
      <c r="U32292">
        <f t="shared" ca="1" si="7079"/>
        <v>0</v>
      </c>
      <c r="V32292">
        <f t="shared" ca="1" si="7074"/>
        <v>0</v>
      </c>
    </row>
    <row r="32293" spans="6:22" x14ac:dyDescent="0.25">
      <c r="F32293">
        <f t="shared" si="7069"/>
        <v>32290</v>
      </c>
      <c r="G32293">
        <f t="shared" si="7080"/>
        <v>8.0724999999999998E-3</v>
      </c>
      <c r="H32293">
        <f t="shared" si="7070"/>
        <v>0</v>
      </c>
      <c r="I32293">
        <f t="shared" si="7078"/>
        <v>0</v>
      </c>
      <c r="J32293">
        <f t="shared" si="7081"/>
        <v>0</v>
      </c>
      <c r="L32293">
        <f t="shared" si="7071"/>
        <v>28266.325124994073</v>
      </c>
      <c r="M32293">
        <f t="shared" si="7082"/>
        <v>7.0665812812485181E-3</v>
      </c>
      <c r="N32293">
        <f t="shared" si="7075"/>
        <v>0</v>
      </c>
      <c r="O32293">
        <f t="shared" si="7076"/>
        <v>0</v>
      </c>
      <c r="P32293">
        <f t="shared" si="7077"/>
        <v>0</v>
      </c>
      <c r="Q32293">
        <f t="shared" si="7072"/>
        <v>0.1484375</v>
      </c>
      <c r="R32293">
        <f>Random!A32291</f>
        <v>7.3580698000950684E-2</v>
      </c>
      <c r="T32293">
        <f t="shared" ca="1" si="7073"/>
        <v>-4.0618568214567101E-2</v>
      </c>
      <c r="U32293">
        <f t="shared" ca="1" si="7079"/>
        <v>0</v>
      </c>
      <c r="V32293">
        <f t="shared" ca="1" si="7074"/>
        <v>0</v>
      </c>
    </row>
    <row r="32294" spans="6:22" x14ac:dyDescent="0.25">
      <c r="F32294">
        <f t="shared" si="7069"/>
        <v>32291</v>
      </c>
      <c r="G32294">
        <f t="shared" si="7080"/>
        <v>8.0727500000000001E-3</v>
      </c>
      <c r="H32294">
        <f t="shared" si="7070"/>
        <v>0</v>
      </c>
      <c r="I32294">
        <f t="shared" si="7078"/>
        <v>0</v>
      </c>
      <c r="J32294">
        <f t="shared" si="7081"/>
        <v>0</v>
      </c>
      <c r="L32294">
        <f t="shared" si="7071"/>
        <v>28267.325124994073</v>
      </c>
      <c r="M32294">
        <f t="shared" si="7082"/>
        <v>7.0668312812485184E-3</v>
      </c>
      <c r="N32294">
        <f t="shared" si="7075"/>
        <v>0</v>
      </c>
      <c r="O32294">
        <f t="shared" si="7076"/>
        <v>0</v>
      </c>
      <c r="P32294">
        <f t="shared" si="7077"/>
        <v>0</v>
      </c>
      <c r="Q32294">
        <f t="shared" si="7072"/>
        <v>-0.703125</v>
      </c>
      <c r="R32294">
        <f>Random!A32292</f>
        <v>-0.35316202764803251</v>
      </c>
      <c r="T32294">
        <f t="shared" ca="1" si="7073"/>
        <v>-8.8688694382830589E-3</v>
      </c>
      <c r="U32294">
        <f t="shared" ca="1" si="7079"/>
        <v>0</v>
      </c>
      <c r="V32294">
        <f t="shared" ca="1" si="7074"/>
        <v>0</v>
      </c>
    </row>
    <row r="32295" spans="6:22" x14ac:dyDescent="0.25">
      <c r="F32295">
        <f t="shared" si="7069"/>
        <v>32292</v>
      </c>
      <c r="G32295">
        <f t="shared" si="7080"/>
        <v>8.0730000000000003E-3</v>
      </c>
      <c r="H32295">
        <f t="shared" si="7070"/>
        <v>0</v>
      </c>
      <c r="I32295">
        <f t="shared" si="7078"/>
        <v>0</v>
      </c>
      <c r="J32295">
        <f t="shared" si="7081"/>
        <v>0</v>
      </c>
      <c r="L32295">
        <f t="shared" si="7071"/>
        <v>28268.325124994073</v>
      </c>
      <c r="M32295">
        <f t="shared" si="7082"/>
        <v>7.0670812812485186E-3</v>
      </c>
      <c r="N32295">
        <f t="shared" si="7075"/>
        <v>0</v>
      </c>
      <c r="O32295">
        <f t="shared" si="7076"/>
        <v>0</v>
      </c>
      <c r="P32295">
        <f t="shared" si="7077"/>
        <v>0</v>
      </c>
      <c r="Q32295">
        <f t="shared" si="7072"/>
        <v>0.390625</v>
      </c>
      <c r="R32295">
        <f>Random!A32293</f>
        <v>0.1934072035609371</v>
      </c>
      <c r="T32295">
        <f t="shared" ca="1" si="7073"/>
        <v>2.5892479541361781E-2</v>
      </c>
      <c r="U32295">
        <f t="shared" ca="1" si="7079"/>
        <v>0</v>
      </c>
      <c r="V32295">
        <f t="shared" ca="1" si="7074"/>
        <v>0</v>
      </c>
    </row>
    <row r="32296" spans="6:22" x14ac:dyDescent="0.25">
      <c r="F32296">
        <f t="shared" si="7069"/>
        <v>32293</v>
      </c>
      <c r="G32296">
        <f t="shared" si="7080"/>
        <v>8.0732500000000006E-3</v>
      </c>
      <c r="H32296">
        <f t="shared" si="7070"/>
        <v>0</v>
      </c>
      <c r="I32296">
        <f t="shared" si="7078"/>
        <v>0</v>
      </c>
      <c r="J32296">
        <f t="shared" si="7081"/>
        <v>0</v>
      </c>
      <c r="L32296">
        <f t="shared" si="7071"/>
        <v>28269.325124994073</v>
      </c>
      <c r="M32296">
        <f t="shared" si="7082"/>
        <v>7.067331281248518E-3</v>
      </c>
      <c r="N32296">
        <f t="shared" si="7075"/>
        <v>0</v>
      </c>
      <c r="O32296">
        <f t="shared" si="7076"/>
        <v>0</v>
      </c>
      <c r="P32296">
        <f t="shared" si="7077"/>
        <v>0</v>
      </c>
      <c r="Q32296">
        <f t="shared" si="7072"/>
        <v>0.8671875</v>
      </c>
      <c r="R32296">
        <f>Random!A32294</f>
        <v>0.43374868801188515</v>
      </c>
      <c r="T32296">
        <f t="shared" ca="1" si="7073"/>
        <v>4.9781512337617496E-2</v>
      </c>
      <c r="U32296">
        <f t="shared" ca="1" si="7079"/>
        <v>0</v>
      </c>
      <c r="V32296">
        <f t="shared" ca="1" si="7074"/>
        <v>0</v>
      </c>
    </row>
    <row r="32297" spans="6:22" x14ac:dyDescent="0.25">
      <c r="F32297">
        <f t="shared" si="7069"/>
        <v>32294</v>
      </c>
      <c r="G32297">
        <f t="shared" si="7080"/>
        <v>8.0735000000000008E-3</v>
      </c>
      <c r="H32297">
        <f t="shared" si="7070"/>
        <v>0</v>
      </c>
      <c r="I32297">
        <f t="shared" si="7078"/>
        <v>0</v>
      </c>
      <c r="J32297">
        <f t="shared" si="7081"/>
        <v>0</v>
      </c>
      <c r="L32297">
        <f t="shared" si="7071"/>
        <v>28270.325124994073</v>
      </c>
      <c r="M32297">
        <f t="shared" si="7082"/>
        <v>7.0675812812485183E-3</v>
      </c>
      <c r="N32297">
        <f t="shared" si="7075"/>
        <v>0</v>
      </c>
      <c r="O32297">
        <f t="shared" si="7076"/>
        <v>0</v>
      </c>
      <c r="P32297">
        <f t="shared" si="7077"/>
        <v>0</v>
      </c>
      <c r="Q32297">
        <f t="shared" si="7072"/>
        <v>0.9609375</v>
      </c>
      <c r="R32297">
        <f>Random!A32295</f>
        <v>0.47927355136686001</v>
      </c>
      <c r="T32297">
        <f t="shared" ca="1" si="7073"/>
        <v>5.5772023578497358E-2</v>
      </c>
      <c r="U32297">
        <f t="shared" ca="1" si="7079"/>
        <v>0</v>
      </c>
      <c r="V32297">
        <f t="shared" ca="1" si="7074"/>
        <v>0</v>
      </c>
    </row>
    <row r="32298" spans="6:22" x14ac:dyDescent="0.25">
      <c r="F32298">
        <f t="shared" si="7069"/>
        <v>32295</v>
      </c>
      <c r="G32298">
        <f t="shared" si="7080"/>
        <v>8.0737499999999993E-3</v>
      </c>
      <c r="H32298">
        <f t="shared" si="7070"/>
        <v>0</v>
      </c>
      <c r="I32298">
        <f t="shared" si="7078"/>
        <v>0</v>
      </c>
      <c r="J32298">
        <f t="shared" si="7081"/>
        <v>0</v>
      </c>
      <c r="L32298">
        <f t="shared" si="7071"/>
        <v>28271.325124994073</v>
      </c>
      <c r="M32298">
        <f t="shared" si="7082"/>
        <v>7.0678312812485185E-3</v>
      </c>
      <c r="N32298">
        <f t="shared" si="7075"/>
        <v>0</v>
      </c>
      <c r="O32298">
        <f t="shared" si="7076"/>
        <v>0</v>
      </c>
      <c r="P32298">
        <f t="shared" si="7077"/>
        <v>0</v>
      </c>
      <c r="Q32298">
        <f t="shared" si="7072"/>
        <v>0.3203125</v>
      </c>
      <c r="R32298">
        <f>Random!A32296</f>
        <v>0.16192438184912294</v>
      </c>
      <c r="T32298">
        <f t="shared" ca="1" si="7073"/>
        <v>4.2190182452507261E-2</v>
      </c>
      <c r="U32298">
        <f t="shared" ca="1" si="7079"/>
        <v>0</v>
      </c>
      <c r="V32298">
        <f t="shared" ca="1" si="7074"/>
        <v>0</v>
      </c>
    </row>
    <row r="32299" spans="6:22" x14ac:dyDescent="0.25">
      <c r="F32299">
        <f t="shared" si="7069"/>
        <v>32296</v>
      </c>
      <c r="G32299">
        <f t="shared" si="7080"/>
        <v>8.0739999999999996E-3</v>
      </c>
      <c r="H32299">
        <f t="shared" si="7070"/>
        <v>0</v>
      </c>
      <c r="I32299">
        <f t="shared" si="7078"/>
        <v>0</v>
      </c>
      <c r="J32299">
        <f t="shared" si="7081"/>
        <v>0</v>
      </c>
      <c r="L32299">
        <f t="shared" si="7071"/>
        <v>28272.325124994073</v>
      </c>
      <c r="M32299">
        <f t="shared" si="7082"/>
        <v>7.0680812812485179E-3</v>
      </c>
      <c r="N32299">
        <f t="shared" si="7075"/>
        <v>0</v>
      </c>
      <c r="O32299">
        <f t="shared" si="7076"/>
        <v>0</v>
      </c>
      <c r="P32299">
        <f t="shared" si="7077"/>
        <v>0</v>
      </c>
      <c r="Q32299">
        <f t="shared" si="7072"/>
        <v>-0.2890625</v>
      </c>
      <c r="R32299">
        <f>Random!A32297</f>
        <v>-0.14329250022069662</v>
      </c>
      <c r="T32299">
        <f t="shared" ca="1" si="7073"/>
        <v>1.334058608344426E-2</v>
      </c>
      <c r="U32299">
        <f t="shared" ca="1" si="7079"/>
        <v>0</v>
      </c>
      <c r="V32299">
        <f t="shared" ca="1" si="7074"/>
        <v>0</v>
      </c>
    </row>
    <row r="32300" spans="6:22" x14ac:dyDescent="0.25">
      <c r="F32300">
        <f t="shared" si="7069"/>
        <v>32297</v>
      </c>
      <c r="G32300">
        <f t="shared" si="7080"/>
        <v>8.0742499999999998E-3</v>
      </c>
      <c r="H32300">
        <f t="shared" si="7070"/>
        <v>0</v>
      </c>
      <c r="I32300">
        <f t="shared" si="7078"/>
        <v>0</v>
      </c>
      <c r="J32300">
        <f t="shared" si="7081"/>
        <v>0</v>
      </c>
      <c r="L32300">
        <f t="shared" si="7071"/>
        <v>28273.325124994073</v>
      </c>
      <c r="M32300">
        <f t="shared" si="7082"/>
        <v>7.0683312812485181E-3</v>
      </c>
      <c r="N32300">
        <f t="shared" si="7075"/>
        <v>0</v>
      </c>
      <c r="O32300">
        <f t="shared" si="7076"/>
        <v>0</v>
      </c>
      <c r="P32300">
        <f t="shared" si="7077"/>
        <v>0</v>
      </c>
      <c r="Q32300">
        <f t="shared" si="7072"/>
        <v>-0.171875</v>
      </c>
      <c r="R32300">
        <f>Random!A32298</f>
        <v>-8.7274588651066964E-2</v>
      </c>
      <c r="T32300">
        <f t="shared" ca="1" si="7073"/>
        <v>-1.8104684645585768E-2</v>
      </c>
      <c r="U32300">
        <f t="shared" ca="1" si="7079"/>
        <v>0</v>
      </c>
      <c r="V32300">
        <f t="shared" ca="1" si="7074"/>
        <v>0</v>
      </c>
    </row>
    <row r="32301" spans="6:22" x14ac:dyDescent="0.25">
      <c r="F32301">
        <f t="shared" si="7069"/>
        <v>32298</v>
      </c>
      <c r="G32301">
        <f t="shared" si="7080"/>
        <v>8.0745000000000001E-3</v>
      </c>
      <c r="H32301">
        <f t="shared" si="7070"/>
        <v>0</v>
      </c>
      <c r="I32301">
        <f t="shared" si="7078"/>
        <v>0</v>
      </c>
      <c r="J32301">
        <f t="shared" si="7081"/>
        <v>0</v>
      </c>
      <c r="L32301">
        <f t="shared" si="7071"/>
        <v>28274.325124994073</v>
      </c>
      <c r="M32301">
        <f t="shared" si="7082"/>
        <v>7.0685812812485184E-3</v>
      </c>
      <c r="N32301">
        <f t="shared" si="7075"/>
        <v>0</v>
      </c>
      <c r="O32301">
        <f t="shared" si="7076"/>
        <v>0</v>
      </c>
      <c r="P32301">
        <f t="shared" si="7077"/>
        <v>0</v>
      </c>
      <c r="Q32301">
        <f t="shared" si="7072"/>
        <v>-0.1640625</v>
      </c>
      <c r="R32301">
        <f>Random!A32299</f>
        <v>-8.3054176044196848E-2</v>
      </c>
      <c r="T32301">
        <f t="shared" ca="1" si="7073"/>
        <v>-4.1030533626269385E-2</v>
      </c>
      <c r="U32301">
        <f t="shared" ca="1" si="7079"/>
        <v>0</v>
      </c>
      <c r="V32301">
        <f t="shared" ca="1" si="7074"/>
        <v>0</v>
      </c>
    </row>
    <row r="32302" spans="6:22" x14ac:dyDescent="0.25">
      <c r="F32302">
        <f t="shared" si="7069"/>
        <v>32299</v>
      </c>
      <c r="G32302">
        <f t="shared" si="7080"/>
        <v>8.0747500000000003E-3</v>
      </c>
      <c r="H32302">
        <f t="shared" si="7070"/>
        <v>0</v>
      </c>
      <c r="I32302">
        <f t="shared" si="7078"/>
        <v>0</v>
      </c>
      <c r="J32302">
        <f t="shared" si="7081"/>
        <v>0</v>
      </c>
      <c r="L32302">
        <f t="shared" si="7071"/>
        <v>28275.325124994073</v>
      </c>
      <c r="M32302">
        <f t="shared" si="7082"/>
        <v>7.0688312812485186E-3</v>
      </c>
      <c r="N32302">
        <f t="shared" si="7075"/>
        <v>0</v>
      </c>
      <c r="O32302">
        <f t="shared" si="7076"/>
        <v>0</v>
      </c>
      <c r="P32302">
        <f t="shared" si="7077"/>
        <v>0</v>
      </c>
      <c r="Q32302">
        <f t="shared" si="7072"/>
        <v>0.34375</v>
      </c>
      <c r="R32302">
        <f>Random!A32300</f>
        <v>0.17039803460401148</v>
      </c>
      <c r="T32302">
        <f t="shared" ca="1" si="7073"/>
        <v>-4.9179714789166988E-2</v>
      </c>
      <c r="U32302">
        <f t="shared" ca="1" si="7079"/>
        <v>0</v>
      </c>
      <c r="V32302">
        <f t="shared" ca="1" si="7074"/>
        <v>0</v>
      </c>
    </row>
    <row r="32303" spans="6:22" x14ac:dyDescent="0.25">
      <c r="F32303">
        <f t="shared" si="7069"/>
        <v>32300</v>
      </c>
      <c r="G32303">
        <f t="shared" si="7080"/>
        <v>8.0750000000000006E-3</v>
      </c>
      <c r="H32303">
        <f t="shared" si="7070"/>
        <v>0</v>
      </c>
      <c r="I32303">
        <f t="shared" si="7078"/>
        <v>0</v>
      </c>
      <c r="J32303">
        <f t="shared" si="7081"/>
        <v>0</v>
      </c>
      <c r="L32303">
        <f t="shared" si="7071"/>
        <v>28276.325124994073</v>
      </c>
      <c r="M32303">
        <f t="shared" si="7082"/>
        <v>7.069081281248518E-3</v>
      </c>
      <c r="N32303">
        <f t="shared" si="7075"/>
        <v>0</v>
      </c>
      <c r="O32303">
        <f t="shared" si="7076"/>
        <v>0</v>
      </c>
      <c r="P32303">
        <f t="shared" si="7077"/>
        <v>0</v>
      </c>
      <c r="Q32303">
        <f t="shared" si="7072"/>
        <v>0.125</v>
      </c>
      <c r="R32303">
        <f>Random!A32301</f>
        <v>6.1517294187172888E-2</v>
      </c>
      <c r="T32303">
        <f t="shared" ca="1" si="7073"/>
        <v>-4.0276939552212718E-2</v>
      </c>
      <c r="U32303">
        <f t="shared" ca="1" si="7079"/>
        <v>0</v>
      </c>
      <c r="V32303">
        <f t="shared" ca="1" si="7074"/>
        <v>0</v>
      </c>
    </row>
    <row r="32304" spans="6:22" x14ac:dyDescent="0.25">
      <c r="F32304">
        <f t="shared" si="7069"/>
        <v>32301</v>
      </c>
      <c r="G32304">
        <f t="shared" si="7080"/>
        <v>8.0752500000000008E-3</v>
      </c>
      <c r="H32304">
        <f t="shared" si="7070"/>
        <v>0</v>
      </c>
      <c r="I32304">
        <f t="shared" si="7078"/>
        <v>0</v>
      </c>
      <c r="J32304">
        <f t="shared" si="7081"/>
        <v>0</v>
      </c>
      <c r="L32304">
        <f t="shared" si="7071"/>
        <v>28277.325124994073</v>
      </c>
      <c r="M32304">
        <f t="shared" si="7082"/>
        <v>7.0693312812485183E-3</v>
      </c>
      <c r="N32304">
        <f t="shared" si="7075"/>
        <v>0</v>
      </c>
      <c r="O32304">
        <f t="shared" si="7076"/>
        <v>0</v>
      </c>
      <c r="P32304">
        <f t="shared" si="7077"/>
        <v>0</v>
      </c>
      <c r="Q32304">
        <f t="shared" si="7072"/>
        <v>0.359375</v>
      </c>
      <c r="R32304">
        <f>Random!A32302</f>
        <v>0.17862513116891832</v>
      </c>
      <c r="T32304">
        <f t="shared" ca="1" si="7073"/>
        <v>-1.7364440141211867E-2</v>
      </c>
      <c r="U32304">
        <f t="shared" ca="1" si="7079"/>
        <v>0</v>
      </c>
      <c r="V32304">
        <f t="shared" ca="1" si="7074"/>
        <v>0</v>
      </c>
    </row>
    <row r="32305" spans="6:22" x14ac:dyDescent="0.25">
      <c r="F32305">
        <f t="shared" si="7069"/>
        <v>32302</v>
      </c>
      <c r="G32305">
        <f t="shared" si="7080"/>
        <v>8.0754999999999993E-3</v>
      </c>
      <c r="H32305">
        <f t="shared" si="7070"/>
        <v>0</v>
      </c>
      <c r="I32305">
        <f t="shared" si="7078"/>
        <v>0</v>
      </c>
      <c r="J32305">
        <f t="shared" si="7081"/>
        <v>0</v>
      </c>
      <c r="L32305">
        <f t="shared" si="7071"/>
        <v>28278.325124994073</v>
      </c>
      <c r="M32305">
        <f t="shared" si="7082"/>
        <v>7.0695812812485185E-3</v>
      </c>
      <c r="N32305">
        <f t="shared" si="7075"/>
        <v>0</v>
      </c>
      <c r="O32305">
        <f t="shared" si="7076"/>
        <v>0</v>
      </c>
      <c r="P32305">
        <f t="shared" si="7077"/>
        <v>0</v>
      </c>
      <c r="Q32305">
        <f t="shared" si="7072"/>
        <v>0.2578125</v>
      </c>
      <c r="R32305">
        <f>Random!A32303</f>
        <v>0.12744851403621316</v>
      </c>
      <c r="T32305">
        <f t="shared" ca="1" si="7073"/>
        <v>1.1046434527041803E-2</v>
      </c>
      <c r="U32305">
        <f t="shared" ca="1" si="7079"/>
        <v>0</v>
      </c>
      <c r="V32305">
        <f t="shared" ca="1" si="7074"/>
        <v>0</v>
      </c>
    </row>
    <row r="32306" spans="6:22" x14ac:dyDescent="0.25">
      <c r="F32306">
        <f t="shared" si="7069"/>
        <v>32303</v>
      </c>
      <c r="G32306">
        <f t="shared" si="7080"/>
        <v>8.0757499999999996E-3</v>
      </c>
      <c r="H32306">
        <f t="shared" si="7070"/>
        <v>0</v>
      </c>
      <c r="I32306">
        <f t="shared" si="7078"/>
        <v>0</v>
      </c>
      <c r="J32306">
        <f t="shared" si="7081"/>
        <v>0</v>
      </c>
      <c r="L32306">
        <f t="shared" si="7071"/>
        <v>28279.325124994073</v>
      </c>
      <c r="M32306">
        <f t="shared" si="7082"/>
        <v>7.0698312812485179E-3</v>
      </c>
      <c r="N32306">
        <f t="shared" si="7075"/>
        <v>0</v>
      </c>
      <c r="O32306">
        <f t="shared" si="7076"/>
        <v>0</v>
      </c>
      <c r="P32306">
        <f t="shared" si="7077"/>
        <v>0</v>
      </c>
      <c r="Q32306">
        <f t="shared" si="7072"/>
        <v>-0.890625</v>
      </c>
      <c r="R32306">
        <f>Random!A32304</f>
        <v>-0.44347874865349257</v>
      </c>
      <c r="T32306">
        <f t="shared" ca="1" si="7073"/>
        <v>3.4940994439800116E-2</v>
      </c>
      <c r="U32306">
        <f t="shared" ca="1" si="7079"/>
        <v>0</v>
      </c>
      <c r="V32306">
        <f t="shared" ca="1" si="7074"/>
        <v>0</v>
      </c>
    </row>
    <row r="32307" spans="6:22" x14ac:dyDescent="0.25">
      <c r="F32307">
        <f t="shared" si="7069"/>
        <v>32304</v>
      </c>
      <c r="G32307">
        <f t="shared" si="7080"/>
        <v>8.0759999999999998E-3</v>
      </c>
      <c r="H32307">
        <f t="shared" si="7070"/>
        <v>0</v>
      </c>
      <c r="I32307">
        <f t="shared" si="7078"/>
        <v>0</v>
      </c>
      <c r="J32307">
        <f t="shared" si="7081"/>
        <v>0</v>
      </c>
      <c r="L32307">
        <f t="shared" si="7071"/>
        <v>28280.325124994073</v>
      </c>
      <c r="M32307">
        <f t="shared" si="7082"/>
        <v>7.0700812812485182E-3</v>
      </c>
      <c r="N32307">
        <f t="shared" si="7075"/>
        <v>0</v>
      </c>
      <c r="O32307">
        <f t="shared" si="7076"/>
        <v>0</v>
      </c>
      <c r="P32307">
        <f t="shared" si="7077"/>
        <v>0</v>
      </c>
      <c r="Q32307">
        <f t="shared" si="7072"/>
        <v>0.3046875</v>
      </c>
      <c r="R32307">
        <f>Random!A32305</f>
        <v>0.15103850274358577</v>
      </c>
      <c r="T32307">
        <f t="shared" ca="1" si="7073"/>
        <v>4.6420166553840153E-2</v>
      </c>
      <c r="U32307">
        <f t="shared" ca="1" si="7079"/>
        <v>0</v>
      </c>
      <c r="V32307">
        <f t="shared" ca="1" si="7074"/>
        <v>0</v>
      </c>
    </row>
    <row r="32308" spans="6:22" x14ac:dyDescent="0.25">
      <c r="F32308">
        <f t="shared" si="7069"/>
        <v>32305</v>
      </c>
      <c r="G32308">
        <f t="shared" si="7080"/>
        <v>8.0762500000000001E-3</v>
      </c>
      <c r="H32308">
        <f t="shared" si="7070"/>
        <v>0</v>
      </c>
      <c r="I32308">
        <f t="shared" si="7078"/>
        <v>0</v>
      </c>
      <c r="J32308">
        <f t="shared" si="7081"/>
        <v>0</v>
      </c>
      <c r="L32308">
        <f t="shared" si="7071"/>
        <v>28281.325124994073</v>
      </c>
      <c r="M32308">
        <f t="shared" si="7082"/>
        <v>7.0703312812485184E-3</v>
      </c>
      <c r="N32308">
        <f t="shared" si="7075"/>
        <v>0</v>
      </c>
      <c r="O32308">
        <f t="shared" si="7076"/>
        <v>0</v>
      </c>
      <c r="P32308">
        <f t="shared" si="7077"/>
        <v>0</v>
      </c>
      <c r="Q32308">
        <f t="shared" si="7072"/>
        <v>7.8125E-3</v>
      </c>
      <c r="R32308">
        <f>Random!A32306</f>
        <v>3.390877618371535E-3</v>
      </c>
      <c r="T32308">
        <f t="shared" ca="1" si="7073"/>
        <v>4.0782273465851941E-2</v>
      </c>
      <c r="U32308">
        <f t="shared" ca="1" si="7079"/>
        <v>0</v>
      </c>
      <c r="V32308">
        <f t="shared" ca="1" si="7074"/>
        <v>0</v>
      </c>
    </row>
    <row r="32309" spans="6:22" x14ac:dyDescent="0.25">
      <c r="F32309">
        <f t="shared" si="7069"/>
        <v>32306</v>
      </c>
      <c r="G32309">
        <f t="shared" si="7080"/>
        <v>8.0765000000000003E-3</v>
      </c>
      <c r="H32309">
        <f t="shared" si="7070"/>
        <v>0</v>
      </c>
      <c r="I32309">
        <f t="shared" si="7078"/>
        <v>0</v>
      </c>
      <c r="J32309">
        <f t="shared" si="7081"/>
        <v>0</v>
      </c>
      <c r="L32309">
        <f t="shared" si="7071"/>
        <v>28282.325124994073</v>
      </c>
      <c r="M32309">
        <f t="shared" si="7082"/>
        <v>7.0705812812485187E-3</v>
      </c>
      <c r="N32309">
        <f t="shared" si="7075"/>
        <v>0</v>
      </c>
      <c r="O32309">
        <f t="shared" si="7076"/>
        <v>0</v>
      </c>
      <c r="P32309">
        <f t="shared" si="7077"/>
        <v>0</v>
      </c>
      <c r="Q32309">
        <f t="shared" si="7072"/>
        <v>0.703125</v>
      </c>
      <c r="R32309">
        <f>Random!A32307</f>
        <v>0.35211880707689891</v>
      </c>
      <c r="T32309">
        <f t="shared" ca="1" si="7073"/>
        <v>2.1538785491078485E-2</v>
      </c>
      <c r="U32309">
        <f t="shared" ca="1" si="7079"/>
        <v>0</v>
      </c>
      <c r="V32309">
        <f t="shared" ca="1" si="7074"/>
        <v>0</v>
      </c>
    </row>
    <row r="32310" spans="6:22" x14ac:dyDescent="0.25">
      <c r="F32310">
        <f t="shared" si="7069"/>
        <v>32307</v>
      </c>
      <c r="G32310">
        <f t="shared" si="7080"/>
        <v>8.0767500000000006E-3</v>
      </c>
      <c r="H32310">
        <f t="shared" si="7070"/>
        <v>0</v>
      </c>
      <c r="I32310">
        <f t="shared" si="7078"/>
        <v>0</v>
      </c>
      <c r="J32310">
        <f t="shared" si="7081"/>
        <v>0</v>
      </c>
      <c r="L32310">
        <f t="shared" si="7071"/>
        <v>28283.325124994073</v>
      </c>
      <c r="M32310">
        <f t="shared" si="7082"/>
        <v>7.070831281248518E-3</v>
      </c>
      <c r="N32310">
        <f t="shared" si="7075"/>
        <v>0</v>
      </c>
      <c r="O32310">
        <f t="shared" si="7076"/>
        <v>0</v>
      </c>
      <c r="P32310">
        <f t="shared" si="7077"/>
        <v>0</v>
      </c>
      <c r="Q32310">
        <f t="shared" si="7072"/>
        <v>0.8828125</v>
      </c>
      <c r="R32310">
        <f>Random!A32308</f>
        <v>0.44066967844291649</v>
      </c>
      <c r="T32310">
        <f t="shared" ca="1" si="7073"/>
        <v>-4.9790129123428312E-3</v>
      </c>
      <c r="U32310">
        <f t="shared" ca="1" si="7079"/>
        <v>0</v>
      </c>
      <c r="V32310">
        <f t="shared" ca="1" si="7074"/>
        <v>0</v>
      </c>
    </row>
    <row r="32311" spans="6:22" x14ac:dyDescent="0.25">
      <c r="F32311">
        <f t="shared" si="7069"/>
        <v>32308</v>
      </c>
      <c r="G32311">
        <f t="shared" si="7080"/>
        <v>8.0770000000000008E-3</v>
      </c>
      <c r="H32311">
        <f t="shared" si="7070"/>
        <v>0</v>
      </c>
      <c r="I32311">
        <f t="shared" si="7078"/>
        <v>0</v>
      </c>
      <c r="J32311">
        <f t="shared" si="7081"/>
        <v>0</v>
      </c>
      <c r="L32311">
        <f t="shared" si="7071"/>
        <v>28284.325124994073</v>
      </c>
      <c r="M32311">
        <f t="shared" si="7082"/>
        <v>7.0710812812485183E-3</v>
      </c>
      <c r="N32311">
        <f t="shared" si="7075"/>
        <v>0</v>
      </c>
      <c r="O32311">
        <f t="shared" si="7076"/>
        <v>0</v>
      </c>
      <c r="P32311">
        <f t="shared" si="7077"/>
        <v>0</v>
      </c>
      <c r="Q32311">
        <f t="shared" si="7072"/>
        <v>-0.21875</v>
      </c>
      <c r="R32311">
        <f>Random!A32309</f>
        <v>-0.11056947103020132</v>
      </c>
      <c r="T32311">
        <f t="shared" ca="1" si="7073"/>
        <v>-2.9837601014981108E-2</v>
      </c>
      <c r="U32311">
        <f t="shared" ca="1" si="7079"/>
        <v>0</v>
      </c>
      <c r="V32311">
        <f t="shared" ca="1" si="7074"/>
        <v>0</v>
      </c>
    </row>
    <row r="32312" spans="6:22" x14ac:dyDescent="0.25">
      <c r="F32312">
        <f t="shared" si="7069"/>
        <v>32309</v>
      </c>
      <c r="G32312">
        <f t="shared" si="7080"/>
        <v>8.0772499999999994E-3</v>
      </c>
      <c r="H32312">
        <f t="shared" si="7070"/>
        <v>0</v>
      </c>
      <c r="I32312">
        <f t="shared" si="7078"/>
        <v>0</v>
      </c>
      <c r="J32312">
        <f t="shared" si="7081"/>
        <v>0</v>
      </c>
      <c r="L32312">
        <f t="shared" si="7071"/>
        <v>28285.325124994073</v>
      </c>
      <c r="M32312">
        <f t="shared" si="7082"/>
        <v>7.0713312812485185E-3</v>
      </c>
      <c r="N32312">
        <f t="shared" si="7075"/>
        <v>0</v>
      </c>
      <c r="O32312">
        <f t="shared" si="7076"/>
        <v>0</v>
      </c>
      <c r="P32312">
        <f t="shared" si="7077"/>
        <v>0</v>
      </c>
      <c r="Q32312">
        <f t="shared" si="7072"/>
        <v>-0.390625</v>
      </c>
      <c r="R32312">
        <f>Random!A32310</f>
        <v>-0.19382778327847938</v>
      </c>
      <c r="T32312">
        <f t="shared" ca="1" si="7073"/>
        <v>-4.4320346568613826E-2</v>
      </c>
      <c r="U32312">
        <f t="shared" ca="1" si="7079"/>
        <v>0</v>
      </c>
      <c r="V32312">
        <f t="shared" ca="1" si="7074"/>
        <v>0</v>
      </c>
    </row>
    <row r="32313" spans="6:22" x14ac:dyDescent="0.25">
      <c r="F32313">
        <f t="shared" si="7069"/>
        <v>32310</v>
      </c>
      <c r="G32313">
        <f t="shared" si="7080"/>
        <v>8.0774999999999996E-3</v>
      </c>
      <c r="H32313">
        <f t="shared" si="7070"/>
        <v>0</v>
      </c>
      <c r="I32313">
        <f t="shared" si="7078"/>
        <v>0</v>
      </c>
      <c r="J32313">
        <f t="shared" si="7081"/>
        <v>0</v>
      </c>
      <c r="L32313">
        <f t="shared" si="7071"/>
        <v>28286.325124994073</v>
      </c>
      <c r="M32313">
        <f t="shared" si="7082"/>
        <v>7.0715812812485179E-3</v>
      </c>
      <c r="N32313">
        <f t="shared" si="7075"/>
        <v>0</v>
      </c>
      <c r="O32313">
        <f t="shared" si="7076"/>
        <v>0</v>
      </c>
      <c r="P32313">
        <f t="shared" si="7077"/>
        <v>0</v>
      </c>
      <c r="Q32313">
        <f t="shared" si="7072"/>
        <v>-0.984375</v>
      </c>
      <c r="R32313">
        <f>Random!A32311</f>
        <v>-0.49088376214277374</v>
      </c>
      <c r="T32313">
        <f t="shared" ca="1" si="7073"/>
        <v>-4.2071498757906549E-2</v>
      </c>
      <c r="U32313">
        <f t="shared" ca="1" si="7079"/>
        <v>0</v>
      </c>
      <c r="V32313">
        <f t="shared" ca="1" si="7074"/>
        <v>0</v>
      </c>
    </row>
    <row r="32314" spans="6:22" x14ac:dyDescent="0.25">
      <c r="F32314">
        <f t="shared" si="7069"/>
        <v>32311</v>
      </c>
      <c r="G32314">
        <f t="shared" si="7080"/>
        <v>8.0777499999999999E-3</v>
      </c>
      <c r="H32314">
        <f t="shared" si="7070"/>
        <v>0</v>
      </c>
      <c r="I32314">
        <f t="shared" si="7078"/>
        <v>0</v>
      </c>
      <c r="J32314">
        <f t="shared" si="7081"/>
        <v>0</v>
      </c>
      <c r="L32314">
        <f t="shared" si="7071"/>
        <v>28287.325124994073</v>
      </c>
      <c r="M32314">
        <f t="shared" si="7082"/>
        <v>7.0718312812485182E-3</v>
      </c>
      <c r="N32314">
        <f t="shared" si="7075"/>
        <v>0</v>
      </c>
      <c r="O32314">
        <f t="shared" si="7076"/>
        <v>0</v>
      </c>
      <c r="P32314">
        <f t="shared" si="7077"/>
        <v>0</v>
      </c>
      <c r="Q32314">
        <f t="shared" si="7072"/>
        <v>-0.2578125</v>
      </c>
      <c r="R32314">
        <f>Random!A32312</f>
        <v>-0.12940471181150659</v>
      </c>
      <c r="T32314">
        <f t="shared" ca="1" si="7073"/>
        <v>-2.4256134152904098E-2</v>
      </c>
      <c r="U32314">
        <f t="shared" ca="1" si="7079"/>
        <v>0</v>
      </c>
      <c r="V32314">
        <f t="shared" ca="1" si="7074"/>
        <v>0</v>
      </c>
    </row>
    <row r="32315" spans="6:22" x14ac:dyDescent="0.25">
      <c r="F32315">
        <f t="shared" si="7069"/>
        <v>32312</v>
      </c>
      <c r="G32315">
        <f t="shared" si="7080"/>
        <v>8.0780000000000001E-3</v>
      </c>
      <c r="H32315">
        <f t="shared" si="7070"/>
        <v>0</v>
      </c>
      <c r="I32315">
        <f t="shared" si="7078"/>
        <v>0</v>
      </c>
      <c r="J32315">
        <f t="shared" si="7081"/>
        <v>0</v>
      </c>
      <c r="L32315">
        <f t="shared" si="7071"/>
        <v>28288.325124994073</v>
      </c>
      <c r="M32315">
        <f t="shared" si="7082"/>
        <v>7.0720812812485184E-3</v>
      </c>
      <c r="N32315">
        <f t="shared" si="7075"/>
        <v>0</v>
      </c>
      <c r="O32315">
        <f t="shared" si="7076"/>
        <v>0</v>
      </c>
      <c r="P32315">
        <f t="shared" si="7077"/>
        <v>0</v>
      </c>
      <c r="Q32315">
        <f t="shared" si="7072"/>
        <v>0.5078125</v>
      </c>
      <c r="R32315">
        <f>Random!A32313</f>
        <v>0.2550231277266567</v>
      </c>
      <c r="T32315">
        <f t="shared" ca="1" si="7073"/>
        <v>1.1828208731164897E-3</v>
      </c>
      <c r="U32315">
        <f t="shared" ca="1" si="7079"/>
        <v>0</v>
      </c>
      <c r="V32315">
        <f t="shared" ca="1" si="7074"/>
        <v>0</v>
      </c>
    </row>
    <row r="32316" spans="6:22" x14ac:dyDescent="0.25">
      <c r="F32316">
        <f t="shared" si="7069"/>
        <v>32313</v>
      </c>
      <c r="G32316">
        <f t="shared" si="7080"/>
        <v>8.0782500000000004E-3</v>
      </c>
      <c r="H32316">
        <f t="shared" si="7070"/>
        <v>0</v>
      </c>
      <c r="I32316">
        <f t="shared" si="7078"/>
        <v>0</v>
      </c>
      <c r="J32316">
        <f t="shared" si="7081"/>
        <v>0</v>
      </c>
      <c r="L32316">
        <f t="shared" si="7071"/>
        <v>28289.325124994073</v>
      </c>
      <c r="M32316">
        <f t="shared" si="7082"/>
        <v>7.0723312812485187E-3</v>
      </c>
      <c r="N32316">
        <f t="shared" si="7075"/>
        <v>0</v>
      </c>
      <c r="O32316">
        <f t="shared" si="7076"/>
        <v>0</v>
      </c>
      <c r="P32316">
        <f t="shared" si="7077"/>
        <v>0</v>
      </c>
      <c r="Q32316">
        <f t="shared" si="7072"/>
        <v>6.25E-2</v>
      </c>
      <c r="R32316">
        <f>Random!A32314</f>
        <v>3.2836504777019049E-2</v>
      </c>
      <c r="T32316">
        <f t="shared" ca="1" si="7073"/>
        <v>2.4929777935032222E-2</v>
      </c>
      <c r="U32316">
        <f t="shared" ca="1" si="7079"/>
        <v>0</v>
      </c>
      <c r="V32316">
        <f t="shared" ca="1" si="7074"/>
        <v>0</v>
      </c>
    </row>
    <row r="32317" spans="6:22" x14ac:dyDescent="0.25">
      <c r="F32317">
        <f t="shared" si="7069"/>
        <v>32314</v>
      </c>
      <c r="G32317">
        <f t="shared" si="7080"/>
        <v>8.0785000000000006E-3</v>
      </c>
      <c r="H32317">
        <f t="shared" si="7070"/>
        <v>0</v>
      </c>
      <c r="I32317">
        <f t="shared" si="7078"/>
        <v>0</v>
      </c>
      <c r="J32317">
        <f t="shared" si="7081"/>
        <v>0</v>
      </c>
      <c r="L32317">
        <f t="shared" si="7071"/>
        <v>28290.325124994073</v>
      </c>
      <c r="M32317">
        <f t="shared" si="7082"/>
        <v>7.0725812812485181E-3</v>
      </c>
      <c r="N32317">
        <f t="shared" si="7075"/>
        <v>0</v>
      </c>
      <c r="O32317">
        <f t="shared" si="7076"/>
        <v>0</v>
      </c>
      <c r="P32317">
        <f t="shared" si="7077"/>
        <v>0</v>
      </c>
      <c r="Q32317">
        <f t="shared" si="7072"/>
        <v>-0.1015625</v>
      </c>
      <c r="R32317">
        <f>Random!A32315</f>
        <v>-5.052645508039133E-2</v>
      </c>
      <c r="T32317">
        <f t="shared" ca="1" si="7073"/>
        <v>3.9656195230257228E-2</v>
      </c>
      <c r="U32317">
        <f t="shared" ca="1" si="7079"/>
        <v>0</v>
      </c>
      <c r="V32317">
        <f t="shared" ca="1" si="7074"/>
        <v>0</v>
      </c>
    </row>
    <row r="32318" spans="6:22" x14ac:dyDescent="0.25">
      <c r="F32318">
        <f t="shared" ref="F32318:F32381" si="7083">F32317+1</f>
        <v>32315</v>
      </c>
      <c r="G32318">
        <f t="shared" si="7080"/>
        <v>8.0787500000000009E-3</v>
      </c>
      <c r="H32318">
        <f t="shared" ref="H32318:H32381" si="7084">IF(AND(0&lt;=F32318, F32318&lt;=$D$10),2*PI()*($D$8+$D$5*G32318/(2*$D$6))*G32318,0)</f>
        <v>0</v>
      </c>
      <c r="I32318">
        <f t="shared" si="7078"/>
        <v>0</v>
      </c>
      <c r="J32318">
        <f t="shared" si="7081"/>
        <v>0</v>
      </c>
      <c r="L32318">
        <f t="shared" ref="L32318:L32381" si="7085">L32317+1</f>
        <v>28291.325124994073</v>
      </c>
      <c r="M32318">
        <f t="shared" si="7082"/>
        <v>7.0728312812485183E-3</v>
      </c>
      <c r="N32318">
        <f t="shared" si="7075"/>
        <v>0</v>
      </c>
      <c r="O32318">
        <f t="shared" si="7076"/>
        <v>0</v>
      </c>
      <c r="P32318">
        <f t="shared" si="7077"/>
        <v>0</v>
      </c>
      <c r="Q32318">
        <f t="shared" ref="Q32318:Q32381" si="7086">ROUND((O32318+$D$13*R32318)*$D$3,0)/($D$3)</f>
        <v>-0.15625</v>
      </c>
      <c r="R32318">
        <f>Random!A32316</f>
        <v>-7.9774148812400414E-2</v>
      </c>
      <c r="T32318">
        <f t="shared" ref="T32318:T32381" ca="1" si="7087">IF(F32318&lt;$D$10,0,IFERROR(CORREL(OFFSET($J$3,0,0,$D$10,1),OFFSET($Q$3,F32318-$D$10,0,$D$10,1)),0))</f>
        <v>3.9875169383198072E-2</v>
      </c>
      <c r="U32318">
        <f t="shared" ca="1" si="7079"/>
        <v>0</v>
      </c>
      <c r="V32318">
        <f t="shared" ref="V32318:V32381" ca="1" si="7088">U32318*G32318</f>
        <v>0</v>
      </c>
    </row>
    <row r="32319" spans="6:22" x14ac:dyDescent="0.25">
      <c r="F32319">
        <f t="shared" si="7083"/>
        <v>32316</v>
      </c>
      <c r="G32319">
        <f t="shared" si="7080"/>
        <v>8.0789999999999994E-3</v>
      </c>
      <c r="H32319">
        <f t="shared" si="7084"/>
        <v>0</v>
      </c>
      <c r="I32319">
        <f t="shared" si="7078"/>
        <v>0</v>
      </c>
      <c r="J32319">
        <f t="shared" si="7081"/>
        <v>0</v>
      </c>
      <c r="L32319">
        <f t="shared" si="7085"/>
        <v>28292.325124994073</v>
      </c>
      <c r="M32319">
        <f t="shared" si="7082"/>
        <v>7.0730812812485186E-3</v>
      </c>
      <c r="N32319">
        <f t="shared" si="7075"/>
        <v>0</v>
      </c>
      <c r="O32319">
        <f t="shared" si="7076"/>
        <v>0</v>
      </c>
      <c r="P32319">
        <f t="shared" si="7077"/>
        <v>0</v>
      </c>
      <c r="Q32319">
        <f t="shared" si="7086"/>
        <v>0.6953125</v>
      </c>
      <c r="R32319">
        <f>Random!A32317</f>
        <v>0.34879375974242022</v>
      </c>
      <c r="T32319">
        <f t="shared" ca="1" si="7087"/>
        <v>2.7664746006075054E-2</v>
      </c>
      <c r="U32319">
        <f t="shared" ca="1" si="7079"/>
        <v>0</v>
      </c>
      <c r="V32319">
        <f t="shared" ca="1" si="7088"/>
        <v>0</v>
      </c>
    </row>
    <row r="32320" spans="6:22" x14ac:dyDescent="0.25">
      <c r="F32320">
        <f t="shared" si="7083"/>
        <v>32317</v>
      </c>
      <c r="G32320">
        <f t="shared" si="7080"/>
        <v>8.0792499999999996E-3</v>
      </c>
      <c r="H32320">
        <f t="shared" si="7084"/>
        <v>0</v>
      </c>
      <c r="I32320">
        <f t="shared" si="7078"/>
        <v>0</v>
      </c>
      <c r="J32320">
        <f t="shared" si="7081"/>
        <v>0</v>
      </c>
      <c r="L32320">
        <f t="shared" si="7085"/>
        <v>28293.325124994073</v>
      </c>
      <c r="M32320">
        <f t="shared" si="7082"/>
        <v>7.0733312812485179E-3</v>
      </c>
      <c r="N32320">
        <f t="shared" si="7075"/>
        <v>0</v>
      </c>
      <c r="O32320">
        <f t="shared" si="7076"/>
        <v>0</v>
      </c>
      <c r="P32320">
        <f t="shared" si="7077"/>
        <v>0</v>
      </c>
      <c r="Q32320">
        <f t="shared" si="7086"/>
        <v>-0.6328125</v>
      </c>
      <c r="R32320">
        <f>Random!A32318</f>
        <v>-0.31725304442306124</v>
      </c>
      <c r="T32320">
        <f t="shared" ca="1" si="7087"/>
        <v>4.983484455988548E-3</v>
      </c>
      <c r="U32320">
        <f t="shared" ca="1" si="7079"/>
        <v>0</v>
      </c>
      <c r="V32320">
        <f t="shared" ca="1" si="7088"/>
        <v>0</v>
      </c>
    </row>
    <row r="32321" spans="6:22" x14ac:dyDescent="0.25">
      <c r="F32321">
        <f t="shared" si="7083"/>
        <v>32318</v>
      </c>
      <c r="G32321">
        <f t="shared" si="7080"/>
        <v>8.0794999999999999E-3</v>
      </c>
      <c r="H32321">
        <f t="shared" si="7084"/>
        <v>0</v>
      </c>
      <c r="I32321">
        <f t="shared" si="7078"/>
        <v>0</v>
      </c>
      <c r="J32321">
        <f t="shared" si="7081"/>
        <v>0</v>
      </c>
      <c r="L32321">
        <f t="shared" si="7085"/>
        <v>28294.325124994073</v>
      </c>
      <c r="M32321">
        <f t="shared" si="7082"/>
        <v>7.0735812812485182E-3</v>
      </c>
      <c r="N32321">
        <f t="shared" si="7075"/>
        <v>0</v>
      </c>
      <c r="O32321">
        <f t="shared" si="7076"/>
        <v>0</v>
      </c>
      <c r="P32321">
        <f t="shared" si="7077"/>
        <v>0</v>
      </c>
      <c r="Q32321">
        <f t="shared" si="7086"/>
        <v>9.375E-2</v>
      </c>
      <c r="R32321">
        <f>Random!A32319</f>
        <v>4.6387318151510537E-2</v>
      </c>
      <c r="T32321">
        <f t="shared" ca="1" si="7087"/>
        <v>-1.8007904059770576E-2</v>
      </c>
      <c r="U32321">
        <f t="shared" ca="1" si="7079"/>
        <v>0</v>
      </c>
      <c r="V32321">
        <f t="shared" ca="1" si="7088"/>
        <v>0</v>
      </c>
    </row>
    <row r="32322" spans="6:22" x14ac:dyDescent="0.25">
      <c r="F32322">
        <f t="shared" si="7083"/>
        <v>32319</v>
      </c>
      <c r="G32322">
        <f t="shared" si="7080"/>
        <v>8.0797500000000001E-3</v>
      </c>
      <c r="H32322">
        <f t="shared" si="7084"/>
        <v>0</v>
      </c>
      <c r="I32322">
        <f t="shared" si="7078"/>
        <v>0</v>
      </c>
      <c r="J32322">
        <f t="shared" si="7081"/>
        <v>0</v>
      </c>
      <c r="L32322">
        <f t="shared" si="7085"/>
        <v>28295.325124994073</v>
      </c>
      <c r="M32322">
        <f t="shared" si="7082"/>
        <v>7.0738312812485184E-3</v>
      </c>
      <c r="N32322">
        <f t="shared" si="7075"/>
        <v>0</v>
      </c>
      <c r="O32322">
        <f t="shared" si="7076"/>
        <v>0</v>
      </c>
      <c r="P32322">
        <f t="shared" si="7077"/>
        <v>0</v>
      </c>
      <c r="Q32322">
        <f t="shared" si="7086"/>
        <v>-0.265625</v>
      </c>
      <c r="R32322">
        <f>Random!A32320</f>
        <v>-0.13203800615340266</v>
      </c>
      <c r="T32322">
        <f t="shared" ca="1" si="7087"/>
        <v>-3.2774631188622345E-2</v>
      </c>
      <c r="U32322">
        <f t="shared" ca="1" si="7079"/>
        <v>0</v>
      </c>
      <c r="V32322">
        <f t="shared" ca="1" si="7088"/>
        <v>0</v>
      </c>
    </row>
    <row r="32323" spans="6:22" x14ac:dyDescent="0.25">
      <c r="F32323">
        <f t="shared" si="7083"/>
        <v>32320</v>
      </c>
      <c r="G32323">
        <f t="shared" si="7080"/>
        <v>8.0800000000000004E-3</v>
      </c>
      <c r="H32323">
        <f t="shared" si="7084"/>
        <v>0</v>
      </c>
      <c r="I32323">
        <f t="shared" si="7078"/>
        <v>0</v>
      </c>
      <c r="J32323">
        <f t="shared" si="7081"/>
        <v>0</v>
      </c>
      <c r="L32323">
        <f t="shared" si="7085"/>
        <v>28296.325124994073</v>
      </c>
      <c r="M32323">
        <f t="shared" si="7082"/>
        <v>7.0740812812485187E-3</v>
      </c>
      <c r="N32323">
        <f t="shared" si="7075"/>
        <v>0</v>
      </c>
      <c r="O32323">
        <f t="shared" si="7076"/>
        <v>0</v>
      </c>
      <c r="P32323">
        <f t="shared" si="7077"/>
        <v>0</v>
      </c>
      <c r="Q32323">
        <f t="shared" si="7086"/>
        <v>-0.4296875</v>
      </c>
      <c r="R32323">
        <f>Random!A32321</f>
        <v>-0.21548875170778004</v>
      </c>
      <c r="T32323">
        <f t="shared" ca="1" si="7087"/>
        <v>-3.619659657124203E-2</v>
      </c>
      <c r="U32323">
        <f t="shared" ca="1" si="7079"/>
        <v>0</v>
      </c>
      <c r="V32323">
        <f t="shared" ca="1" si="7088"/>
        <v>0</v>
      </c>
    </row>
    <row r="32324" spans="6:22" x14ac:dyDescent="0.25">
      <c r="F32324">
        <f t="shared" si="7083"/>
        <v>32321</v>
      </c>
      <c r="G32324">
        <f t="shared" si="7080"/>
        <v>8.0802500000000006E-3</v>
      </c>
      <c r="H32324">
        <f t="shared" si="7084"/>
        <v>0</v>
      </c>
      <c r="I32324">
        <f t="shared" si="7078"/>
        <v>0</v>
      </c>
      <c r="J32324">
        <f t="shared" si="7081"/>
        <v>0</v>
      </c>
      <c r="L32324">
        <f t="shared" si="7085"/>
        <v>28297.325124994073</v>
      </c>
      <c r="M32324">
        <f t="shared" si="7082"/>
        <v>7.0743312812485181E-3</v>
      </c>
      <c r="N32324">
        <f t="shared" ref="N32324:N32387" si="7089">IF(AND(0&lt;=M32324,M32324&lt;=$D$6),2*PI()*($D$8+$D$5*M32324/(2*$D$6))*M32324,0)</f>
        <v>0</v>
      </c>
      <c r="O32324">
        <f t="shared" ref="O32324:O32387" si="7090">SIN(N32324)</f>
        <v>0</v>
      </c>
      <c r="P32324">
        <f t="shared" ref="P32324:P32387" si="7091">ROUND(O32324*$D$3,0)/($D$3)</f>
        <v>0</v>
      </c>
      <c r="Q32324">
        <f t="shared" si="7086"/>
        <v>0.96875</v>
      </c>
      <c r="R32324">
        <f>Random!A32322</f>
        <v>0.48480979605287067</v>
      </c>
      <c r="T32324">
        <f t="shared" ca="1" si="7087"/>
        <v>-2.6122841329101851E-2</v>
      </c>
      <c r="U32324">
        <f t="shared" ca="1" si="7079"/>
        <v>0</v>
      </c>
      <c r="V32324">
        <f t="shared" ca="1" si="7088"/>
        <v>0</v>
      </c>
    </row>
    <row r="32325" spans="6:22" x14ac:dyDescent="0.25">
      <c r="F32325">
        <f t="shared" si="7083"/>
        <v>32322</v>
      </c>
      <c r="G32325">
        <f t="shared" si="7080"/>
        <v>8.0804999999999991E-3</v>
      </c>
      <c r="H32325">
        <f t="shared" si="7084"/>
        <v>0</v>
      </c>
      <c r="I32325">
        <f t="shared" ref="I32325:I32388" si="7092">SIN(H32325)</f>
        <v>0</v>
      </c>
      <c r="J32325">
        <f t="shared" si="7081"/>
        <v>0</v>
      </c>
      <c r="L32325">
        <f t="shared" si="7085"/>
        <v>28298.325124994073</v>
      </c>
      <c r="M32325">
        <f t="shared" si="7082"/>
        <v>7.0745812812485183E-3</v>
      </c>
      <c r="N32325">
        <f t="shared" si="7089"/>
        <v>0</v>
      </c>
      <c r="O32325">
        <f t="shared" si="7090"/>
        <v>0</v>
      </c>
      <c r="P32325">
        <f t="shared" si="7091"/>
        <v>0</v>
      </c>
      <c r="Q32325">
        <f t="shared" si="7086"/>
        <v>0.65625</v>
      </c>
      <c r="R32325">
        <f>Random!A32323</f>
        <v>0.32714309524344976</v>
      </c>
      <c r="T32325">
        <f t="shared" ca="1" si="7087"/>
        <v>-8.2183151440567339E-3</v>
      </c>
      <c r="U32325">
        <f t="shared" ca="1" si="7079"/>
        <v>0</v>
      </c>
      <c r="V32325">
        <f t="shared" ca="1" si="7088"/>
        <v>0</v>
      </c>
    </row>
    <row r="32326" spans="6:22" x14ac:dyDescent="0.25">
      <c r="F32326">
        <f t="shared" si="7083"/>
        <v>32323</v>
      </c>
      <c r="G32326">
        <f t="shared" si="7080"/>
        <v>8.0807499999999994E-3</v>
      </c>
      <c r="H32326">
        <f t="shared" si="7084"/>
        <v>0</v>
      </c>
      <c r="I32326">
        <f t="shared" si="7092"/>
        <v>0</v>
      </c>
      <c r="J32326">
        <f t="shared" si="7081"/>
        <v>0</v>
      </c>
      <c r="L32326">
        <f t="shared" si="7085"/>
        <v>28299.325124994073</v>
      </c>
      <c r="M32326">
        <f t="shared" si="7082"/>
        <v>7.0748312812485186E-3</v>
      </c>
      <c r="N32326">
        <f t="shared" si="7089"/>
        <v>0</v>
      </c>
      <c r="O32326">
        <f t="shared" si="7090"/>
        <v>0</v>
      </c>
      <c r="P32326">
        <f t="shared" si="7091"/>
        <v>0</v>
      </c>
      <c r="Q32326">
        <f t="shared" si="7086"/>
        <v>0.796875</v>
      </c>
      <c r="R32326">
        <f>Random!A32324</f>
        <v>0.40029051278656524</v>
      </c>
      <c r="T32326">
        <f t="shared" ca="1" si="7087"/>
        <v>9.9633746583543074E-3</v>
      </c>
      <c r="U32326">
        <f t="shared" ca="1" si="7079"/>
        <v>0</v>
      </c>
      <c r="V32326">
        <f t="shared" ca="1" si="7088"/>
        <v>0</v>
      </c>
    </row>
    <row r="32327" spans="6:22" x14ac:dyDescent="0.25">
      <c r="F32327">
        <f t="shared" si="7083"/>
        <v>32324</v>
      </c>
      <c r="G32327">
        <f t="shared" si="7080"/>
        <v>8.0809999999999996E-3</v>
      </c>
      <c r="H32327">
        <f t="shared" si="7084"/>
        <v>0</v>
      </c>
      <c r="I32327">
        <f t="shared" si="7092"/>
        <v>0</v>
      </c>
      <c r="J32327">
        <f t="shared" si="7081"/>
        <v>0</v>
      </c>
      <c r="L32327">
        <f t="shared" si="7085"/>
        <v>28300.325124994073</v>
      </c>
      <c r="M32327">
        <f t="shared" si="7082"/>
        <v>7.075081281248518E-3</v>
      </c>
      <c r="N32327">
        <f t="shared" si="7089"/>
        <v>0</v>
      </c>
      <c r="O32327">
        <f t="shared" si="7090"/>
        <v>0</v>
      </c>
      <c r="P32327">
        <f t="shared" si="7091"/>
        <v>0</v>
      </c>
      <c r="Q32327">
        <f t="shared" si="7086"/>
        <v>0.1015625</v>
      </c>
      <c r="R32327">
        <f>Random!A32325</f>
        <v>5.0041668361354152E-2</v>
      </c>
      <c r="T32327">
        <f t="shared" ca="1" si="7087"/>
        <v>2.228906658116812E-2</v>
      </c>
      <c r="U32327">
        <f t="shared" ca="1" si="7079"/>
        <v>0</v>
      </c>
      <c r="V32327">
        <f t="shared" ca="1" si="7088"/>
        <v>0</v>
      </c>
    </row>
    <row r="32328" spans="6:22" x14ac:dyDescent="0.25">
      <c r="F32328">
        <f t="shared" si="7083"/>
        <v>32325</v>
      </c>
      <c r="G32328">
        <f t="shared" si="7080"/>
        <v>8.0812499999999999E-3</v>
      </c>
      <c r="H32328">
        <f t="shared" si="7084"/>
        <v>0</v>
      </c>
      <c r="I32328">
        <f t="shared" si="7092"/>
        <v>0</v>
      </c>
      <c r="J32328">
        <f t="shared" si="7081"/>
        <v>0</v>
      </c>
      <c r="L32328">
        <f t="shared" si="7085"/>
        <v>28301.325124994073</v>
      </c>
      <c r="M32328">
        <f t="shared" si="7082"/>
        <v>7.0753312812485182E-3</v>
      </c>
      <c r="N32328">
        <f t="shared" si="7089"/>
        <v>0</v>
      </c>
      <c r="O32328">
        <f t="shared" si="7090"/>
        <v>0</v>
      </c>
      <c r="P32328">
        <f t="shared" si="7091"/>
        <v>0</v>
      </c>
      <c r="Q32328">
        <f t="shared" si="7086"/>
        <v>0.765625</v>
      </c>
      <c r="R32328">
        <f>Random!A32326</f>
        <v>0.38101893721062463</v>
      </c>
      <c r="T32328">
        <f t="shared" ca="1" si="7087"/>
        <v>2.5516645422529547E-2</v>
      </c>
      <c r="U32328">
        <f t="shared" ca="1" si="7079"/>
        <v>0</v>
      </c>
      <c r="V32328">
        <f t="shared" ca="1" si="7088"/>
        <v>0</v>
      </c>
    </row>
    <row r="32329" spans="6:22" x14ac:dyDescent="0.25">
      <c r="F32329">
        <f t="shared" si="7083"/>
        <v>32326</v>
      </c>
      <c r="G32329">
        <f t="shared" si="7080"/>
        <v>8.0815000000000001E-3</v>
      </c>
      <c r="H32329">
        <f t="shared" si="7084"/>
        <v>0</v>
      </c>
      <c r="I32329">
        <f t="shared" si="7092"/>
        <v>0</v>
      </c>
      <c r="J32329">
        <f t="shared" si="7081"/>
        <v>0</v>
      </c>
      <c r="L32329">
        <f t="shared" si="7085"/>
        <v>28302.325124994073</v>
      </c>
      <c r="M32329">
        <f t="shared" si="7082"/>
        <v>7.0755812812485185E-3</v>
      </c>
      <c r="N32329">
        <f t="shared" si="7089"/>
        <v>0</v>
      </c>
      <c r="O32329">
        <f t="shared" si="7090"/>
        <v>0</v>
      </c>
      <c r="P32329">
        <f t="shared" si="7091"/>
        <v>0</v>
      </c>
      <c r="Q32329">
        <f t="shared" si="7086"/>
        <v>-7.8125E-2</v>
      </c>
      <c r="R32329">
        <f>Random!A32327</f>
        <v>-3.8995418711449292E-2</v>
      </c>
      <c r="T32329">
        <f t="shared" ca="1" si="7087"/>
        <v>1.8115238226706833E-2</v>
      </c>
      <c r="U32329">
        <f t="shared" ca="1" si="7079"/>
        <v>0</v>
      </c>
      <c r="V32329">
        <f t="shared" ca="1" si="7088"/>
        <v>0</v>
      </c>
    </row>
    <row r="32330" spans="6:22" x14ac:dyDescent="0.25">
      <c r="F32330">
        <f t="shared" si="7083"/>
        <v>32327</v>
      </c>
      <c r="G32330">
        <f t="shared" si="7080"/>
        <v>8.0817500000000004E-3</v>
      </c>
      <c r="H32330">
        <f t="shared" si="7084"/>
        <v>0</v>
      </c>
      <c r="I32330">
        <f t="shared" si="7092"/>
        <v>0</v>
      </c>
      <c r="J32330">
        <f t="shared" si="7081"/>
        <v>0</v>
      </c>
      <c r="L32330">
        <f t="shared" si="7085"/>
        <v>28303.325124994073</v>
      </c>
      <c r="M32330">
        <f t="shared" si="7082"/>
        <v>7.0758312812485187E-3</v>
      </c>
      <c r="N32330">
        <f t="shared" si="7089"/>
        <v>0</v>
      </c>
      <c r="O32330">
        <f t="shared" si="7090"/>
        <v>0</v>
      </c>
      <c r="P32330">
        <f t="shared" si="7091"/>
        <v>0</v>
      </c>
      <c r="Q32330">
        <f t="shared" si="7086"/>
        <v>0.1328125</v>
      </c>
      <c r="R32330">
        <f>Random!A32328</f>
        <v>6.4605767083306564E-2</v>
      </c>
      <c r="T32330">
        <f t="shared" ca="1" si="7087"/>
        <v>5.0863360071341495E-3</v>
      </c>
      <c r="U32330">
        <f t="shared" ca="1" si="7079"/>
        <v>0</v>
      </c>
      <c r="V32330">
        <f t="shared" ca="1" si="7088"/>
        <v>0</v>
      </c>
    </row>
    <row r="32331" spans="6:22" x14ac:dyDescent="0.25">
      <c r="F32331">
        <f t="shared" si="7083"/>
        <v>32328</v>
      </c>
      <c r="G32331">
        <f t="shared" si="7080"/>
        <v>8.0820000000000006E-3</v>
      </c>
      <c r="H32331">
        <f t="shared" si="7084"/>
        <v>0</v>
      </c>
      <c r="I32331">
        <f t="shared" si="7092"/>
        <v>0</v>
      </c>
      <c r="J32331">
        <f t="shared" si="7081"/>
        <v>0</v>
      </c>
      <c r="L32331">
        <f t="shared" si="7085"/>
        <v>28304.325124994073</v>
      </c>
      <c r="M32331">
        <f t="shared" si="7082"/>
        <v>7.0760812812485181E-3</v>
      </c>
      <c r="N32331">
        <f t="shared" si="7089"/>
        <v>0</v>
      </c>
      <c r="O32331">
        <f t="shared" si="7090"/>
        <v>0</v>
      </c>
      <c r="P32331">
        <f t="shared" si="7091"/>
        <v>0</v>
      </c>
      <c r="Q32331">
        <f t="shared" si="7086"/>
        <v>-0.734375</v>
      </c>
      <c r="R32331">
        <f>Random!A32329</f>
        <v>-0.36577315949720213</v>
      </c>
      <c r="T32331">
        <f t="shared" ca="1" si="7087"/>
        <v>-8.4320096385464439E-3</v>
      </c>
      <c r="U32331">
        <f t="shared" ca="1" si="7079"/>
        <v>0</v>
      </c>
      <c r="V32331">
        <f t="shared" ca="1" si="7088"/>
        <v>0</v>
      </c>
    </row>
    <row r="32332" spans="6:22" x14ac:dyDescent="0.25">
      <c r="F32332">
        <f t="shared" si="7083"/>
        <v>32329</v>
      </c>
      <c r="G32332">
        <f t="shared" si="7080"/>
        <v>8.0822499999999992E-3</v>
      </c>
      <c r="H32332">
        <f t="shared" si="7084"/>
        <v>0</v>
      </c>
      <c r="I32332">
        <f t="shared" si="7092"/>
        <v>0</v>
      </c>
      <c r="J32332">
        <f t="shared" si="7081"/>
        <v>0</v>
      </c>
      <c r="L32332">
        <f t="shared" si="7085"/>
        <v>28305.325124994073</v>
      </c>
      <c r="M32332">
        <f t="shared" si="7082"/>
        <v>7.0763312812485183E-3</v>
      </c>
      <c r="N32332">
        <f t="shared" si="7089"/>
        <v>0</v>
      </c>
      <c r="O32332">
        <f t="shared" si="7090"/>
        <v>0</v>
      </c>
      <c r="P32332">
        <f t="shared" si="7091"/>
        <v>0</v>
      </c>
      <c r="Q32332">
        <f t="shared" si="7086"/>
        <v>-0.375</v>
      </c>
      <c r="R32332">
        <f>Random!A32330</f>
        <v>-0.1884278684558961</v>
      </c>
      <c r="T32332">
        <f t="shared" ca="1" si="7087"/>
        <v>-1.7212923809445741E-2</v>
      </c>
      <c r="U32332">
        <f t="shared" ca="1" si="7079"/>
        <v>0</v>
      </c>
      <c r="V32332">
        <f t="shared" ca="1" si="7088"/>
        <v>0</v>
      </c>
    </row>
    <row r="32333" spans="6:22" x14ac:dyDescent="0.25">
      <c r="F32333">
        <f t="shared" si="7083"/>
        <v>32330</v>
      </c>
      <c r="G32333">
        <f t="shared" si="7080"/>
        <v>8.0824999999999994E-3</v>
      </c>
      <c r="H32333">
        <f t="shared" si="7084"/>
        <v>0</v>
      </c>
      <c r="I32333">
        <f t="shared" si="7092"/>
        <v>0</v>
      </c>
      <c r="J32333">
        <f t="shared" si="7081"/>
        <v>0</v>
      </c>
      <c r="L32333">
        <f t="shared" si="7085"/>
        <v>28306.325124994073</v>
      </c>
      <c r="M32333">
        <f t="shared" si="7082"/>
        <v>7.0765812812485186E-3</v>
      </c>
      <c r="N32333">
        <f t="shared" si="7089"/>
        <v>0</v>
      </c>
      <c r="O32333">
        <f t="shared" si="7090"/>
        <v>0</v>
      </c>
      <c r="P32333">
        <f t="shared" si="7091"/>
        <v>0</v>
      </c>
      <c r="Q32333">
        <f t="shared" si="7086"/>
        <v>-0.984375</v>
      </c>
      <c r="R32333">
        <f>Random!A32331</f>
        <v>-0.49239454323398635</v>
      </c>
      <c r="T32333">
        <f t="shared" ca="1" si="7087"/>
        <v>-1.9808559804824682E-2</v>
      </c>
      <c r="U32333">
        <f t="shared" ca="1" si="7079"/>
        <v>0</v>
      </c>
      <c r="V32333">
        <f t="shared" ca="1" si="7088"/>
        <v>0</v>
      </c>
    </row>
    <row r="32334" spans="6:22" x14ac:dyDescent="0.25">
      <c r="F32334">
        <f t="shared" si="7083"/>
        <v>32331</v>
      </c>
      <c r="G32334">
        <f t="shared" si="7080"/>
        <v>8.0827499999999997E-3</v>
      </c>
      <c r="H32334">
        <f t="shared" si="7084"/>
        <v>0</v>
      </c>
      <c r="I32334">
        <f t="shared" si="7092"/>
        <v>0</v>
      </c>
      <c r="J32334">
        <f t="shared" si="7081"/>
        <v>0</v>
      </c>
      <c r="L32334">
        <f t="shared" si="7085"/>
        <v>28307.325124994073</v>
      </c>
      <c r="M32334">
        <f t="shared" si="7082"/>
        <v>7.076831281248518E-3</v>
      </c>
      <c r="N32334">
        <f t="shared" si="7089"/>
        <v>0</v>
      </c>
      <c r="O32334">
        <f t="shared" si="7090"/>
        <v>0</v>
      </c>
      <c r="P32334">
        <f t="shared" si="7091"/>
        <v>0</v>
      </c>
      <c r="Q32334">
        <f t="shared" si="7086"/>
        <v>-0.8671875</v>
      </c>
      <c r="R32334">
        <f>Random!A32332</f>
        <v>-0.43197590162645805</v>
      </c>
      <c r="T32334">
        <f t="shared" ca="1" si="7087"/>
        <v>-1.3676216327882329E-2</v>
      </c>
      <c r="U32334">
        <f t="shared" ca="1" si="7079"/>
        <v>0</v>
      </c>
      <c r="V32334">
        <f t="shared" ca="1" si="7088"/>
        <v>0</v>
      </c>
    </row>
    <row r="32335" spans="6:22" x14ac:dyDescent="0.25">
      <c r="F32335">
        <f t="shared" si="7083"/>
        <v>32332</v>
      </c>
      <c r="G32335">
        <f t="shared" si="7080"/>
        <v>8.0829999999999999E-3</v>
      </c>
      <c r="H32335">
        <f t="shared" si="7084"/>
        <v>0</v>
      </c>
      <c r="I32335">
        <f t="shared" si="7092"/>
        <v>0</v>
      </c>
      <c r="J32335">
        <f t="shared" si="7081"/>
        <v>0</v>
      </c>
      <c r="L32335">
        <f t="shared" si="7085"/>
        <v>28308.325124994073</v>
      </c>
      <c r="M32335">
        <f t="shared" si="7082"/>
        <v>7.0770812812485182E-3</v>
      </c>
      <c r="N32335">
        <f t="shared" si="7089"/>
        <v>0</v>
      </c>
      <c r="O32335">
        <f t="shared" si="7090"/>
        <v>0</v>
      </c>
      <c r="P32335">
        <f t="shared" si="7091"/>
        <v>0</v>
      </c>
      <c r="Q32335">
        <f t="shared" si="7086"/>
        <v>0.375</v>
      </c>
      <c r="R32335">
        <f>Random!A32333</f>
        <v>0.18633084082612572</v>
      </c>
      <c r="T32335">
        <f t="shared" ca="1" si="7087"/>
        <v>-3.563424399399395E-3</v>
      </c>
      <c r="U32335">
        <f t="shared" ca="1" si="7079"/>
        <v>0</v>
      </c>
      <c r="V32335">
        <f t="shared" ca="1" si="7088"/>
        <v>0</v>
      </c>
    </row>
    <row r="32336" spans="6:22" x14ac:dyDescent="0.25">
      <c r="F32336">
        <f t="shared" si="7083"/>
        <v>32333</v>
      </c>
      <c r="G32336">
        <f t="shared" si="7080"/>
        <v>8.0832500000000002E-3</v>
      </c>
      <c r="H32336">
        <f t="shared" si="7084"/>
        <v>0</v>
      </c>
      <c r="I32336">
        <f t="shared" si="7092"/>
        <v>0</v>
      </c>
      <c r="J32336">
        <f t="shared" si="7081"/>
        <v>0</v>
      </c>
      <c r="L32336">
        <f t="shared" si="7085"/>
        <v>28309.325124994073</v>
      </c>
      <c r="M32336">
        <f t="shared" si="7082"/>
        <v>7.0773312812485185E-3</v>
      </c>
      <c r="N32336">
        <f t="shared" si="7089"/>
        <v>0</v>
      </c>
      <c r="O32336">
        <f t="shared" si="7090"/>
        <v>0</v>
      </c>
      <c r="P32336">
        <f t="shared" si="7091"/>
        <v>0</v>
      </c>
      <c r="Q32336">
        <f t="shared" si="7086"/>
        <v>7.8125E-3</v>
      </c>
      <c r="R32336">
        <f>Random!A32334</f>
        <v>5.8321528747593554E-3</v>
      </c>
      <c r="T32336">
        <f t="shared" ca="1" si="7087"/>
        <v>5.2471678770698955E-3</v>
      </c>
      <c r="U32336">
        <f t="shared" ca="1" si="7079"/>
        <v>0</v>
      </c>
      <c r="V32336">
        <f t="shared" ca="1" si="7088"/>
        <v>0</v>
      </c>
    </row>
    <row r="32337" spans="6:22" x14ac:dyDescent="0.25">
      <c r="F32337">
        <f t="shared" si="7083"/>
        <v>32334</v>
      </c>
      <c r="G32337">
        <f t="shared" si="7080"/>
        <v>8.0835000000000004E-3</v>
      </c>
      <c r="H32337">
        <f t="shared" si="7084"/>
        <v>0</v>
      </c>
      <c r="I32337">
        <f t="shared" si="7092"/>
        <v>0</v>
      </c>
      <c r="J32337">
        <f t="shared" si="7081"/>
        <v>0</v>
      </c>
      <c r="L32337">
        <f t="shared" si="7085"/>
        <v>28310.325124994073</v>
      </c>
      <c r="M32337">
        <f t="shared" si="7082"/>
        <v>7.0775812812485179E-3</v>
      </c>
      <c r="N32337">
        <f t="shared" si="7089"/>
        <v>0</v>
      </c>
      <c r="O32337">
        <f t="shared" si="7090"/>
        <v>0</v>
      </c>
      <c r="P32337">
        <f t="shared" si="7091"/>
        <v>0</v>
      </c>
      <c r="Q32337">
        <f t="shared" si="7086"/>
        <v>0.6328125</v>
      </c>
      <c r="R32337">
        <f>Random!A32335</f>
        <v>0.31451048996081354</v>
      </c>
      <c r="T32337">
        <f t="shared" ca="1" si="7087"/>
        <v>1.1444273475534665E-2</v>
      </c>
      <c r="U32337">
        <f t="shared" ca="1" si="7079"/>
        <v>0</v>
      </c>
      <c r="V32337">
        <f t="shared" ca="1" si="7088"/>
        <v>0</v>
      </c>
    </row>
    <row r="32338" spans="6:22" x14ac:dyDescent="0.25">
      <c r="F32338">
        <f t="shared" si="7083"/>
        <v>32335</v>
      </c>
      <c r="G32338">
        <f t="shared" si="7080"/>
        <v>8.0837500000000007E-3</v>
      </c>
      <c r="H32338">
        <f t="shared" si="7084"/>
        <v>0</v>
      </c>
      <c r="I32338">
        <f t="shared" si="7092"/>
        <v>0</v>
      </c>
      <c r="J32338">
        <f t="shared" si="7081"/>
        <v>0</v>
      </c>
      <c r="L32338">
        <f t="shared" si="7085"/>
        <v>28311.325124994073</v>
      </c>
      <c r="M32338">
        <f t="shared" si="7082"/>
        <v>7.0778312812485181E-3</v>
      </c>
      <c r="N32338">
        <f t="shared" si="7089"/>
        <v>0</v>
      </c>
      <c r="O32338">
        <f t="shared" si="7090"/>
        <v>0</v>
      </c>
      <c r="P32338">
        <f t="shared" si="7091"/>
        <v>0</v>
      </c>
      <c r="Q32338">
        <f t="shared" si="7086"/>
        <v>0.4375</v>
      </c>
      <c r="R32338">
        <f>Random!A32336</f>
        <v>0.21866164341199235</v>
      </c>
      <c r="T32338">
        <f t="shared" ca="1" si="7087"/>
        <v>1.3206354740608829E-2</v>
      </c>
      <c r="U32338">
        <f t="shared" ca="1" si="7079"/>
        <v>0</v>
      </c>
      <c r="V32338">
        <f t="shared" ca="1" si="7088"/>
        <v>0</v>
      </c>
    </row>
    <row r="32339" spans="6:22" x14ac:dyDescent="0.25">
      <c r="F32339">
        <f t="shared" si="7083"/>
        <v>32336</v>
      </c>
      <c r="G32339">
        <f t="shared" si="7080"/>
        <v>8.0839999999999992E-3</v>
      </c>
      <c r="H32339">
        <f t="shared" si="7084"/>
        <v>0</v>
      </c>
      <c r="I32339">
        <f t="shared" si="7092"/>
        <v>0</v>
      </c>
      <c r="J32339">
        <f t="shared" si="7081"/>
        <v>0</v>
      </c>
      <c r="L32339">
        <f t="shared" si="7085"/>
        <v>28312.325124994073</v>
      </c>
      <c r="M32339">
        <f t="shared" si="7082"/>
        <v>7.0780812812485184E-3</v>
      </c>
      <c r="N32339">
        <f t="shared" si="7089"/>
        <v>0</v>
      </c>
      <c r="O32339">
        <f t="shared" si="7090"/>
        <v>0</v>
      </c>
      <c r="P32339">
        <f t="shared" si="7091"/>
        <v>0</v>
      </c>
      <c r="Q32339">
        <f t="shared" si="7086"/>
        <v>0.5703125</v>
      </c>
      <c r="R32339">
        <f>Random!A32337</f>
        <v>0.28466836684903762</v>
      </c>
      <c r="T32339">
        <f t="shared" ca="1" si="7087"/>
        <v>8.7573930084971358E-3</v>
      </c>
      <c r="U32339">
        <f t="shared" ref="U32339:U32402" ca="1" si="7093">IF(T32339&gt;$D$14,T32339,0)</f>
        <v>0</v>
      </c>
      <c r="V32339">
        <f t="shared" ca="1" si="7088"/>
        <v>0</v>
      </c>
    </row>
    <row r="32340" spans="6:22" x14ac:dyDescent="0.25">
      <c r="F32340">
        <f t="shared" si="7083"/>
        <v>32337</v>
      </c>
      <c r="G32340">
        <f t="shared" si="7080"/>
        <v>8.0842499999999994E-3</v>
      </c>
      <c r="H32340">
        <f t="shared" si="7084"/>
        <v>0</v>
      </c>
      <c r="I32340">
        <f t="shared" si="7092"/>
        <v>0</v>
      </c>
      <c r="J32340">
        <f t="shared" si="7081"/>
        <v>0</v>
      </c>
      <c r="L32340">
        <f t="shared" si="7085"/>
        <v>28313.325124994073</v>
      </c>
      <c r="M32340">
        <f t="shared" si="7082"/>
        <v>7.0783312812485186E-3</v>
      </c>
      <c r="N32340">
        <f t="shared" si="7089"/>
        <v>0</v>
      </c>
      <c r="O32340">
        <f t="shared" si="7090"/>
        <v>0</v>
      </c>
      <c r="P32340">
        <f t="shared" si="7091"/>
        <v>0</v>
      </c>
      <c r="Q32340">
        <f t="shared" si="7086"/>
        <v>-0.265625</v>
      </c>
      <c r="R32340">
        <f>Random!A32338</f>
        <v>-0.13120443934694614</v>
      </c>
      <c r="T32340">
        <f t="shared" ca="1" si="7087"/>
        <v>1.4736935254742987E-3</v>
      </c>
      <c r="U32340">
        <f t="shared" ca="1" si="7093"/>
        <v>0</v>
      </c>
      <c r="V32340">
        <f t="shared" ca="1" si="7088"/>
        <v>0</v>
      </c>
    </row>
    <row r="32341" spans="6:22" x14ac:dyDescent="0.25">
      <c r="F32341">
        <f t="shared" si="7083"/>
        <v>32338</v>
      </c>
      <c r="G32341">
        <f t="shared" si="7080"/>
        <v>8.0844999999999997E-3</v>
      </c>
      <c r="H32341">
        <f t="shared" si="7084"/>
        <v>0</v>
      </c>
      <c r="I32341">
        <f t="shared" si="7092"/>
        <v>0</v>
      </c>
      <c r="J32341">
        <f t="shared" si="7081"/>
        <v>0</v>
      </c>
      <c r="L32341">
        <f t="shared" si="7085"/>
        <v>28314.325124994073</v>
      </c>
      <c r="M32341">
        <f t="shared" si="7082"/>
        <v>7.078581281248518E-3</v>
      </c>
      <c r="N32341">
        <f t="shared" si="7089"/>
        <v>0</v>
      </c>
      <c r="O32341">
        <f t="shared" si="7090"/>
        <v>0</v>
      </c>
      <c r="P32341">
        <f t="shared" si="7091"/>
        <v>0</v>
      </c>
      <c r="Q32341">
        <f t="shared" si="7086"/>
        <v>-0.53125</v>
      </c>
      <c r="R32341">
        <f>Random!A32339</f>
        <v>-0.26515817636041616</v>
      </c>
      <c r="T32341">
        <f t="shared" ca="1" si="7087"/>
        <v>-5.2199184349550655E-3</v>
      </c>
      <c r="U32341">
        <f t="shared" ca="1" si="7093"/>
        <v>0</v>
      </c>
      <c r="V32341">
        <f t="shared" ca="1" si="7088"/>
        <v>0</v>
      </c>
    </row>
    <row r="32342" spans="6:22" x14ac:dyDescent="0.25">
      <c r="F32342">
        <f t="shared" si="7083"/>
        <v>32339</v>
      </c>
      <c r="G32342">
        <f t="shared" si="7080"/>
        <v>8.0847499999999999E-3</v>
      </c>
      <c r="H32342">
        <f t="shared" si="7084"/>
        <v>0</v>
      </c>
      <c r="I32342">
        <f t="shared" si="7092"/>
        <v>0</v>
      </c>
      <c r="J32342">
        <f t="shared" si="7081"/>
        <v>0</v>
      </c>
      <c r="L32342">
        <f t="shared" si="7085"/>
        <v>28315.325124994073</v>
      </c>
      <c r="M32342">
        <f t="shared" si="7082"/>
        <v>7.0788312812485182E-3</v>
      </c>
      <c r="N32342">
        <f t="shared" si="7089"/>
        <v>0</v>
      </c>
      <c r="O32342">
        <f t="shared" si="7090"/>
        <v>0</v>
      </c>
      <c r="P32342">
        <f t="shared" si="7091"/>
        <v>0</v>
      </c>
      <c r="Q32342">
        <f t="shared" si="7086"/>
        <v>0.28125</v>
      </c>
      <c r="R32342">
        <f>Random!A32340</f>
        <v>0.14024953490491687</v>
      </c>
      <c r="T32342">
        <f t="shared" ca="1" si="7087"/>
        <v>-7.7594076380003534E-3</v>
      </c>
      <c r="U32342">
        <f t="shared" ca="1" si="7093"/>
        <v>0</v>
      </c>
      <c r="V32342">
        <f t="shared" ca="1" si="7088"/>
        <v>0</v>
      </c>
    </row>
    <row r="32343" spans="6:22" x14ac:dyDescent="0.25">
      <c r="F32343">
        <f t="shared" si="7083"/>
        <v>32340</v>
      </c>
      <c r="G32343">
        <f t="shared" si="7080"/>
        <v>8.0850000000000002E-3</v>
      </c>
      <c r="H32343">
        <f t="shared" si="7084"/>
        <v>0</v>
      </c>
      <c r="I32343">
        <f t="shared" si="7092"/>
        <v>0</v>
      </c>
      <c r="J32343">
        <f t="shared" si="7081"/>
        <v>0</v>
      </c>
      <c r="L32343">
        <f t="shared" si="7085"/>
        <v>28316.325124994073</v>
      </c>
      <c r="M32343">
        <f t="shared" si="7082"/>
        <v>7.0790812812485185E-3</v>
      </c>
      <c r="N32343">
        <f t="shared" si="7089"/>
        <v>0</v>
      </c>
      <c r="O32343">
        <f t="shared" si="7090"/>
        <v>0</v>
      </c>
      <c r="P32343">
        <f t="shared" si="7091"/>
        <v>0</v>
      </c>
      <c r="Q32343">
        <f t="shared" si="7086"/>
        <v>-0.90625</v>
      </c>
      <c r="R32343">
        <f>Random!A32341</f>
        <v>-0.45218113878173172</v>
      </c>
      <c r="T32343">
        <f t="shared" ca="1" si="7087"/>
        <v>-7.3688378376237677E-3</v>
      </c>
      <c r="U32343">
        <f t="shared" ca="1" si="7093"/>
        <v>0</v>
      </c>
      <c r="V32343">
        <f t="shared" ca="1" si="7088"/>
        <v>0</v>
      </c>
    </row>
    <row r="32344" spans="6:22" x14ac:dyDescent="0.25">
      <c r="F32344">
        <f t="shared" si="7083"/>
        <v>32341</v>
      </c>
      <c r="G32344">
        <f t="shared" si="7080"/>
        <v>8.0852500000000004E-3</v>
      </c>
      <c r="H32344">
        <f t="shared" si="7084"/>
        <v>0</v>
      </c>
      <c r="I32344">
        <f t="shared" si="7092"/>
        <v>0</v>
      </c>
      <c r="J32344">
        <f t="shared" si="7081"/>
        <v>0</v>
      </c>
      <c r="L32344">
        <f t="shared" si="7085"/>
        <v>28317.325124994073</v>
      </c>
      <c r="M32344">
        <f t="shared" si="7082"/>
        <v>7.0793312812485179E-3</v>
      </c>
      <c r="N32344">
        <f t="shared" si="7089"/>
        <v>0</v>
      </c>
      <c r="O32344">
        <f t="shared" si="7090"/>
        <v>0</v>
      </c>
      <c r="P32344">
        <f t="shared" si="7091"/>
        <v>0</v>
      </c>
      <c r="Q32344">
        <f t="shared" si="7086"/>
        <v>-0.4296875</v>
      </c>
      <c r="R32344">
        <f>Random!A32342</f>
        <v>-0.21487395148565691</v>
      </c>
      <c r="T32344">
        <f t="shared" ca="1" si="7087"/>
        <v>-3.6368172352400823E-3</v>
      </c>
      <c r="U32344">
        <f t="shared" ca="1" si="7093"/>
        <v>0</v>
      </c>
      <c r="V32344">
        <f t="shared" ca="1" si="7088"/>
        <v>0</v>
      </c>
    </row>
    <row r="32345" spans="6:22" x14ac:dyDescent="0.25">
      <c r="F32345">
        <f t="shared" si="7083"/>
        <v>32342</v>
      </c>
      <c r="G32345">
        <f t="shared" si="7080"/>
        <v>8.0855000000000007E-3</v>
      </c>
      <c r="H32345">
        <f t="shared" si="7084"/>
        <v>0</v>
      </c>
      <c r="I32345">
        <f t="shared" si="7092"/>
        <v>0</v>
      </c>
      <c r="J32345">
        <f t="shared" si="7081"/>
        <v>0</v>
      </c>
      <c r="L32345">
        <f t="shared" si="7085"/>
        <v>28318.325124994073</v>
      </c>
      <c r="M32345">
        <f t="shared" si="7082"/>
        <v>7.0795812812485181E-3</v>
      </c>
      <c r="N32345">
        <f t="shared" si="7089"/>
        <v>0</v>
      </c>
      <c r="O32345">
        <f t="shared" si="7090"/>
        <v>0</v>
      </c>
      <c r="P32345">
        <f t="shared" si="7091"/>
        <v>0</v>
      </c>
      <c r="Q32345">
        <f t="shared" si="7086"/>
        <v>-0.3125</v>
      </c>
      <c r="R32345">
        <f>Random!A32343</f>
        <v>-0.15456121308255089</v>
      </c>
      <c r="T32345">
        <f t="shared" ca="1" si="7087"/>
        <v>3.207611833675981E-4</v>
      </c>
      <c r="U32345">
        <f t="shared" ca="1" si="7093"/>
        <v>0</v>
      </c>
      <c r="V32345">
        <f t="shared" ca="1" si="7088"/>
        <v>0</v>
      </c>
    </row>
    <row r="32346" spans="6:22" x14ac:dyDescent="0.25">
      <c r="F32346">
        <f t="shared" si="7083"/>
        <v>32343</v>
      </c>
      <c r="G32346">
        <f t="shared" si="7080"/>
        <v>8.0857499999999992E-3</v>
      </c>
      <c r="H32346">
        <f t="shared" si="7084"/>
        <v>0</v>
      </c>
      <c r="I32346">
        <f t="shared" si="7092"/>
        <v>0</v>
      </c>
      <c r="J32346">
        <f t="shared" si="7081"/>
        <v>0</v>
      </c>
      <c r="L32346">
        <f t="shared" si="7085"/>
        <v>28319.325124994073</v>
      </c>
      <c r="M32346">
        <f t="shared" si="7082"/>
        <v>7.0798312812485184E-3</v>
      </c>
      <c r="N32346">
        <f t="shared" si="7089"/>
        <v>0</v>
      </c>
      <c r="O32346">
        <f t="shared" si="7090"/>
        <v>0</v>
      </c>
      <c r="P32346">
        <f t="shared" si="7091"/>
        <v>0</v>
      </c>
      <c r="Q32346">
        <f t="shared" si="7086"/>
        <v>0.609375</v>
      </c>
      <c r="R32346">
        <f>Random!A32344</f>
        <v>0.30459069350433865</v>
      </c>
      <c r="T32346">
        <f t="shared" ca="1" si="7087"/>
        <v>3.8584051456858888E-3</v>
      </c>
      <c r="U32346">
        <f t="shared" ca="1" si="7093"/>
        <v>0</v>
      </c>
      <c r="V32346">
        <f t="shared" ca="1" si="7088"/>
        <v>0</v>
      </c>
    </row>
    <row r="32347" spans="6:22" x14ac:dyDescent="0.25">
      <c r="F32347">
        <f t="shared" si="7083"/>
        <v>32344</v>
      </c>
      <c r="G32347">
        <f t="shared" ref="G32347:G32410" si="7094">F32347/$D$2</f>
        <v>8.0859999999999994E-3</v>
      </c>
      <c r="H32347">
        <f t="shared" si="7084"/>
        <v>0</v>
      </c>
      <c r="I32347">
        <f t="shared" si="7092"/>
        <v>0</v>
      </c>
      <c r="J32347">
        <f t="shared" ref="J32347:J32410" si="7095">ROUND(I32347*$D$3,0)/$D$3</f>
        <v>0</v>
      </c>
      <c r="L32347">
        <f t="shared" si="7085"/>
        <v>28320.325124994073</v>
      </c>
      <c r="M32347">
        <f t="shared" ref="M32347:M32410" si="7096">L32347/$D$2</f>
        <v>7.0800812812485186E-3</v>
      </c>
      <c r="N32347">
        <f t="shared" si="7089"/>
        <v>0</v>
      </c>
      <c r="O32347">
        <f t="shared" si="7090"/>
        <v>0</v>
      </c>
      <c r="P32347">
        <f t="shared" si="7091"/>
        <v>0</v>
      </c>
      <c r="Q32347">
        <f t="shared" si="7086"/>
        <v>-2.34375E-2</v>
      </c>
      <c r="R32347">
        <f>Random!A32345</f>
        <v>-1.1144354183677541E-2</v>
      </c>
      <c r="T32347">
        <f t="shared" ca="1" si="7087"/>
        <v>3.9611329057262119E-3</v>
      </c>
      <c r="U32347">
        <f t="shared" ca="1" si="7093"/>
        <v>0</v>
      </c>
      <c r="V32347">
        <f t="shared" ca="1" si="7088"/>
        <v>0</v>
      </c>
    </row>
    <row r="32348" spans="6:22" x14ac:dyDescent="0.25">
      <c r="F32348">
        <f t="shared" si="7083"/>
        <v>32345</v>
      </c>
      <c r="G32348">
        <f t="shared" si="7094"/>
        <v>8.0862499999999997E-3</v>
      </c>
      <c r="H32348">
        <f t="shared" si="7084"/>
        <v>0</v>
      </c>
      <c r="I32348">
        <f t="shared" si="7092"/>
        <v>0</v>
      </c>
      <c r="J32348">
        <f t="shared" si="7095"/>
        <v>0</v>
      </c>
      <c r="L32348">
        <f t="shared" si="7085"/>
        <v>28321.325124994073</v>
      </c>
      <c r="M32348">
        <f t="shared" si="7096"/>
        <v>7.080331281248518E-3</v>
      </c>
      <c r="N32348">
        <f t="shared" si="7089"/>
        <v>0</v>
      </c>
      <c r="O32348">
        <f t="shared" si="7090"/>
        <v>0</v>
      </c>
      <c r="P32348">
        <f t="shared" si="7091"/>
        <v>0</v>
      </c>
      <c r="Q32348">
        <f t="shared" si="7086"/>
        <v>0.6015625</v>
      </c>
      <c r="R32348">
        <f>Random!A32346</f>
        <v>0.30239688466908954</v>
      </c>
      <c r="T32348">
        <f t="shared" ca="1" si="7087"/>
        <v>3.1064751323772987E-4</v>
      </c>
      <c r="U32348">
        <f t="shared" ca="1" si="7093"/>
        <v>0</v>
      </c>
      <c r="V32348">
        <f t="shared" ca="1" si="7088"/>
        <v>0</v>
      </c>
    </row>
    <row r="32349" spans="6:22" x14ac:dyDescent="0.25">
      <c r="F32349">
        <f t="shared" si="7083"/>
        <v>32346</v>
      </c>
      <c r="G32349">
        <f t="shared" si="7094"/>
        <v>8.0864999999999999E-3</v>
      </c>
      <c r="H32349">
        <f t="shared" si="7084"/>
        <v>0</v>
      </c>
      <c r="I32349">
        <f t="shared" si="7092"/>
        <v>0</v>
      </c>
      <c r="J32349">
        <f t="shared" si="7095"/>
        <v>0</v>
      </c>
      <c r="L32349">
        <f t="shared" si="7085"/>
        <v>28322.325124994073</v>
      </c>
      <c r="M32349">
        <f t="shared" si="7096"/>
        <v>7.0805812812485183E-3</v>
      </c>
      <c r="N32349">
        <f t="shared" si="7089"/>
        <v>0</v>
      </c>
      <c r="O32349">
        <f t="shared" si="7090"/>
        <v>0</v>
      </c>
      <c r="P32349">
        <f t="shared" si="7091"/>
        <v>0</v>
      </c>
      <c r="Q32349">
        <f t="shared" si="7086"/>
        <v>-0.7421875</v>
      </c>
      <c r="R32349">
        <f>Random!A32347</f>
        <v>-0.37109973776658567</v>
      </c>
      <c r="T32349">
        <f t="shared" ca="1" si="7087"/>
        <v>-3.5175153952325231E-3</v>
      </c>
      <c r="U32349">
        <f t="shared" ca="1" si="7093"/>
        <v>0</v>
      </c>
      <c r="V32349">
        <f t="shared" ca="1" si="7088"/>
        <v>0</v>
      </c>
    </row>
    <row r="32350" spans="6:22" x14ac:dyDescent="0.25">
      <c r="F32350">
        <f t="shared" si="7083"/>
        <v>32347</v>
      </c>
      <c r="G32350">
        <f t="shared" si="7094"/>
        <v>8.0867500000000002E-3</v>
      </c>
      <c r="H32350">
        <f t="shared" si="7084"/>
        <v>0</v>
      </c>
      <c r="I32350">
        <f t="shared" si="7092"/>
        <v>0</v>
      </c>
      <c r="J32350">
        <f t="shared" si="7095"/>
        <v>0</v>
      </c>
      <c r="L32350">
        <f t="shared" si="7085"/>
        <v>28323.325124994073</v>
      </c>
      <c r="M32350">
        <f t="shared" si="7096"/>
        <v>7.0808312812485185E-3</v>
      </c>
      <c r="N32350">
        <f t="shared" si="7089"/>
        <v>0</v>
      </c>
      <c r="O32350">
        <f t="shared" si="7090"/>
        <v>0</v>
      </c>
      <c r="P32350">
        <f t="shared" si="7091"/>
        <v>0</v>
      </c>
      <c r="Q32350">
        <f t="shared" si="7086"/>
        <v>0.8203125</v>
      </c>
      <c r="R32350">
        <f>Random!A32348</f>
        <v>0.40923120817370107</v>
      </c>
      <c r="T32350">
        <f t="shared" ca="1" si="7087"/>
        <v>-4.4587880180387224E-3</v>
      </c>
      <c r="U32350">
        <f t="shared" ca="1" si="7093"/>
        <v>0</v>
      </c>
      <c r="V32350">
        <f t="shared" ca="1" si="7088"/>
        <v>0</v>
      </c>
    </row>
    <row r="32351" spans="6:22" x14ac:dyDescent="0.25">
      <c r="F32351">
        <f t="shared" si="7083"/>
        <v>32348</v>
      </c>
      <c r="G32351">
        <f t="shared" si="7094"/>
        <v>8.0870000000000004E-3</v>
      </c>
      <c r="H32351">
        <f t="shared" si="7084"/>
        <v>0</v>
      </c>
      <c r="I32351">
        <f t="shared" si="7092"/>
        <v>0</v>
      </c>
      <c r="J32351">
        <f t="shared" si="7095"/>
        <v>0</v>
      </c>
      <c r="L32351">
        <f t="shared" si="7085"/>
        <v>28324.325124994073</v>
      </c>
      <c r="M32351">
        <f t="shared" si="7096"/>
        <v>7.0810812812485179E-3</v>
      </c>
      <c r="N32351">
        <f t="shared" si="7089"/>
        <v>0</v>
      </c>
      <c r="O32351">
        <f t="shared" si="7090"/>
        <v>0</v>
      </c>
      <c r="P32351">
        <f t="shared" si="7091"/>
        <v>0</v>
      </c>
      <c r="Q32351">
        <f t="shared" si="7086"/>
        <v>-0.8671875</v>
      </c>
      <c r="R32351">
        <f>Random!A32349</f>
        <v>-0.43316287367082407</v>
      </c>
      <c r="T32351">
        <f t="shared" ca="1" si="7087"/>
        <v>-2.4471286449646934E-3</v>
      </c>
      <c r="U32351">
        <f t="shared" ca="1" si="7093"/>
        <v>0</v>
      </c>
      <c r="V32351">
        <f t="shared" ca="1" si="7088"/>
        <v>0</v>
      </c>
    </row>
    <row r="32352" spans="6:22" x14ac:dyDescent="0.25">
      <c r="F32352">
        <f t="shared" si="7083"/>
        <v>32349</v>
      </c>
      <c r="G32352">
        <f t="shared" si="7094"/>
        <v>8.0872500000000007E-3</v>
      </c>
      <c r="H32352">
        <f t="shared" si="7084"/>
        <v>0</v>
      </c>
      <c r="I32352">
        <f t="shared" si="7092"/>
        <v>0</v>
      </c>
      <c r="J32352">
        <f t="shared" si="7095"/>
        <v>0</v>
      </c>
      <c r="L32352">
        <f t="shared" si="7085"/>
        <v>28325.325124994073</v>
      </c>
      <c r="M32352">
        <f t="shared" si="7096"/>
        <v>7.0813312812485181E-3</v>
      </c>
      <c r="N32352">
        <f t="shared" si="7089"/>
        <v>0</v>
      </c>
      <c r="O32352">
        <f t="shared" si="7090"/>
        <v>0</v>
      </c>
      <c r="P32352">
        <f t="shared" si="7091"/>
        <v>0</v>
      </c>
      <c r="Q32352">
        <f t="shared" si="7086"/>
        <v>-0.3125</v>
      </c>
      <c r="R32352">
        <f>Random!A32350</f>
        <v>-0.15686139164666046</v>
      </c>
      <c r="T32352">
        <f t="shared" ca="1" si="7087"/>
        <v>3.4834972171925195E-3</v>
      </c>
      <c r="U32352">
        <f t="shared" ca="1" si="7093"/>
        <v>0</v>
      </c>
      <c r="V32352">
        <f t="shared" ca="1" si="7088"/>
        <v>0</v>
      </c>
    </row>
    <row r="32353" spans="6:22" x14ac:dyDescent="0.25">
      <c r="F32353">
        <f t="shared" si="7083"/>
        <v>32350</v>
      </c>
      <c r="G32353">
        <f t="shared" si="7094"/>
        <v>8.0874999999999992E-3</v>
      </c>
      <c r="H32353">
        <f t="shared" si="7084"/>
        <v>0</v>
      </c>
      <c r="I32353">
        <f t="shared" si="7092"/>
        <v>0</v>
      </c>
      <c r="J32353">
        <f t="shared" si="7095"/>
        <v>0</v>
      </c>
      <c r="L32353">
        <f t="shared" si="7085"/>
        <v>28326.325124994073</v>
      </c>
      <c r="M32353">
        <f t="shared" si="7096"/>
        <v>7.0815812812485184E-3</v>
      </c>
      <c r="N32353">
        <f t="shared" si="7089"/>
        <v>0</v>
      </c>
      <c r="O32353">
        <f t="shared" si="7090"/>
        <v>0</v>
      </c>
      <c r="P32353">
        <f t="shared" si="7091"/>
        <v>0</v>
      </c>
      <c r="Q32353">
        <f t="shared" si="7086"/>
        <v>-0.734375</v>
      </c>
      <c r="R32353">
        <f>Random!A32351</f>
        <v>-0.36869033870690704</v>
      </c>
      <c r="T32353">
        <f t="shared" ca="1" si="7087"/>
        <v>1.0223126889737158E-2</v>
      </c>
      <c r="U32353">
        <f t="shared" ca="1" si="7093"/>
        <v>0</v>
      </c>
      <c r="V32353">
        <f t="shared" ca="1" si="7088"/>
        <v>0</v>
      </c>
    </row>
    <row r="32354" spans="6:22" x14ac:dyDescent="0.25">
      <c r="F32354">
        <f t="shared" si="7083"/>
        <v>32351</v>
      </c>
      <c r="G32354">
        <f t="shared" si="7094"/>
        <v>8.0877499999999995E-3</v>
      </c>
      <c r="H32354">
        <f t="shared" si="7084"/>
        <v>0</v>
      </c>
      <c r="I32354">
        <f t="shared" si="7092"/>
        <v>0</v>
      </c>
      <c r="J32354">
        <f t="shared" si="7095"/>
        <v>0</v>
      </c>
      <c r="L32354">
        <f t="shared" si="7085"/>
        <v>28327.325124994073</v>
      </c>
      <c r="M32354">
        <f t="shared" si="7096"/>
        <v>7.0818312812485186E-3</v>
      </c>
      <c r="N32354">
        <f t="shared" si="7089"/>
        <v>0</v>
      </c>
      <c r="O32354">
        <f t="shared" si="7090"/>
        <v>0</v>
      </c>
      <c r="P32354">
        <f t="shared" si="7091"/>
        <v>0</v>
      </c>
      <c r="Q32354">
        <f t="shared" si="7086"/>
        <v>-0.4609375</v>
      </c>
      <c r="R32354">
        <f>Random!A32352</f>
        <v>-0.23024062981363325</v>
      </c>
      <c r="T32354">
        <f t="shared" ca="1" si="7087"/>
        <v>1.4700802029788174E-2</v>
      </c>
      <c r="U32354">
        <f t="shared" ca="1" si="7093"/>
        <v>0</v>
      </c>
      <c r="V32354">
        <f t="shared" ca="1" si="7088"/>
        <v>0</v>
      </c>
    </row>
    <row r="32355" spans="6:22" x14ac:dyDescent="0.25">
      <c r="F32355">
        <f t="shared" si="7083"/>
        <v>32352</v>
      </c>
      <c r="G32355">
        <f t="shared" si="7094"/>
        <v>8.0879999999999997E-3</v>
      </c>
      <c r="H32355">
        <f t="shared" si="7084"/>
        <v>0</v>
      </c>
      <c r="I32355">
        <f t="shared" si="7092"/>
        <v>0</v>
      </c>
      <c r="J32355">
        <f t="shared" si="7095"/>
        <v>0</v>
      </c>
      <c r="L32355">
        <f t="shared" si="7085"/>
        <v>28328.325124994073</v>
      </c>
      <c r="M32355">
        <f t="shared" si="7096"/>
        <v>7.082081281248518E-3</v>
      </c>
      <c r="N32355">
        <f t="shared" si="7089"/>
        <v>0</v>
      </c>
      <c r="O32355">
        <f t="shared" si="7090"/>
        <v>0</v>
      </c>
      <c r="P32355">
        <f t="shared" si="7091"/>
        <v>0</v>
      </c>
      <c r="Q32355">
        <f t="shared" si="7086"/>
        <v>-0.1875</v>
      </c>
      <c r="R32355">
        <f>Random!A32353</f>
        <v>-9.3343545357053359E-2</v>
      </c>
      <c r="T32355">
        <f t="shared" ca="1" si="7087"/>
        <v>1.5477649005856955E-2</v>
      </c>
      <c r="U32355">
        <f t="shared" ca="1" si="7093"/>
        <v>0</v>
      </c>
      <c r="V32355">
        <f t="shared" ca="1" si="7088"/>
        <v>0</v>
      </c>
    </row>
    <row r="32356" spans="6:22" x14ac:dyDescent="0.25">
      <c r="F32356">
        <f t="shared" si="7083"/>
        <v>32353</v>
      </c>
      <c r="G32356">
        <f t="shared" si="7094"/>
        <v>8.08825E-3</v>
      </c>
      <c r="H32356">
        <f t="shared" si="7084"/>
        <v>0</v>
      </c>
      <c r="I32356">
        <f t="shared" si="7092"/>
        <v>0</v>
      </c>
      <c r="J32356">
        <f t="shared" si="7095"/>
        <v>0</v>
      </c>
      <c r="L32356">
        <f t="shared" si="7085"/>
        <v>28329.325124994073</v>
      </c>
      <c r="M32356">
        <f t="shared" si="7096"/>
        <v>7.0823312812485183E-3</v>
      </c>
      <c r="N32356">
        <f t="shared" si="7089"/>
        <v>0</v>
      </c>
      <c r="O32356">
        <f t="shared" si="7090"/>
        <v>0</v>
      </c>
      <c r="P32356">
        <f t="shared" si="7091"/>
        <v>0</v>
      </c>
      <c r="Q32356">
        <f t="shared" si="7086"/>
        <v>0.359375</v>
      </c>
      <c r="R32356">
        <f>Random!A32354</f>
        <v>0.18055929907434976</v>
      </c>
      <c r="T32356">
        <f t="shared" ca="1" si="7087"/>
        <v>8.9188031116075612E-3</v>
      </c>
      <c r="U32356">
        <f t="shared" ca="1" si="7093"/>
        <v>0</v>
      </c>
      <c r="V32356">
        <f t="shared" ca="1" si="7088"/>
        <v>0</v>
      </c>
    </row>
    <row r="32357" spans="6:22" x14ac:dyDescent="0.25">
      <c r="F32357">
        <f t="shared" si="7083"/>
        <v>32354</v>
      </c>
      <c r="G32357">
        <f t="shared" si="7094"/>
        <v>8.0885000000000002E-3</v>
      </c>
      <c r="H32357">
        <f t="shared" si="7084"/>
        <v>0</v>
      </c>
      <c r="I32357">
        <f t="shared" si="7092"/>
        <v>0</v>
      </c>
      <c r="J32357">
        <f t="shared" si="7095"/>
        <v>0</v>
      </c>
      <c r="L32357">
        <f t="shared" si="7085"/>
        <v>28330.325124994073</v>
      </c>
      <c r="M32357">
        <f t="shared" si="7096"/>
        <v>7.0825812812485185E-3</v>
      </c>
      <c r="N32357">
        <f t="shared" si="7089"/>
        <v>0</v>
      </c>
      <c r="O32357">
        <f t="shared" si="7090"/>
        <v>0</v>
      </c>
      <c r="P32357">
        <f t="shared" si="7091"/>
        <v>0</v>
      </c>
      <c r="Q32357">
        <f t="shared" si="7086"/>
        <v>-0.9453125</v>
      </c>
      <c r="R32357">
        <f>Random!A32355</f>
        <v>-0.47277438055551668</v>
      </c>
      <c r="T32357">
        <f t="shared" ca="1" si="7087"/>
        <v>-2.6406103914669915E-3</v>
      </c>
      <c r="U32357">
        <f t="shared" ca="1" si="7093"/>
        <v>0</v>
      </c>
      <c r="V32357">
        <f t="shared" ca="1" si="7088"/>
        <v>0</v>
      </c>
    </row>
    <row r="32358" spans="6:22" x14ac:dyDescent="0.25">
      <c r="F32358">
        <f t="shared" si="7083"/>
        <v>32355</v>
      </c>
      <c r="G32358">
        <f t="shared" si="7094"/>
        <v>8.0887500000000005E-3</v>
      </c>
      <c r="H32358">
        <f t="shared" si="7084"/>
        <v>0</v>
      </c>
      <c r="I32358">
        <f t="shared" si="7092"/>
        <v>0</v>
      </c>
      <c r="J32358">
        <f t="shared" si="7095"/>
        <v>0</v>
      </c>
      <c r="L32358">
        <f t="shared" si="7085"/>
        <v>28331.325124994073</v>
      </c>
      <c r="M32358">
        <f t="shared" si="7096"/>
        <v>7.0828312812485179E-3</v>
      </c>
      <c r="N32358">
        <f t="shared" si="7089"/>
        <v>0</v>
      </c>
      <c r="O32358">
        <f t="shared" si="7090"/>
        <v>0</v>
      </c>
      <c r="P32358">
        <f t="shared" si="7091"/>
        <v>0</v>
      </c>
      <c r="Q32358">
        <f t="shared" si="7086"/>
        <v>0.90625</v>
      </c>
      <c r="R32358">
        <f>Random!A32356</f>
        <v>0.45303440061299749</v>
      </c>
      <c r="T32358">
        <f t="shared" ca="1" si="7087"/>
        <v>-1.2727416224449378E-2</v>
      </c>
      <c r="U32358">
        <f t="shared" ca="1" si="7093"/>
        <v>0</v>
      </c>
      <c r="V32358">
        <f t="shared" ca="1" si="7088"/>
        <v>0</v>
      </c>
    </row>
    <row r="32359" spans="6:22" x14ac:dyDescent="0.25">
      <c r="F32359">
        <f t="shared" si="7083"/>
        <v>32356</v>
      </c>
      <c r="G32359">
        <f t="shared" si="7094"/>
        <v>8.0890000000000007E-3</v>
      </c>
      <c r="H32359">
        <f t="shared" si="7084"/>
        <v>0</v>
      </c>
      <c r="I32359">
        <f t="shared" si="7092"/>
        <v>0</v>
      </c>
      <c r="J32359">
        <f t="shared" si="7095"/>
        <v>0</v>
      </c>
      <c r="L32359">
        <f t="shared" si="7085"/>
        <v>28332.325124994073</v>
      </c>
      <c r="M32359">
        <f t="shared" si="7096"/>
        <v>7.0830812812485182E-3</v>
      </c>
      <c r="N32359">
        <f t="shared" si="7089"/>
        <v>0</v>
      </c>
      <c r="O32359">
        <f t="shared" si="7090"/>
        <v>0</v>
      </c>
      <c r="P32359">
        <f t="shared" si="7091"/>
        <v>0</v>
      </c>
      <c r="Q32359">
        <f t="shared" si="7086"/>
        <v>0.234375</v>
      </c>
      <c r="R32359">
        <f>Random!A32357</f>
        <v>0.11530694637643568</v>
      </c>
      <c r="T32359">
        <f t="shared" ca="1" si="7087"/>
        <v>-2.0889225784724418E-2</v>
      </c>
      <c r="U32359">
        <f t="shared" ca="1" si="7093"/>
        <v>0</v>
      </c>
      <c r="V32359">
        <f t="shared" ca="1" si="7088"/>
        <v>0</v>
      </c>
    </row>
    <row r="32360" spans="6:22" x14ac:dyDescent="0.25">
      <c r="F32360">
        <f t="shared" si="7083"/>
        <v>32357</v>
      </c>
      <c r="G32360">
        <f t="shared" si="7094"/>
        <v>8.0892499999999992E-3</v>
      </c>
      <c r="H32360">
        <f t="shared" si="7084"/>
        <v>0</v>
      </c>
      <c r="I32360">
        <f t="shared" si="7092"/>
        <v>0</v>
      </c>
      <c r="J32360">
        <f t="shared" si="7095"/>
        <v>0</v>
      </c>
      <c r="L32360">
        <f t="shared" si="7085"/>
        <v>28333.325124994073</v>
      </c>
      <c r="M32360">
        <f t="shared" si="7096"/>
        <v>7.0833312812485184E-3</v>
      </c>
      <c r="N32360">
        <f t="shared" si="7089"/>
        <v>0</v>
      </c>
      <c r="O32360">
        <f t="shared" si="7090"/>
        <v>0</v>
      </c>
      <c r="P32360">
        <f t="shared" si="7091"/>
        <v>0</v>
      </c>
      <c r="Q32360">
        <f t="shared" si="7086"/>
        <v>0.3984375</v>
      </c>
      <c r="R32360">
        <f>Random!A32358</f>
        <v>0.19984381085817204</v>
      </c>
      <c r="T32360">
        <f t="shared" ca="1" si="7087"/>
        <v>-2.2511359217049078E-2</v>
      </c>
      <c r="U32360">
        <f t="shared" ca="1" si="7093"/>
        <v>0</v>
      </c>
      <c r="V32360">
        <f t="shared" ca="1" si="7088"/>
        <v>0</v>
      </c>
    </row>
    <row r="32361" spans="6:22" x14ac:dyDescent="0.25">
      <c r="F32361">
        <f t="shared" si="7083"/>
        <v>32358</v>
      </c>
      <c r="G32361">
        <f t="shared" si="7094"/>
        <v>8.0894999999999995E-3</v>
      </c>
      <c r="H32361">
        <f t="shared" si="7084"/>
        <v>0</v>
      </c>
      <c r="I32361">
        <f t="shared" si="7092"/>
        <v>0</v>
      </c>
      <c r="J32361">
        <f t="shared" si="7095"/>
        <v>0</v>
      </c>
      <c r="L32361">
        <f t="shared" si="7085"/>
        <v>28334.325124994073</v>
      </c>
      <c r="M32361">
        <f t="shared" si="7096"/>
        <v>7.0835812812485187E-3</v>
      </c>
      <c r="N32361">
        <f t="shared" si="7089"/>
        <v>0</v>
      </c>
      <c r="O32361">
        <f t="shared" si="7090"/>
        <v>0</v>
      </c>
      <c r="P32361">
        <f t="shared" si="7091"/>
        <v>0</v>
      </c>
      <c r="Q32361">
        <f t="shared" si="7086"/>
        <v>0.640625</v>
      </c>
      <c r="R32361">
        <f>Random!A32359</f>
        <v>0.31906566628491428</v>
      </c>
      <c r="T32361">
        <f t="shared" ca="1" si="7087"/>
        <v>-1.6684314359305612E-2</v>
      </c>
      <c r="U32361">
        <f t="shared" ca="1" si="7093"/>
        <v>0</v>
      </c>
      <c r="V32361">
        <f t="shared" ca="1" si="7088"/>
        <v>0</v>
      </c>
    </row>
    <row r="32362" spans="6:22" x14ac:dyDescent="0.25">
      <c r="F32362">
        <f t="shared" si="7083"/>
        <v>32359</v>
      </c>
      <c r="G32362">
        <f t="shared" si="7094"/>
        <v>8.0897499999999997E-3</v>
      </c>
      <c r="H32362">
        <f t="shared" si="7084"/>
        <v>0</v>
      </c>
      <c r="I32362">
        <f t="shared" si="7092"/>
        <v>0</v>
      </c>
      <c r="J32362">
        <f t="shared" si="7095"/>
        <v>0</v>
      </c>
      <c r="L32362">
        <f t="shared" si="7085"/>
        <v>28335.325124994073</v>
      </c>
      <c r="M32362">
        <f t="shared" si="7096"/>
        <v>7.083831281248518E-3</v>
      </c>
      <c r="N32362">
        <f t="shared" si="7089"/>
        <v>0</v>
      </c>
      <c r="O32362">
        <f t="shared" si="7090"/>
        <v>0</v>
      </c>
      <c r="P32362">
        <f t="shared" si="7091"/>
        <v>0</v>
      </c>
      <c r="Q32362">
        <f t="shared" si="7086"/>
        <v>-0.2421875</v>
      </c>
      <c r="R32362">
        <f>Random!A32360</f>
        <v>-0.12114964643327764</v>
      </c>
      <c r="T32362">
        <f t="shared" ca="1" si="7087"/>
        <v>-4.2078504347046828E-3</v>
      </c>
      <c r="U32362">
        <f t="shared" ca="1" si="7093"/>
        <v>0</v>
      </c>
      <c r="V32362">
        <f t="shared" ca="1" si="7088"/>
        <v>0</v>
      </c>
    </row>
    <row r="32363" spans="6:22" x14ac:dyDescent="0.25">
      <c r="F32363">
        <f t="shared" si="7083"/>
        <v>32360</v>
      </c>
      <c r="G32363">
        <f t="shared" si="7094"/>
        <v>8.09E-3</v>
      </c>
      <c r="H32363">
        <f t="shared" si="7084"/>
        <v>0</v>
      </c>
      <c r="I32363">
        <f t="shared" si="7092"/>
        <v>0</v>
      </c>
      <c r="J32363">
        <f t="shared" si="7095"/>
        <v>0</v>
      </c>
      <c r="L32363">
        <f t="shared" si="7085"/>
        <v>28336.325124994073</v>
      </c>
      <c r="M32363">
        <f t="shared" si="7096"/>
        <v>7.0840812812485183E-3</v>
      </c>
      <c r="N32363">
        <f t="shared" si="7089"/>
        <v>0</v>
      </c>
      <c r="O32363">
        <f t="shared" si="7090"/>
        <v>0</v>
      </c>
      <c r="P32363">
        <f t="shared" si="7091"/>
        <v>0</v>
      </c>
      <c r="Q32363">
        <f t="shared" si="7086"/>
        <v>-0.71875</v>
      </c>
      <c r="R32363">
        <f>Random!A32361</f>
        <v>-0.3581719341291747</v>
      </c>
      <c r="T32363">
        <f t="shared" ca="1" si="7087"/>
        <v>1.2399382753646057E-2</v>
      </c>
      <c r="U32363">
        <f t="shared" ca="1" si="7093"/>
        <v>0</v>
      </c>
      <c r="V32363">
        <f t="shared" ca="1" si="7088"/>
        <v>0</v>
      </c>
    </row>
    <row r="32364" spans="6:22" x14ac:dyDescent="0.25">
      <c r="F32364">
        <f t="shared" si="7083"/>
        <v>32361</v>
      </c>
      <c r="G32364">
        <f t="shared" si="7094"/>
        <v>8.0902500000000002E-3</v>
      </c>
      <c r="H32364">
        <f t="shared" si="7084"/>
        <v>0</v>
      </c>
      <c r="I32364">
        <f t="shared" si="7092"/>
        <v>0</v>
      </c>
      <c r="J32364">
        <f t="shared" si="7095"/>
        <v>0</v>
      </c>
      <c r="L32364">
        <f t="shared" si="7085"/>
        <v>28337.325124994073</v>
      </c>
      <c r="M32364">
        <f t="shared" si="7096"/>
        <v>7.0843312812485185E-3</v>
      </c>
      <c r="N32364">
        <f t="shared" si="7089"/>
        <v>0</v>
      </c>
      <c r="O32364">
        <f t="shared" si="7090"/>
        <v>0</v>
      </c>
      <c r="P32364">
        <f t="shared" si="7091"/>
        <v>0</v>
      </c>
      <c r="Q32364">
        <f t="shared" si="7086"/>
        <v>6.25E-2</v>
      </c>
      <c r="R32364">
        <f>Random!A32362</f>
        <v>3.0495116557777036E-2</v>
      </c>
      <c r="T32364">
        <f t="shared" ca="1" si="7087"/>
        <v>2.7349728089837447E-2</v>
      </c>
      <c r="U32364">
        <f t="shared" ca="1" si="7093"/>
        <v>0</v>
      </c>
      <c r="V32364">
        <f t="shared" ca="1" si="7088"/>
        <v>0</v>
      </c>
    </row>
    <row r="32365" spans="6:22" x14ac:dyDescent="0.25">
      <c r="F32365">
        <f t="shared" si="7083"/>
        <v>32362</v>
      </c>
      <c r="G32365">
        <f t="shared" si="7094"/>
        <v>8.0905000000000005E-3</v>
      </c>
      <c r="H32365">
        <f t="shared" si="7084"/>
        <v>0</v>
      </c>
      <c r="I32365">
        <f t="shared" si="7092"/>
        <v>0</v>
      </c>
      <c r="J32365">
        <f t="shared" si="7095"/>
        <v>0</v>
      </c>
      <c r="L32365">
        <f t="shared" si="7085"/>
        <v>28338.325124994073</v>
      </c>
      <c r="M32365">
        <f t="shared" si="7096"/>
        <v>7.0845812812485179E-3</v>
      </c>
      <c r="N32365">
        <f t="shared" si="7089"/>
        <v>0</v>
      </c>
      <c r="O32365">
        <f t="shared" si="7090"/>
        <v>0</v>
      </c>
      <c r="P32365">
        <f t="shared" si="7091"/>
        <v>0</v>
      </c>
      <c r="Q32365">
        <f t="shared" si="7086"/>
        <v>-6.25E-2</v>
      </c>
      <c r="R32365">
        <f>Random!A32363</f>
        <v>-3.0572603821726996E-2</v>
      </c>
      <c r="T32365">
        <f t="shared" ca="1" si="7087"/>
        <v>3.4028379869490109E-2</v>
      </c>
      <c r="U32365">
        <f t="shared" ca="1" si="7093"/>
        <v>0</v>
      </c>
      <c r="V32365">
        <f t="shared" ca="1" si="7088"/>
        <v>0</v>
      </c>
    </row>
    <row r="32366" spans="6:22" x14ac:dyDescent="0.25">
      <c r="F32366">
        <f t="shared" si="7083"/>
        <v>32363</v>
      </c>
      <c r="G32366">
        <f t="shared" si="7094"/>
        <v>8.0907500000000007E-3</v>
      </c>
      <c r="H32366">
        <f t="shared" si="7084"/>
        <v>0</v>
      </c>
      <c r="I32366">
        <f t="shared" si="7092"/>
        <v>0</v>
      </c>
      <c r="J32366">
        <f t="shared" si="7095"/>
        <v>0</v>
      </c>
      <c r="L32366">
        <f t="shared" si="7085"/>
        <v>28339.325124994073</v>
      </c>
      <c r="M32366">
        <f t="shared" si="7096"/>
        <v>7.0848312812485182E-3</v>
      </c>
      <c r="N32366">
        <f t="shared" si="7089"/>
        <v>0</v>
      </c>
      <c r="O32366">
        <f t="shared" si="7090"/>
        <v>0</v>
      </c>
      <c r="P32366">
        <f t="shared" si="7091"/>
        <v>0</v>
      </c>
      <c r="Q32366">
        <f t="shared" si="7086"/>
        <v>0.671875</v>
      </c>
      <c r="R32366">
        <f>Random!A32364</f>
        <v>0.33467710145551288</v>
      </c>
      <c r="T32366">
        <f t="shared" ca="1" si="7087"/>
        <v>2.7930716536822178E-2</v>
      </c>
      <c r="U32366">
        <f t="shared" ca="1" si="7093"/>
        <v>0</v>
      </c>
      <c r="V32366">
        <f t="shared" ca="1" si="7088"/>
        <v>0</v>
      </c>
    </row>
    <row r="32367" spans="6:22" x14ac:dyDescent="0.25">
      <c r="F32367">
        <f t="shared" si="7083"/>
        <v>32364</v>
      </c>
      <c r="G32367">
        <f t="shared" si="7094"/>
        <v>8.0909999999999992E-3</v>
      </c>
      <c r="H32367">
        <f t="shared" si="7084"/>
        <v>0</v>
      </c>
      <c r="I32367">
        <f t="shared" si="7092"/>
        <v>0</v>
      </c>
      <c r="J32367">
        <f t="shared" si="7095"/>
        <v>0</v>
      </c>
      <c r="L32367">
        <f t="shared" si="7085"/>
        <v>28340.325124994073</v>
      </c>
      <c r="M32367">
        <f t="shared" si="7096"/>
        <v>7.0850812812485184E-3</v>
      </c>
      <c r="N32367">
        <f t="shared" si="7089"/>
        <v>0</v>
      </c>
      <c r="O32367">
        <f t="shared" si="7090"/>
        <v>0</v>
      </c>
      <c r="P32367">
        <f t="shared" si="7091"/>
        <v>0</v>
      </c>
      <c r="Q32367">
        <f t="shared" si="7086"/>
        <v>0.6484375</v>
      </c>
      <c r="R32367">
        <f>Random!A32365</f>
        <v>0.3252835264591819</v>
      </c>
      <c r="T32367">
        <f t="shared" ca="1" si="7087"/>
        <v>1.0047849549197355E-2</v>
      </c>
      <c r="U32367">
        <f t="shared" ca="1" si="7093"/>
        <v>0</v>
      </c>
      <c r="V32367">
        <f t="shared" ca="1" si="7088"/>
        <v>0</v>
      </c>
    </row>
    <row r="32368" spans="6:22" x14ac:dyDescent="0.25">
      <c r="F32368">
        <f t="shared" si="7083"/>
        <v>32365</v>
      </c>
      <c r="G32368">
        <f t="shared" si="7094"/>
        <v>8.0912499999999995E-3</v>
      </c>
      <c r="H32368">
        <f t="shared" si="7084"/>
        <v>0</v>
      </c>
      <c r="I32368">
        <f t="shared" si="7092"/>
        <v>0</v>
      </c>
      <c r="J32368">
        <f t="shared" si="7095"/>
        <v>0</v>
      </c>
      <c r="L32368">
        <f t="shared" si="7085"/>
        <v>28341.325124994073</v>
      </c>
      <c r="M32368">
        <f t="shared" si="7096"/>
        <v>7.0853312812485187E-3</v>
      </c>
      <c r="N32368">
        <f t="shared" si="7089"/>
        <v>0</v>
      </c>
      <c r="O32368">
        <f t="shared" si="7090"/>
        <v>0</v>
      </c>
      <c r="P32368">
        <f t="shared" si="7091"/>
        <v>0</v>
      </c>
      <c r="Q32368">
        <f t="shared" si="7086"/>
        <v>-0.7890625</v>
      </c>
      <c r="R32368">
        <f>Random!A32366</f>
        <v>-0.3961176707697035</v>
      </c>
      <c r="T32368">
        <f t="shared" ca="1" si="7087"/>
        <v>-1.3601914415609739E-2</v>
      </c>
      <c r="U32368">
        <f t="shared" ca="1" si="7093"/>
        <v>0</v>
      </c>
      <c r="V32368">
        <f t="shared" ca="1" si="7088"/>
        <v>0</v>
      </c>
    </row>
    <row r="32369" spans="6:22" x14ac:dyDescent="0.25">
      <c r="F32369">
        <f t="shared" si="7083"/>
        <v>32366</v>
      </c>
      <c r="G32369">
        <f t="shared" si="7094"/>
        <v>8.0914999999999997E-3</v>
      </c>
      <c r="H32369">
        <f t="shared" si="7084"/>
        <v>0</v>
      </c>
      <c r="I32369">
        <f t="shared" si="7092"/>
        <v>0</v>
      </c>
      <c r="J32369">
        <f t="shared" si="7095"/>
        <v>0</v>
      </c>
      <c r="L32369">
        <f t="shared" si="7085"/>
        <v>28342.325124994073</v>
      </c>
      <c r="M32369">
        <f t="shared" si="7096"/>
        <v>7.085581281248518E-3</v>
      </c>
      <c r="N32369">
        <f t="shared" si="7089"/>
        <v>0</v>
      </c>
      <c r="O32369">
        <f t="shared" si="7090"/>
        <v>0</v>
      </c>
      <c r="P32369">
        <f t="shared" si="7091"/>
        <v>0</v>
      </c>
      <c r="Q32369">
        <f t="shared" si="7086"/>
        <v>-6.25E-2</v>
      </c>
      <c r="R32369">
        <f>Random!A32367</f>
        <v>-2.9784444572050872E-2</v>
      </c>
      <c r="T32369">
        <f t="shared" ca="1" si="7087"/>
        <v>-3.2549291142628799E-2</v>
      </c>
      <c r="U32369">
        <f t="shared" ca="1" si="7093"/>
        <v>0</v>
      </c>
      <c r="V32369">
        <f t="shared" ca="1" si="7088"/>
        <v>0</v>
      </c>
    </row>
    <row r="32370" spans="6:22" x14ac:dyDescent="0.25">
      <c r="F32370">
        <f t="shared" si="7083"/>
        <v>32367</v>
      </c>
      <c r="G32370">
        <f t="shared" si="7094"/>
        <v>8.09175E-3</v>
      </c>
      <c r="H32370">
        <f t="shared" si="7084"/>
        <v>0</v>
      </c>
      <c r="I32370">
        <f t="shared" si="7092"/>
        <v>0</v>
      </c>
      <c r="J32370">
        <f t="shared" si="7095"/>
        <v>0</v>
      </c>
      <c r="L32370">
        <f t="shared" si="7085"/>
        <v>28343.325124994073</v>
      </c>
      <c r="M32370">
        <f t="shared" si="7096"/>
        <v>7.0858312812485183E-3</v>
      </c>
      <c r="N32370">
        <f t="shared" si="7089"/>
        <v>0</v>
      </c>
      <c r="O32370">
        <f t="shared" si="7090"/>
        <v>0</v>
      </c>
      <c r="P32370">
        <f t="shared" si="7091"/>
        <v>0</v>
      </c>
      <c r="Q32370">
        <f t="shared" si="7086"/>
        <v>0.4296875</v>
      </c>
      <c r="R32370">
        <f>Random!A32368</f>
        <v>0.21602423993260067</v>
      </c>
      <c r="T32370">
        <f t="shared" ca="1" si="7087"/>
        <v>-3.9643297641766849E-2</v>
      </c>
      <c r="U32370">
        <f t="shared" ca="1" si="7093"/>
        <v>0</v>
      </c>
      <c r="V32370">
        <f t="shared" ca="1" si="7088"/>
        <v>0</v>
      </c>
    </row>
    <row r="32371" spans="6:22" x14ac:dyDescent="0.25">
      <c r="F32371">
        <f t="shared" si="7083"/>
        <v>32368</v>
      </c>
      <c r="G32371">
        <f t="shared" si="7094"/>
        <v>8.0920000000000002E-3</v>
      </c>
      <c r="H32371">
        <f t="shared" si="7084"/>
        <v>0</v>
      </c>
      <c r="I32371">
        <f t="shared" si="7092"/>
        <v>0</v>
      </c>
      <c r="J32371">
        <f t="shared" si="7095"/>
        <v>0</v>
      </c>
      <c r="L32371">
        <f t="shared" si="7085"/>
        <v>28344.325124994073</v>
      </c>
      <c r="M32371">
        <f t="shared" si="7096"/>
        <v>7.0860812812485185E-3</v>
      </c>
      <c r="N32371">
        <f t="shared" si="7089"/>
        <v>0</v>
      </c>
      <c r="O32371">
        <f t="shared" si="7090"/>
        <v>0</v>
      </c>
      <c r="P32371">
        <f t="shared" si="7091"/>
        <v>0</v>
      </c>
      <c r="Q32371">
        <f t="shared" si="7086"/>
        <v>0.8359375</v>
      </c>
      <c r="R32371">
        <f>Random!A32369</f>
        <v>0.41874308878345268</v>
      </c>
      <c r="T32371">
        <f t="shared" ca="1" si="7087"/>
        <v>-3.3907963163366243E-2</v>
      </c>
      <c r="U32371">
        <f t="shared" ca="1" si="7093"/>
        <v>0</v>
      </c>
      <c r="V32371">
        <f t="shared" ca="1" si="7088"/>
        <v>0</v>
      </c>
    </row>
    <row r="32372" spans="6:22" x14ac:dyDescent="0.25">
      <c r="F32372">
        <f t="shared" si="7083"/>
        <v>32369</v>
      </c>
      <c r="G32372">
        <f t="shared" si="7094"/>
        <v>8.0922500000000005E-3</v>
      </c>
      <c r="H32372">
        <f t="shared" si="7084"/>
        <v>0</v>
      </c>
      <c r="I32372">
        <f t="shared" si="7092"/>
        <v>0</v>
      </c>
      <c r="J32372">
        <f t="shared" si="7095"/>
        <v>0</v>
      </c>
      <c r="L32372">
        <f t="shared" si="7085"/>
        <v>28345.325124994073</v>
      </c>
      <c r="M32372">
        <f t="shared" si="7096"/>
        <v>7.0863312812485179E-3</v>
      </c>
      <c r="N32372">
        <f t="shared" si="7089"/>
        <v>0</v>
      </c>
      <c r="O32372">
        <f t="shared" si="7090"/>
        <v>0</v>
      </c>
      <c r="P32372">
        <f t="shared" si="7091"/>
        <v>0</v>
      </c>
      <c r="Q32372">
        <f t="shared" si="7086"/>
        <v>0.4453125</v>
      </c>
      <c r="R32372">
        <f>Random!A32370</f>
        <v>0.22196671554749026</v>
      </c>
      <c r="T32372">
        <f t="shared" ca="1" si="7087"/>
        <v>-1.6110955845639267E-2</v>
      </c>
      <c r="U32372">
        <f t="shared" ca="1" si="7093"/>
        <v>0</v>
      </c>
      <c r="V32372">
        <f t="shared" ca="1" si="7088"/>
        <v>0</v>
      </c>
    </row>
    <row r="32373" spans="6:22" x14ac:dyDescent="0.25">
      <c r="F32373">
        <f t="shared" si="7083"/>
        <v>32370</v>
      </c>
      <c r="G32373">
        <f t="shared" si="7094"/>
        <v>8.0925000000000007E-3</v>
      </c>
      <c r="H32373">
        <f t="shared" si="7084"/>
        <v>0</v>
      </c>
      <c r="I32373">
        <f t="shared" si="7092"/>
        <v>0</v>
      </c>
      <c r="J32373">
        <f t="shared" si="7095"/>
        <v>0</v>
      </c>
      <c r="L32373">
        <f t="shared" si="7085"/>
        <v>28346.325124994073</v>
      </c>
      <c r="M32373">
        <f t="shared" si="7096"/>
        <v>7.0865812812485182E-3</v>
      </c>
      <c r="N32373">
        <f t="shared" si="7089"/>
        <v>0</v>
      </c>
      <c r="O32373">
        <f t="shared" si="7090"/>
        <v>0</v>
      </c>
      <c r="P32373">
        <f t="shared" si="7091"/>
        <v>0</v>
      </c>
      <c r="Q32373">
        <f t="shared" si="7086"/>
        <v>0.2265625</v>
      </c>
      <c r="R32373">
        <f>Random!A32371</f>
        <v>0.11216310182718381</v>
      </c>
      <c r="T32373">
        <f t="shared" ca="1" si="7087"/>
        <v>8.5581750751689521E-3</v>
      </c>
      <c r="U32373">
        <f t="shared" ca="1" si="7093"/>
        <v>0</v>
      </c>
      <c r="V32373">
        <f t="shared" ca="1" si="7088"/>
        <v>0</v>
      </c>
    </row>
    <row r="32374" spans="6:22" x14ac:dyDescent="0.25">
      <c r="F32374">
        <f t="shared" si="7083"/>
        <v>32371</v>
      </c>
      <c r="G32374">
        <f t="shared" si="7094"/>
        <v>8.0927499999999992E-3</v>
      </c>
      <c r="H32374">
        <f t="shared" si="7084"/>
        <v>0</v>
      </c>
      <c r="I32374">
        <f t="shared" si="7092"/>
        <v>0</v>
      </c>
      <c r="J32374">
        <f t="shared" si="7095"/>
        <v>0</v>
      </c>
      <c r="L32374">
        <f t="shared" si="7085"/>
        <v>28347.325124994073</v>
      </c>
      <c r="M32374">
        <f t="shared" si="7096"/>
        <v>7.0868312812485184E-3</v>
      </c>
      <c r="N32374">
        <f t="shared" si="7089"/>
        <v>0</v>
      </c>
      <c r="O32374">
        <f t="shared" si="7090"/>
        <v>0</v>
      </c>
      <c r="P32374">
        <f t="shared" si="7091"/>
        <v>0</v>
      </c>
      <c r="Q32374">
        <f t="shared" si="7086"/>
        <v>-0.5078125</v>
      </c>
      <c r="R32374">
        <f>Random!A32372</f>
        <v>-0.25224799599660985</v>
      </c>
      <c r="T32374">
        <f t="shared" ca="1" si="7087"/>
        <v>3.0960265262559485E-2</v>
      </c>
      <c r="U32374">
        <f t="shared" ca="1" si="7093"/>
        <v>0</v>
      </c>
      <c r="V32374">
        <f t="shared" ca="1" si="7088"/>
        <v>0</v>
      </c>
    </row>
    <row r="32375" spans="6:22" x14ac:dyDescent="0.25">
      <c r="F32375">
        <f t="shared" si="7083"/>
        <v>32372</v>
      </c>
      <c r="G32375">
        <f t="shared" si="7094"/>
        <v>8.0929999999999995E-3</v>
      </c>
      <c r="H32375">
        <f t="shared" si="7084"/>
        <v>0</v>
      </c>
      <c r="I32375">
        <f t="shared" si="7092"/>
        <v>0</v>
      </c>
      <c r="J32375">
        <f t="shared" si="7095"/>
        <v>0</v>
      </c>
      <c r="L32375">
        <f t="shared" si="7085"/>
        <v>28348.325124994073</v>
      </c>
      <c r="M32375">
        <f t="shared" si="7096"/>
        <v>7.0870812812485187E-3</v>
      </c>
      <c r="N32375">
        <f t="shared" si="7089"/>
        <v>0</v>
      </c>
      <c r="O32375">
        <f t="shared" si="7090"/>
        <v>0</v>
      </c>
      <c r="P32375">
        <f t="shared" si="7091"/>
        <v>0</v>
      </c>
      <c r="Q32375">
        <f t="shared" si="7086"/>
        <v>-0.375</v>
      </c>
      <c r="R32375">
        <f>Random!A32373</f>
        <v>-0.18558952159387287</v>
      </c>
      <c r="T32375">
        <f t="shared" ca="1" si="7087"/>
        <v>4.5198545683945768E-2</v>
      </c>
      <c r="U32375">
        <f t="shared" ca="1" si="7093"/>
        <v>0</v>
      </c>
      <c r="V32375">
        <f t="shared" ca="1" si="7088"/>
        <v>0</v>
      </c>
    </row>
    <row r="32376" spans="6:22" x14ac:dyDescent="0.25">
      <c r="F32376">
        <f t="shared" si="7083"/>
        <v>32373</v>
      </c>
      <c r="G32376">
        <f t="shared" si="7094"/>
        <v>8.0932499999999997E-3</v>
      </c>
      <c r="H32376">
        <f t="shared" si="7084"/>
        <v>0</v>
      </c>
      <c r="I32376">
        <f t="shared" si="7092"/>
        <v>0</v>
      </c>
      <c r="J32376">
        <f t="shared" si="7095"/>
        <v>0</v>
      </c>
      <c r="L32376">
        <f t="shared" si="7085"/>
        <v>28349.325124994073</v>
      </c>
      <c r="M32376">
        <f t="shared" si="7096"/>
        <v>7.0873312812485181E-3</v>
      </c>
      <c r="N32376">
        <f t="shared" si="7089"/>
        <v>0</v>
      </c>
      <c r="O32376">
        <f t="shared" si="7090"/>
        <v>0</v>
      </c>
      <c r="P32376">
        <f t="shared" si="7091"/>
        <v>0</v>
      </c>
      <c r="Q32376">
        <f t="shared" si="7086"/>
        <v>0.9296875</v>
      </c>
      <c r="R32376">
        <f>Random!A32374</f>
        <v>0.46384538909458262</v>
      </c>
      <c r="T32376">
        <f t="shared" ca="1" si="7087"/>
        <v>4.2790202067406732E-2</v>
      </c>
      <c r="U32376">
        <f t="shared" ca="1" si="7093"/>
        <v>0</v>
      </c>
      <c r="V32376">
        <f t="shared" ca="1" si="7088"/>
        <v>0</v>
      </c>
    </row>
    <row r="32377" spans="6:22" x14ac:dyDescent="0.25">
      <c r="F32377">
        <f t="shared" si="7083"/>
        <v>32374</v>
      </c>
      <c r="G32377">
        <f t="shared" si="7094"/>
        <v>8.0935E-3</v>
      </c>
      <c r="H32377">
        <f t="shared" si="7084"/>
        <v>0</v>
      </c>
      <c r="I32377">
        <f t="shared" si="7092"/>
        <v>0</v>
      </c>
      <c r="J32377">
        <f t="shared" si="7095"/>
        <v>0</v>
      </c>
      <c r="L32377">
        <f t="shared" si="7085"/>
        <v>28350.325124994073</v>
      </c>
      <c r="M32377">
        <f t="shared" si="7096"/>
        <v>7.0875812812485183E-3</v>
      </c>
      <c r="N32377">
        <f t="shared" si="7089"/>
        <v>0</v>
      </c>
      <c r="O32377">
        <f t="shared" si="7090"/>
        <v>0</v>
      </c>
      <c r="P32377">
        <f t="shared" si="7091"/>
        <v>0</v>
      </c>
      <c r="Q32377">
        <f t="shared" si="7086"/>
        <v>3.125E-2</v>
      </c>
      <c r="R32377">
        <f>Random!A32375</f>
        <v>1.3817603160868774E-2</v>
      </c>
      <c r="T32377">
        <f t="shared" ca="1" si="7087"/>
        <v>2.4687140711095294E-2</v>
      </c>
      <c r="U32377">
        <f t="shared" ca="1" si="7093"/>
        <v>0</v>
      </c>
      <c r="V32377">
        <f t="shared" ca="1" si="7088"/>
        <v>0</v>
      </c>
    </row>
    <row r="32378" spans="6:22" x14ac:dyDescent="0.25">
      <c r="F32378">
        <f t="shared" si="7083"/>
        <v>32375</v>
      </c>
      <c r="G32378">
        <f t="shared" si="7094"/>
        <v>8.0937500000000002E-3</v>
      </c>
      <c r="H32378">
        <f t="shared" si="7084"/>
        <v>0</v>
      </c>
      <c r="I32378">
        <f t="shared" si="7092"/>
        <v>0</v>
      </c>
      <c r="J32378">
        <f t="shared" si="7095"/>
        <v>0</v>
      </c>
      <c r="L32378">
        <f t="shared" si="7085"/>
        <v>28351.325124994073</v>
      </c>
      <c r="M32378">
        <f t="shared" si="7096"/>
        <v>7.0878312812485186E-3</v>
      </c>
      <c r="N32378">
        <f t="shared" si="7089"/>
        <v>0</v>
      </c>
      <c r="O32378">
        <f t="shared" si="7090"/>
        <v>0</v>
      </c>
      <c r="P32378">
        <f t="shared" si="7091"/>
        <v>0</v>
      </c>
      <c r="Q32378">
        <f t="shared" si="7086"/>
        <v>0.8359375</v>
      </c>
      <c r="R32378">
        <f>Random!A32376</f>
        <v>0.4165900318125807</v>
      </c>
      <c r="T32378">
        <f t="shared" ca="1" si="7087"/>
        <v>-3.2599195795506839E-3</v>
      </c>
      <c r="U32378">
        <f t="shared" ca="1" si="7093"/>
        <v>0</v>
      </c>
      <c r="V32378">
        <f t="shared" ca="1" si="7088"/>
        <v>0</v>
      </c>
    </row>
    <row r="32379" spans="6:22" x14ac:dyDescent="0.25">
      <c r="F32379">
        <f t="shared" si="7083"/>
        <v>32376</v>
      </c>
      <c r="G32379">
        <f t="shared" si="7094"/>
        <v>8.0940000000000005E-3</v>
      </c>
      <c r="H32379">
        <f t="shared" si="7084"/>
        <v>0</v>
      </c>
      <c r="I32379">
        <f t="shared" si="7092"/>
        <v>0</v>
      </c>
      <c r="J32379">
        <f t="shared" si="7095"/>
        <v>0</v>
      </c>
      <c r="L32379">
        <f t="shared" si="7085"/>
        <v>28352.325124994073</v>
      </c>
      <c r="M32379">
        <f t="shared" si="7096"/>
        <v>7.0880812812485179E-3</v>
      </c>
      <c r="N32379">
        <f t="shared" si="7089"/>
        <v>0</v>
      </c>
      <c r="O32379">
        <f t="shared" si="7090"/>
        <v>0</v>
      </c>
      <c r="P32379">
        <f t="shared" si="7091"/>
        <v>0</v>
      </c>
      <c r="Q32379">
        <f t="shared" si="7086"/>
        <v>-8.59375E-2</v>
      </c>
      <c r="R32379">
        <f>Random!A32377</f>
        <v>-4.2339612765748602E-2</v>
      </c>
      <c r="T32379">
        <f t="shared" ca="1" si="7087"/>
        <v>-3.1174092610699321E-2</v>
      </c>
      <c r="U32379">
        <f t="shared" ca="1" si="7093"/>
        <v>0</v>
      </c>
      <c r="V32379">
        <f t="shared" ca="1" si="7088"/>
        <v>0</v>
      </c>
    </row>
    <row r="32380" spans="6:22" x14ac:dyDescent="0.25">
      <c r="F32380">
        <f t="shared" si="7083"/>
        <v>32377</v>
      </c>
      <c r="G32380">
        <f t="shared" si="7094"/>
        <v>8.0942500000000007E-3</v>
      </c>
      <c r="H32380">
        <f t="shared" si="7084"/>
        <v>0</v>
      </c>
      <c r="I32380">
        <f t="shared" si="7092"/>
        <v>0</v>
      </c>
      <c r="J32380">
        <f t="shared" si="7095"/>
        <v>0</v>
      </c>
      <c r="L32380">
        <f t="shared" si="7085"/>
        <v>28353.325124994073</v>
      </c>
      <c r="M32380">
        <f t="shared" si="7096"/>
        <v>7.0883312812485182E-3</v>
      </c>
      <c r="N32380">
        <f t="shared" si="7089"/>
        <v>0</v>
      </c>
      <c r="O32380">
        <f t="shared" si="7090"/>
        <v>0</v>
      </c>
      <c r="P32380">
        <f t="shared" si="7091"/>
        <v>0</v>
      </c>
      <c r="Q32380">
        <f t="shared" si="7086"/>
        <v>-0.1875</v>
      </c>
      <c r="R32380">
        <f>Random!A32378</f>
        <v>-9.5128025950177442E-2</v>
      </c>
      <c r="T32380">
        <f t="shared" ca="1" si="7087"/>
        <v>-4.8779663963200562E-2</v>
      </c>
      <c r="U32380">
        <f t="shared" ca="1" si="7093"/>
        <v>0</v>
      </c>
      <c r="V32380">
        <f t="shared" ca="1" si="7088"/>
        <v>0</v>
      </c>
    </row>
    <row r="32381" spans="6:22" x14ac:dyDescent="0.25">
      <c r="F32381">
        <f t="shared" si="7083"/>
        <v>32378</v>
      </c>
      <c r="G32381">
        <f t="shared" si="7094"/>
        <v>8.0944999999999993E-3</v>
      </c>
      <c r="H32381">
        <f t="shared" si="7084"/>
        <v>0</v>
      </c>
      <c r="I32381">
        <f t="shared" si="7092"/>
        <v>0</v>
      </c>
      <c r="J32381">
        <f t="shared" si="7095"/>
        <v>0</v>
      </c>
      <c r="L32381">
        <f t="shared" si="7085"/>
        <v>28354.325124994073</v>
      </c>
      <c r="M32381">
        <f t="shared" si="7096"/>
        <v>7.0885812812485184E-3</v>
      </c>
      <c r="N32381">
        <f t="shared" si="7089"/>
        <v>0</v>
      </c>
      <c r="O32381">
        <f t="shared" si="7090"/>
        <v>0</v>
      </c>
      <c r="P32381">
        <f t="shared" si="7091"/>
        <v>0</v>
      </c>
      <c r="Q32381">
        <f t="shared" si="7086"/>
        <v>0.1875</v>
      </c>
      <c r="R32381">
        <f>Random!A32379</f>
        <v>9.5184026064929039E-2</v>
      </c>
      <c r="T32381">
        <f t="shared" ca="1" si="7087"/>
        <v>-4.9441971212372114E-2</v>
      </c>
      <c r="U32381">
        <f t="shared" ca="1" si="7093"/>
        <v>0</v>
      </c>
      <c r="V32381">
        <f t="shared" ca="1" si="7088"/>
        <v>0</v>
      </c>
    </row>
    <row r="32382" spans="6:22" x14ac:dyDescent="0.25">
      <c r="F32382">
        <f t="shared" ref="F32382:F32445" si="7097">F32381+1</f>
        <v>32379</v>
      </c>
      <c r="G32382">
        <f t="shared" si="7094"/>
        <v>8.0947499999999995E-3</v>
      </c>
      <c r="H32382">
        <f t="shared" ref="H32382:H32445" si="7098">IF(AND(0&lt;=F32382, F32382&lt;=$D$10),2*PI()*($D$8+$D$5*G32382/(2*$D$6))*G32382,0)</f>
        <v>0</v>
      </c>
      <c r="I32382">
        <f t="shared" si="7092"/>
        <v>0</v>
      </c>
      <c r="J32382">
        <f t="shared" si="7095"/>
        <v>0</v>
      </c>
      <c r="L32382">
        <f t="shared" ref="L32382:L32445" si="7099">L32381+1</f>
        <v>28355.325124994073</v>
      </c>
      <c r="M32382">
        <f t="shared" si="7096"/>
        <v>7.0888312812485187E-3</v>
      </c>
      <c r="N32382">
        <f t="shared" si="7089"/>
        <v>0</v>
      </c>
      <c r="O32382">
        <f t="shared" si="7090"/>
        <v>0</v>
      </c>
      <c r="P32382">
        <f t="shared" si="7091"/>
        <v>0</v>
      </c>
      <c r="Q32382">
        <f t="shared" ref="Q32382:Q32445" si="7100">ROUND((O32382+$D$13*R32382)*$D$3,0)/($D$3)</f>
        <v>0.1953125</v>
      </c>
      <c r="R32382">
        <f>Random!A32380</f>
        <v>9.6999963640158615E-2</v>
      </c>
      <c r="T32382">
        <f t="shared" ref="T32382:T32445" ca="1" si="7101">IF(F32382&lt;$D$10,0,IFERROR(CORREL(OFFSET($J$3,0,0,$D$10,1),OFFSET($Q$3,F32382-$D$10,0,$D$10,1)),0))</f>
        <v>-3.3233114801137664E-2</v>
      </c>
      <c r="U32382">
        <f t="shared" ca="1" si="7093"/>
        <v>0</v>
      </c>
      <c r="V32382">
        <f t="shared" ref="V32382:V32445" ca="1" si="7102">U32382*G32382</f>
        <v>0</v>
      </c>
    </row>
    <row r="32383" spans="6:22" x14ac:dyDescent="0.25">
      <c r="F32383">
        <f t="shared" si="7097"/>
        <v>32380</v>
      </c>
      <c r="G32383">
        <f t="shared" si="7094"/>
        <v>8.0949999999999998E-3</v>
      </c>
      <c r="H32383">
        <f t="shared" si="7098"/>
        <v>0</v>
      </c>
      <c r="I32383">
        <f t="shared" si="7092"/>
        <v>0</v>
      </c>
      <c r="J32383">
        <f t="shared" si="7095"/>
        <v>0</v>
      </c>
      <c r="L32383">
        <f t="shared" si="7099"/>
        <v>28356.325124994073</v>
      </c>
      <c r="M32383">
        <f t="shared" si="7096"/>
        <v>7.0890812812485181E-3</v>
      </c>
      <c r="N32383">
        <f t="shared" si="7089"/>
        <v>0</v>
      </c>
      <c r="O32383">
        <f t="shared" si="7090"/>
        <v>0</v>
      </c>
      <c r="P32383">
        <f t="shared" si="7091"/>
        <v>0</v>
      </c>
      <c r="Q32383">
        <f t="shared" si="7100"/>
        <v>0.4375</v>
      </c>
      <c r="R32383">
        <f>Random!A32381</f>
        <v>0.21889314313450081</v>
      </c>
      <c r="T32383">
        <f t="shared" ca="1" si="7101"/>
        <v>-4.0921198546545147E-3</v>
      </c>
      <c r="U32383">
        <f t="shared" ca="1" si="7093"/>
        <v>0</v>
      </c>
      <c r="V32383">
        <f t="shared" ca="1" si="7102"/>
        <v>0</v>
      </c>
    </row>
    <row r="32384" spans="6:22" x14ac:dyDescent="0.25">
      <c r="F32384">
        <f t="shared" si="7097"/>
        <v>32381</v>
      </c>
      <c r="G32384">
        <f t="shared" si="7094"/>
        <v>8.09525E-3</v>
      </c>
      <c r="H32384">
        <f t="shared" si="7098"/>
        <v>0</v>
      </c>
      <c r="I32384">
        <f t="shared" si="7092"/>
        <v>0</v>
      </c>
      <c r="J32384">
        <f t="shared" si="7095"/>
        <v>0</v>
      </c>
      <c r="L32384">
        <f t="shared" si="7099"/>
        <v>28357.325124994073</v>
      </c>
      <c r="M32384">
        <f t="shared" si="7096"/>
        <v>7.0893312812485183E-3</v>
      </c>
      <c r="N32384">
        <f t="shared" si="7089"/>
        <v>0</v>
      </c>
      <c r="O32384">
        <f t="shared" si="7090"/>
        <v>0</v>
      </c>
      <c r="P32384">
        <f t="shared" si="7091"/>
        <v>0</v>
      </c>
      <c r="Q32384">
        <f t="shared" si="7100"/>
        <v>-0.4609375</v>
      </c>
      <c r="R32384">
        <f>Random!A32382</f>
        <v>-0.23193031967389588</v>
      </c>
      <c r="T32384">
        <f t="shared" ca="1" si="7101"/>
        <v>2.6655872456004551E-2</v>
      </c>
      <c r="U32384">
        <f t="shared" ca="1" si="7093"/>
        <v>0</v>
      </c>
      <c r="V32384">
        <f t="shared" ca="1" si="7102"/>
        <v>0</v>
      </c>
    </row>
    <row r="32385" spans="6:22" x14ac:dyDescent="0.25">
      <c r="F32385">
        <f t="shared" si="7097"/>
        <v>32382</v>
      </c>
      <c r="G32385">
        <f t="shared" si="7094"/>
        <v>8.0955000000000003E-3</v>
      </c>
      <c r="H32385">
        <f t="shared" si="7098"/>
        <v>0</v>
      </c>
      <c r="I32385">
        <f t="shared" si="7092"/>
        <v>0</v>
      </c>
      <c r="J32385">
        <f t="shared" si="7095"/>
        <v>0</v>
      </c>
      <c r="L32385">
        <f t="shared" si="7099"/>
        <v>28358.325124994073</v>
      </c>
      <c r="M32385">
        <f t="shared" si="7096"/>
        <v>7.0895812812485186E-3</v>
      </c>
      <c r="N32385">
        <f t="shared" si="7089"/>
        <v>0</v>
      </c>
      <c r="O32385">
        <f t="shared" si="7090"/>
        <v>0</v>
      </c>
      <c r="P32385">
        <f t="shared" si="7091"/>
        <v>0</v>
      </c>
      <c r="Q32385">
        <f t="shared" si="7100"/>
        <v>0.5</v>
      </c>
      <c r="R32385">
        <f>Random!A32383</f>
        <v>0.25113720405400486</v>
      </c>
      <c r="T32385">
        <f t="shared" ca="1" si="7101"/>
        <v>4.8243188402345927E-2</v>
      </c>
      <c r="U32385">
        <f t="shared" ca="1" si="7093"/>
        <v>0</v>
      </c>
      <c r="V32385">
        <f t="shared" ca="1" si="7102"/>
        <v>0</v>
      </c>
    </row>
    <row r="32386" spans="6:22" x14ac:dyDescent="0.25">
      <c r="F32386">
        <f t="shared" si="7097"/>
        <v>32383</v>
      </c>
      <c r="G32386">
        <f t="shared" si="7094"/>
        <v>8.0957500000000005E-3</v>
      </c>
      <c r="H32386">
        <f t="shared" si="7098"/>
        <v>0</v>
      </c>
      <c r="I32386">
        <f t="shared" si="7092"/>
        <v>0</v>
      </c>
      <c r="J32386">
        <f t="shared" si="7095"/>
        <v>0</v>
      </c>
      <c r="L32386">
        <f t="shared" si="7099"/>
        <v>28359.325124994073</v>
      </c>
      <c r="M32386">
        <f t="shared" si="7096"/>
        <v>7.089831281248518E-3</v>
      </c>
      <c r="N32386">
        <f t="shared" si="7089"/>
        <v>0</v>
      </c>
      <c r="O32386">
        <f t="shared" si="7090"/>
        <v>0</v>
      </c>
      <c r="P32386">
        <f t="shared" si="7091"/>
        <v>0</v>
      </c>
      <c r="Q32386">
        <f t="shared" si="7100"/>
        <v>-0.484375</v>
      </c>
      <c r="R32386">
        <f>Random!A32384</f>
        <v>-0.24038668927929452</v>
      </c>
      <c r="T32386">
        <f t="shared" ca="1" si="7101"/>
        <v>5.29254190045634E-2</v>
      </c>
      <c r="U32386">
        <f t="shared" ca="1" si="7093"/>
        <v>0</v>
      </c>
      <c r="V32386">
        <f t="shared" ca="1" si="7102"/>
        <v>0</v>
      </c>
    </row>
    <row r="32387" spans="6:22" x14ac:dyDescent="0.25">
      <c r="F32387">
        <f t="shared" si="7097"/>
        <v>32384</v>
      </c>
      <c r="G32387">
        <f t="shared" si="7094"/>
        <v>8.0960000000000008E-3</v>
      </c>
      <c r="H32387">
        <f t="shared" si="7098"/>
        <v>0</v>
      </c>
      <c r="I32387">
        <f t="shared" si="7092"/>
        <v>0</v>
      </c>
      <c r="J32387">
        <f t="shared" si="7095"/>
        <v>0</v>
      </c>
      <c r="L32387">
        <f t="shared" si="7099"/>
        <v>28360.325124994073</v>
      </c>
      <c r="M32387">
        <f t="shared" si="7096"/>
        <v>7.0900812812485182E-3</v>
      </c>
      <c r="N32387">
        <f t="shared" si="7089"/>
        <v>0</v>
      </c>
      <c r="O32387">
        <f t="shared" si="7090"/>
        <v>0</v>
      </c>
      <c r="P32387">
        <f t="shared" si="7091"/>
        <v>0</v>
      </c>
      <c r="Q32387">
        <f t="shared" si="7100"/>
        <v>0.4296875</v>
      </c>
      <c r="R32387">
        <f>Random!A32385</f>
        <v>0.21290723464340444</v>
      </c>
      <c r="T32387">
        <f t="shared" ca="1" si="7101"/>
        <v>3.9332410873512594E-2</v>
      </c>
      <c r="U32387">
        <f t="shared" ca="1" si="7093"/>
        <v>0</v>
      </c>
      <c r="V32387">
        <f t="shared" ca="1" si="7102"/>
        <v>0</v>
      </c>
    </row>
    <row r="32388" spans="6:22" x14ac:dyDescent="0.25">
      <c r="F32388">
        <f t="shared" si="7097"/>
        <v>32385</v>
      </c>
      <c r="G32388">
        <f t="shared" si="7094"/>
        <v>8.0962499999999993E-3</v>
      </c>
      <c r="H32388">
        <f t="shared" si="7098"/>
        <v>0</v>
      </c>
      <c r="I32388">
        <f t="shared" si="7092"/>
        <v>0</v>
      </c>
      <c r="J32388">
        <f t="shared" si="7095"/>
        <v>0</v>
      </c>
      <c r="L32388">
        <f t="shared" si="7099"/>
        <v>28361.325124994073</v>
      </c>
      <c r="M32388">
        <f t="shared" si="7096"/>
        <v>7.0903312812485185E-3</v>
      </c>
      <c r="N32388">
        <f t="shared" ref="N32388:N32451" si="7103">IF(AND(0&lt;=M32388,M32388&lt;=$D$6),2*PI()*($D$8+$D$5*M32388/(2*$D$6))*M32388,0)</f>
        <v>0</v>
      </c>
      <c r="O32388">
        <f t="shared" ref="O32388:O32451" si="7104">SIN(N32388)</f>
        <v>0</v>
      </c>
      <c r="P32388">
        <f t="shared" ref="P32388:P32451" si="7105">ROUND(O32388*$D$3,0)/($D$3)</f>
        <v>0</v>
      </c>
      <c r="Q32388">
        <f t="shared" si="7100"/>
        <v>-0.8828125</v>
      </c>
      <c r="R32388">
        <f>Random!A32386</f>
        <v>-0.4408164601694744</v>
      </c>
      <c r="T32388">
        <f t="shared" ca="1" si="7101"/>
        <v>1.2374173991679199E-2</v>
      </c>
      <c r="U32388">
        <f t="shared" ca="1" si="7093"/>
        <v>0</v>
      </c>
      <c r="V32388">
        <f t="shared" ca="1" si="7102"/>
        <v>0</v>
      </c>
    </row>
    <row r="32389" spans="6:22" x14ac:dyDescent="0.25">
      <c r="F32389">
        <f t="shared" si="7097"/>
        <v>32386</v>
      </c>
      <c r="G32389">
        <f t="shared" si="7094"/>
        <v>8.0964999999999995E-3</v>
      </c>
      <c r="H32389">
        <f t="shared" si="7098"/>
        <v>0</v>
      </c>
      <c r="I32389">
        <f t="shared" ref="I32389:I32452" si="7106">SIN(H32389)</f>
        <v>0</v>
      </c>
      <c r="J32389">
        <f t="shared" si="7095"/>
        <v>0</v>
      </c>
      <c r="L32389">
        <f t="shared" si="7099"/>
        <v>28362.325124994073</v>
      </c>
      <c r="M32389">
        <f t="shared" si="7096"/>
        <v>7.0905812812485187E-3</v>
      </c>
      <c r="N32389">
        <f t="shared" si="7103"/>
        <v>0</v>
      </c>
      <c r="O32389">
        <f t="shared" si="7104"/>
        <v>0</v>
      </c>
      <c r="P32389">
        <f t="shared" si="7105"/>
        <v>0</v>
      </c>
      <c r="Q32389">
        <f t="shared" si="7100"/>
        <v>-0.4453125</v>
      </c>
      <c r="R32389">
        <f>Random!A32387</f>
        <v>-0.22401173611583369</v>
      </c>
      <c r="T32389">
        <f t="shared" ca="1" si="7101"/>
        <v>-1.8914764667596753E-2</v>
      </c>
      <c r="U32389">
        <f t="shared" ca="1" si="7093"/>
        <v>0</v>
      </c>
      <c r="V32389">
        <f t="shared" ca="1" si="7102"/>
        <v>0</v>
      </c>
    </row>
    <row r="32390" spans="6:22" x14ac:dyDescent="0.25">
      <c r="F32390">
        <f t="shared" si="7097"/>
        <v>32387</v>
      </c>
      <c r="G32390">
        <f t="shared" si="7094"/>
        <v>8.0967499999999998E-3</v>
      </c>
      <c r="H32390">
        <f t="shared" si="7098"/>
        <v>0</v>
      </c>
      <c r="I32390">
        <f t="shared" si="7106"/>
        <v>0</v>
      </c>
      <c r="J32390">
        <f t="shared" si="7095"/>
        <v>0</v>
      </c>
      <c r="L32390">
        <f t="shared" si="7099"/>
        <v>28363.325124994073</v>
      </c>
      <c r="M32390">
        <f t="shared" si="7096"/>
        <v>7.0908312812485181E-3</v>
      </c>
      <c r="N32390">
        <f t="shared" si="7103"/>
        <v>0</v>
      </c>
      <c r="O32390">
        <f t="shared" si="7104"/>
        <v>0</v>
      </c>
      <c r="P32390">
        <f t="shared" si="7105"/>
        <v>0</v>
      </c>
      <c r="Q32390">
        <f t="shared" si="7100"/>
        <v>0.359375</v>
      </c>
      <c r="R32390">
        <f>Random!A32388</f>
        <v>0.1799205788220366</v>
      </c>
      <c r="T32390">
        <f t="shared" ca="1" si="7101"/>
        <v>-4.195105354513267E-2</v>
      </c>
      <c r="U32390">
        <f t="shared" ca="1" si="7093"/>
        <v>0</v>
      </c>
      <c r="V32390">
        <f t="shared" ca="1" si="7102"/>
        <v>0</v>
      </c>
    </row>
    <row r="32391" spans="6:22" x14ac:dyDescent="0.25">
      <c r="F32391">
        <f t="shared" si="7097"/>
        <v>32388</v>
      </c>
      <c r="G32391">
        <f t="shared" si="7094"/>
        <v>8.097E-3</v>
      </c>
      <c r="H32391">
        <f t="shared" si="7098"/>
        <v>0</v>
      </c>
      <c r="I32391">
        <f t="shared" si="7106"/>
        <v>0</v>
      </c>
      <c r="J32391">
        <f t="shared" si="7095"/>
        <v>0</v>
      </c>
      <c r="L32391">
        <f t="shared" si="7099"/>
        <v>28364.325124994073</v>
      </c>
      <c r="M32391">
        <f t="shared" si="7096"/>
        <v>7.0910812812485183E-3</v>
      </c>
      <c r="N32391">
        <f t="shared" si="7103"/>
        <v>0</v>
      </c>
      <c r="O32391">
        <f t="shared" si="7104"/>
        <v>0</v>
      </c>
      <c r="P32391">
        <f t="shared" si="7105"/>
        <v>0</v>
      </c>
      <c r="Q32391">
        <f t="shared" si="7100"/>
        <v>-0.9296875</v>
      </c>
      <c r="R32391">
        <f>Random!A32389</f>
        <v>-0.46629010254828129</v>
      </c>
      <c r="T32391">
        <f t="shared" ca="1" si="7101"/>
        <v>-5.0425828755634117E-2</v>
      </c>
      <c r="U32391">
        <f t="shared" ca="1" si="7093"/>
        <v>0</v>
      </c>
      <c r="V32391">
        <f t="shared" ca="1" si="7102"/>
        <v>0</v>
      </c>
    </row>
    <row r="32392" spans="6:22" x14ac:dyDescent="0.25">
      <c r="F32392">
        <f t="shared" si="7097"/>
        <v>32389</v>
      </c>
      <c r="G32392">
        <f t="shared" si="7094"/>
        <v>8.0972500000000003E-3</v>
      </c>
      <c r="H32392">
        <f t="shared" si="7098"/>
        <v>0</v>
      </c>
      <c r="I32392">
        <f t="shared" si="7106"/>
        <v>0</v>
      </c>
      <c r="J32392">
        <f t="shared" si="7095"/>
        <v>0</v>
      </c>
      <c r="L32392">
        <f t="shared" si="7099"/>
        <v>28365.325124994073</v>
      </c>
      <c r="M32392">
        <f t="shared" si="7096"/>
        <v>7.0913312812485186E-3</v>
      </c>
      <c r="N32392">
        <f t="shared" si="7103"/>
        <v>0</v>
      </c>
      <c r="O32392">
        <f t="shared" si="7104"/>
        <v>0</v>
      </c>
      <c r="P32392">
        <f t="shared" si="7105"/>
        <v>0</v>
      </c>
      <c r="Q32392">
        <f t="shared" si="7100"/>
        <v>-0.765625</v>
      </c>
      <c r="R32392">
        <f>Random!A32390</f>
        <v>-0.3823208881803325</v>
      </c>
      <c r="T32392">
        <f t="shared" ca="1" si="7101"/>
        <v>-3.8684233876922866E-2</v>
      </c>
      <c r="U32392">
        <f t="shared" ca="1" si="7093"/>
        <v>0</v>
      </c>
      <c r="V32392">
        <f t="shared" ca="1" si="7102"/>
        <v>0</v>
      </c>
    </row>
    <row r="32393" spans="6:22" x14ac:dyDescent="0.25">
      <c r="F32393">
        <f t="shared" si="7097"/>
        <v>32390</v>
      </c>
      <c r="G32393">
        <f t="shared" si="7094"/>
        <v>8.0975000000000005E-3</v>
      </c>
      <c r="H32393">
        <f t="shared" si="7098"/>
        <v>0</v>
      </c>
      <c r="I32393">
        <f t="shared" si="7106"/>
        <v>0</v>
      </c>
      <c r="J32393">
        <f t="shared" si="7095"/>
        <v>0</v>
      </c>
      <c r="L32393">
        <f t="shared" si="7099"/>
        <v>28366.325124994073</v>
      </c>
      <c r="M32393">
        <f t="shared" si="7096"/>
        <v>7.091581281248518E-3</v>
      </c>
      <c r="N32393">
        <f t="shared" si="7103"/>
        <v>0</v>
      </c>
      <c r="O32393">
        <f t="shared" si="7104"/>
        <v>0</v>
      </c>
      <c r="P32393">
        <f t="shared" si="7105"/>
        <v>0</v>
      </c>
      <c r="Q32393">
        <f t="shared" si="7100"/>
        <v>0.6484375</v>
      </c>
      <c r="R32393">
        <f>Random!A32391</f>
        <v>0.32375995775149236</v>
      </c>
      <c r="T32393">
        <f t="shared" ca="1" si="7101"/>
        <v>-1.2846420243629579E-2</v>
      </c>
      <c r="U32393">
        <f t="shared" ca="1" si="7093"/>
        <v>0</v>
      </c>
      <c r="V32393">
        <f t="shared" ca="1" si="7102"/>
        <v>0</v>
      </c>
    </row>
    <row r="32394" spans="6:22" x14ac:dyDescent="0.25">
      <c r="F32394">
        <f t="shared" si="7097"/>
        <v>32391</v>
      </c>
      <c r="G32394">
        <f t="shared" si="7094"/>
        <v>8.0977500000000008E-3</v>
      </c>
      <c r="H32394">
        <f t="shared" si="7098"/>
        <v>0</v>
      </c>
      <c r="I32394">
        <f t="shared" si="7106"/>
        <v>0</v>
      </c>
      <c r="J32394">
        <f t="shared" si="7095"/>
        <v>0</v>
      </c>
      <c r="L32394">
        <f t="shared" si="7099"/>
        <v>28367.325124994073</v>
      </c>
      <c r="M32394">
        <f t="shared" si="7096"/>
        <v>7.0918312812485182E-3</v>
      </c>
      <c r="N32394">
        <f t="shared" si="7103"/>
        <v>0</v>
      </c>
      <c r="O32394">
        <f t="shared" si="7104"/>
        <v>0</v>
      </c>
      <c r="P32394">
        <f t="shared" si="7105"/>
        <v>0</v>
      </c>
      <c r="Q32394">
        <f t="shared" si="7100"/>
        <v>0.6484375</v>
      </c>
      <c r="R32394">
        <f>Random!A32392</f>
        <v>0.32525161034606398</v>
      </c>
      <c r="T32394">
        <f t="shared" ca="1" si="7101"/>
        <v>1.6162348621629272E-2</v>
      </c>
      <c r="U32394">
        <f t="shared" ca="1" si="7093"/>
        <v>0</v>
      </c>
      <c r="V32394">
        <f t="shared" ca="1" si="7102"/>
        <v>0</v>
      </c>
    </row>
    <row r="32395" spans="6:22" x14ac:dyDescent="0.25">
      <c r="F32395">
        <f t="shared" si="7097"/>
        <v>32392</v>
      </c>
      <c r="G32395">
        <f t="shared" si="7094"/>
        <v>8.0979999999999993E-3</v>
      </c>
      <c r="H32395">
        <f t="shared" si="7098"/>
        <v>0</v>
      </c>
      <c r="I32395">
        <f t="shared" si="7106"/>
        <v>0</v>
      </c>
      <c r="J32395">
        <f t="shared" si="7095"/>
        <v>0</v>
      </c>
      <c r="L32395">
        <f t="shared" si="7099"/>
        <v>28368.325124994073</v>
      </c>
      <c r="M32395">
        <f t="shared" si="7096"/>
        <v>7.0920812812485185E-3</v>
      </c>
      <c r="N32395">
        <f t="shared" si="7103"/>
        <v>0</v>
      </c>
      <c r="O32395">
        <f t="shared" si="7104"/>
        <v>0</v>
      </c>
      <c r="P32395">
        <f t="shared" si="7105"/>
        <v>0</v>
      </c>
      <c r="Q32395">
        <f t="shared" si="7100"/>
        <v>-0.9296875</v>
      </c>
      <c r="R32395">
        <f>Random!A32393</f>
        <v>-0.46655025448653409</v>
      </c>
      <c r="T32395">
        <f t="shared" ca="1" si="7101"/>
        <v>3.9955790833327627E-2</v>
      </c>
      <c r="U32395">
        <f t="shared" ca="1" si="7093"/>
        <v>0</v>
      </c>
      <c r="V32395">
        <f t="shared" ca="1" si="7102"/>
        <v>0</v>
      </c>
    </row>
    <row r="32396" spans="6:22" x14ac:dyDescent="0.25">
      <c r="F32396">
        <f t="shared" si="7097"/>
        <v>32393</v>
      </c>
      <c r="G32396">
        <f t="shared" si="7094"/>
        <v>8.0982499999999995E-3</v>
      </c>
      <c r="H32396">
        <f t="shared" si="7098"/>
        <v>0</v>
      </c>
      <c r="I32396">
        <f t="shared" si="7106"/>
        <v>0</v>
      </c>
      <c r="J32396">
        <f t="shared" si="7095"/>
        <v>0</v>
      </c>
      <c r="L32396">
        <f t="shared" si="7099"/>
        <v>28369.325124994073</v>
      </c>
      <c r="M32396">
        <f t="shared" si="7096"/>
        <v>7.0923312812485179E-3</v>
      </c>
      <c r="N32396">
        <f t="shared" si="7103"/>
        <v>0</v>
      </c>
      <c r="O32396">
        <f t="shared" si="7104"/>
        <v>0</v>
      </c>
      <c r="P32396">
        <f t="shared" si="7105"/>
        <v>0</v>
      </c>
      <c r="Q32396">
        <f t="shared" si="7100"/>
        <v>0.8671875</v>
      </c>
      <c r="R32396">
        <f>Random!A32394</f>
        <v>0.4355033195977881</v>
      </c>
      <c r="T32396">
        <f t="shared" ca="1" si="7101"/>
        <v>5.143148698379358E-2</v>
      </c>
      <c r="U32396">
        <f t="shared" ca="1" si="7093"/>
        <v>0</v>
      </c>
      <c r="V32396">
        <f t="shared" ca="1" si="7102"/>
        <v>0</v>
      </c>
    </row>
    <row r="32397" spans="6:22" x14ac:dyDescent="0.25">
      <c r="F32397">
        <f t="shared" si="7097"/>
        <v>32394</v>
      </c>
      <c r="G32397">
        <f t="shared" si="7094"/>
        <v>8.0984999999999998E-3</v>
      </c>
      <c r="H32397">
        <f t="shared" si="7098"/>
        <v>0</v>
      </c>
      <c r="I32397">
        <f t="shared" si="7106"/>
        <v>0</v>
      </c>
      <c r="J32397">
        <f t="shared" si="7095"/>
        <v>0</v>
      </c>
      <c r="L32397">
        <f t="shared" si="7099"/>
        <v>28370.325124994073</v>
      </c>
      <c r="M32397">
        <f t="shared" si="7096"/>
        <v>7.0925812812485181E-3</v>
      </c>
      <c r="N32397">
        <f t="shared" si="7103"/>
        <v>0</v>
      </c>
      <c r="O32397">
        <f t="shared" si="7104"/>
        <v>0</v>
      </c>
      <c r="P32397">
        <f t="shared" si="7105"/>
        <v>0</v>
      </c>
      <c r="Q32397">
        <f t="shared" si="7100"/>
        <v>-0.4296875</v>
      </c>
      <c r="R32397">
        <f>Random!A32395</f>
        <v>-0.21479399521899178</v>
      </c>
      <c r="T32397">
        <f t="shared" ca="1" si="7101"/>
        <v>4.2946729723875331E-2</v>
      </c>
      <c r="U32397">
        <f t="shared" ca="1" si="7093"/>
        <v>0</v>
      </c>
      <c r="V32397">
        <f t="shared" ca="1" si="7102"/>
        <v>0</v>
      </c>
    </row>
    <row r="32398" spans="6:22" x14ac:dyDescent="0.25">
      <c r="F32398">
        <f t="shared" si="7097"/>
        <v>32395</v>
      </c>
      <c r="G32398">
        <f t="shared" si="7094"/>
        <v>8.09875E-3</v>
      </c>
      <c r="H32398">
        <f t="shared" si="7098"/>
        <v>0</v>
      </c>
      <c r="I32398">
        <f t="shared" si="7106"/>
        <v>0</v>
      </c>
      <c r="J32398">
        <f t="shared" si="7095"/>
        <v>0</v>
      </c>
      <c r="L32398">
        <f t="shared" si="7099"/>
        <v>28371.325124994073</v>
      </c>
      <c r="M32398">
        <f t="shared" si="7096"/>
        <v>7.0928312812485184E-3</v>
      </c>
      <c r="N32398">
        <f t="shared" si="7103"/>
        <v>0</v>
      </c>
      <c r="O32398">
        <f t="shared" si="7104"/>
        <v>0</v>
      </c>
      <c r="P32398">
        <f t="shared" si="7105"/>
        <v>0</v>
      </c>
      <c r="Q32398">
        <f t="shared" si="7100"/>
        <v>-0.15625</v>
      </c>
      <c r="R32398">
        <f>Random!A32396</f>
        <v>-7.7758353166303862E-2</v>
      </c>
      <c r="T32398">
        <f t="shared" ca="1" si="7101"/>
        <v>1.9305700607577084E-2</v>
      </c>
      <c r="U32398">
        <f t="shared" ca="1" si="7093"/>
        <v>0</v>
      </c>
      <c r="V32398">
        <f t="shared" ca="1" si="7102"/>
        <v>0</v>
      </c>
    </row>
    <row r="32399" spans="6:22" x14ac:dyDescent="0.25">
      <c r="F32399">
        <f t="shared" si="7097"/>
        <v>32396</v>
      </c>
      <c r="G32399">
        <f t="shared" si="7094"/>
        <v>8.0990000000000003E-3</v>
      </c>
      <c r="H32399">
        <f t="shared" si="7098"/>
        <v>0</v>
      </c>
      <c r="I32399">
        <f t="shared" si="7106"/>
        <v>0</v>
      </c>
      <c r="J32399">
        <f t="shared" si="7095"/>
        <v>0</v>
      </c>
      <c r="L32399">
        <f t="shared" si="7099"/>
        <v>28372.325124994073</v>
      </c>
      <c r="M32399">
        <f t="shared" si="7096"/>
        <v>7.0930812812485186E-3</v>
      </c>
      <c r="N32399">
        <f t="shared" si="7103"/>
        <v>0</v>
      </c>
      <c r="O32399">
        <f t="shared" si="7104"/>
        <v>0</v>
      </c>
      <c r="P32399">
        <f t="shared" si="7105"/>
        <v>0</v>
      </c>
      <c r="Q32399">
        <f t="shared" si="7100"/>
        <v>3.90625E-2</v>
      </c>
      <c r="R32399">
        <f>Random!A32397</f>
        <v>2.0682472803007612E-2</v>
      </c>
      <c r="T32399">
        <f t="shared" ca="1" si="7101"/>
        <v>-1.1484435344984298E-2</v>
      </c>
      <c r="U32399">
        <f t="shared" ca="1" si="7093"/>
        <v>0</v>
      </c>
      <c r="V32399">
        <f t="shared" ca="1" si="7102"/>
        <v>0</v>
      </c>
    </row>
    <row r="32400" spans="6:22" x14ac:dyDescent="0.25">
      <c r="F32400">
        <f t="shared" si="7097"/>
        <v>32397</v>
      </c>
      <c r="G32400">
        <f t="shared" si="7094"/>
        <v>8.0992500000000005E-3</v>
      </c>
      <c r="H32400">
        <f t="shared" si="7098"/>
        <v>0</v>
      </c>
      <c r="I32400">
        <f t="shared" si="7106"/>
        <v>0</v>
      </c>
      <c r="J32400">
        <f t="shared" si="7095"/>
        <v>0</v>
      </c>
      <c r="L32400">
        <f t="shared" si="7099"/>
        <v>28373.325124994073</v>
      </c>
      <c r="M32400">
        <f t="shared" si="7096"/>
        <v>7.093331281248518E-3</v>
      </c>
      <c r="N32400">
        <f t="shared" si="7103"/>
        <v>0</v>
      </c>
      <c r="O32400">
        <f t="shared" si="7104"/>
        <v>0</v>
      </c>
      <c r="P32400">
        <f t="shared" si="7105"/>
        <v>0</v>
      </c>
      <c r="Q32400">
        <f t="shared" si="7100"/>
        <v>5.46875E-2</v>
      </c>
      <c r="R32400">
        <f>Random!A32398</f>
        <v>2.8021613125677192E-2</v>
      </c>
      <c r="T32400">
        <f t="shared" ca="1" si="7101"/>
        <v>-3.8015974318859169E-2</v>
      </c>
      <c r="U32400">
        <f t="shared" ca="1" si="7093"/>
        <v>0</v>
      </c>
      <c r="V32400">
        <f t="shared" ca="1" si="7102"/>
        <v>0</v>
      </c>
    </row>
    <row r="32401" spans="6:22" x14ac:dyDescent="0.25">
      <c r="F32401">
        <f t="shared" si="7097"/>
        <v>32398</v>
      </c>
      <c r="G32401">
        <f t="shared" si="7094"/>
        <v>8.0995000000000008E-3</v>
      </c>
      <c r="H32401">
        <f t="shared" si="7098"/>
        <v>0</v>
      </c>
      <c r="I32401">
        <f t="shared" si="7106"/>
        <v>0</v>
      </c>
      <c r="J32401">
        <f t="shared" si="7095"/>
        <v>0</v>
      </c>
      <c r="L32401">
        <f t="shared" si="7099"/>
        <v>28374.325124994073</v>
      </c>
      <c r="M32401">
        <f t="shared" si="7096"/>
        <v>7.0935812812485182E-3</v>
      </c>
      <c r="N32401">
        <f t="shared" si="7103"/>
        <v>0</v>
      </c>
      <c r="O32401">
        <f t="shared" si="7104"/>
        <v>0</v>
      </c>
      <c r="P32401">
        <f t="shared" si="7105"/>
        <v>0</v>
      </c>
      <c r="Q32401">
        <f t="shared" si="7100"/>
        <v>-0.3046875</v>
      </c>
      <c r="R32401">
        <f>Random!A32399</f>
        <v>-0.1505532619790122</v>
      </c>
      <c r="T32401">
        <f t="shared" ca="1" si="7101"/>
        <v>-5.0662591853936872E-2</v>
      </c>
      <c r="U32401">
        <f t="shared" ca="1" si="7093"/>
        <v>0</v>
      </c>
      <c r="V32401">
        <f t="shared" ca="1" si="7102"/>
        <v>0</v>
      </c>
    </row>
    <row r="32402" spans="6:22" x14ac:dyDescent="0.25">
      <c r="F32402">
        <f t="shared" si="7097"/>
        <v>32399</v>
      </c>
      <c r="G32402">
        <f t="shared" si="7094"/>
        <v>8.0997499999999993E-3</v>
      </c>
      <c r="H32402">
        <f t="shared" si="7098"/>
        <v>0</v>
      </c>
      <c r="I32402">
        <f t="shared" si="7106"/>
        <v>0</v>
      </c>
      <c r="J32402">
        <f t="shared" si="7095"/>
        <v>0</v>
      </c>
      <c r="L32402">
        <f t="shared" si="7099"/>
        <v>28375.325124994073</v>
      </c>
      <c r="M32402">
        <f t="shared" si="7096"/>
        <v>7.0938312812485185E-3</v>
      </c>
      <c r="N32402">
        <f t="shared" si="7103"/>
        <v>0</v>
      </c>
      <c r="O32402">
        <f t="shared" si="7104"/>
        <v>0</v>
      </c>
      <c r="P32402">
        <f t="shared" si="7105"/>
        <v>0</v>
      </c>
      <c r="Q32402">
        <f t="shared" si="7100"/>
        <v>0.9375</v>
      </c>
      <c r="R32402">
        <f>Random!A32400</f>
        <v>0.46776936198781738</v>
      </c>
      <c r="T32402">
        <f t="shared" ca="1" si="7101"/>
        <v>-4.457224182256507E-2</v>
      </c>
      <c r="U32402">
        <f t="shared" ca="1" si="7093"/>
        <v>0</v>
      </c>
      <c r="V32402">
        <f t="shared" ca="1" si="7102"/>
        <v>0</v>
      </c>
    </row>
    <row r="32403" spans="6:22" x14ac:dyDescent="0.25">
      <c r="F32403">
        <f t="shared" si="7097"/>
        <v>32400</v>
      </c>
      <c r="G32403">
        <f t="shared" si="7094"/>
        <v>8.0999999999999996E-3</v>
      </c>
      <c r="H32403">
        <f t="shared" si="7098"/>
        <v>0</v>
      </c>
      <c r="I32403">
        <f t="shared" si="7106"/>
        <v>0</v>
      </c>
      <c r="J32403">
        <f t="shared" si="7095"/>
        <v>0</v>
      </c>
      <c r="L32403">
        <f t="shared" si="7099"/>
        <v>28376.325124994073</v>
      </c>
      <c r="M32403">
        <f t="shared" si="7096"/>
        <v>7.0940812812485179E-3</v>
      </c>
      <c r="N32403">
        <f t="shared" si="7103"/>
        <v>0</v>
      </c>
      <c r="O32403">
        <f t="shared" si="7104"/>
        <v>0</v>
      </c>
      <c r="P32403">
        <f t="shared" si="7105"/>
        <v>0</v>
      </c>
      <c r="Q32403">
        <f t="shared" si="7100"/>
        <v>-0.7109375</v>
      </c>
      <c r="R32403">
        <f>Random!A32401</f>
        <v>-0.35429354765145749</v>
      </c>
      <c r="T32403">
        <f t="shared" ca="1" si="7101"/>
        <v>-2.4623449663448826E-2</v>
      </c>
      <c r="U32403">
        <f t="shared" ref="U32403:U32466" ca="1" si="7107">IF(T32403&gt;$D$14,T32403,0)</f>
        <v>0</v>
      </c>
      <c r="V32403">
        <f t="shared" ca="1" si="7102"/>
        <v>0</v>
      </c>
    </row>
    <row r="32404" spans="6:22" x14ac:dyDescent="0.25">
      <c r="F32404">
        <f t="shared" si="7097"/>
        <v>32401</v>
      </c>
      <c r="G32404">
        <f t="shared" si="7094"/>
        <v>8.1002499999999998E-3</v>
      </c>
      <c r="H32404">
        <f t="shared" si="7098"/>
        <v>0</v>
      </c>
      <c r="I32404">
        <f t="shared" si="7106"/>
        <v>0</v>
      </c>
      <c r="J32404">
        <f t="shared" si="7095"/>
        <v>0</v>
      </c>
      <c r="L32404">
        <f t="shared" si="7099"/>
        <v>28377.325124994073</v>
      </c>
      <c r="M32404">
        <f t="shared" si="7096"/>
        <v>7.0943312812485181E-3</v>
      </c>
      <c r="N32404">
        <f t="shared" si="7103"/>
        <v>0</v>
      </c>
      <c r="O32404">
        <f t="shared" si="7104"/>
        <v>0</v>
      </c>
      <c r="P32404">
        <f t="shared" si="7105"/>
        <v>0</v>
      </c>
      <c r="Q32404">
        <f t="shared" si="7100"/>
        <v>0.7578125</v>
      </c>
      <c r="R32404">
        <f>Random!A32402</f>
        <v>0.37922985111219742</v>
      </c>
      <c r="T32404">
        <f t="shared" ca="1" si="7101"/>
        <v>4.566542691857166E-3</v>
      </c>
      <c r="U32404">
        <f t="shared" ca="1" si="7107"/>
        <v>0</v>
      </c>
      <c r="V32404">
        <f t="shared" ca="1" si="7102"/>
        <v>0</v>
      </c>
    </row>
    <row r="32405" spans="6:22" x14ac:dyDescent="0.25">
      <c r="F32405">
        <f t="shared" si="7097"/>
        <v>32402</v>
      </c>
      <c r="G32405">
        <f t="shared" si="7094"/>
        <v>8.1005000000000001E-3</v>
      </c>
      <c r="H32405">
        <f t="shared" si="7098"/>
        <v>0</v>
      </c>
      <c r="I32405">
        <f t="shared" si="7106"/>
        <v>0</v>
      </c>
      <c r="J32405">
        <f t="shared" si="7095"/>
        <v>0</v>
      </c>
      <c r="L32405">
        <f t="shared" si="7099"/>
        <v>28378.325124994073</v>
      </c>
      <c r="M32405">
        <f t="shared" si="7096"/>
        <v>7.0945812812485184E-3</v>
      </c>
      <c r="N32405">
        <f t="shared" si="7103"/>
        <v>0</v>
      </c>
      <c r="O32405">
        <f t="shared" si="7104"/>
        <v>0</v>
      </c>
      <c r="P32405">
        <f t="shared" si="7105"/>
        <v>0</v>
      </c>
      <c r="Q32405">
        <f t="shared" si="7100"/>
        <v>-0.4296875</v>
      </c>
      <c r="R32405">
        <f>Random!A32403</f>
        <v>-0.21585899810764242</v>
      </c>
      <c r="T32405">
        <f t="shared" ca="1" si="7101"/>
        <v>3.2138881564339562E-2</v>
      </c>
      <c r="U32405">
        <f t="shared" ca="1" si="7107"/>
        <v>0</v>
      </c>
      <c r="V32405">
        <f t="shared" ca="1" si="7102"/>
        <v>0</v>
      </c>
    </row>
    <row r="32406" spans="6:22" x14ac:dyDescent="0.25">
      <c r="F32406">
        <f t="shared" si="7097"/>
        <v>32403</v>
      </c>
      <c r="G32406">
        <f t="shared" si="7094"/>
        <v>8.1007500000000003E-3</v>
      </c>
      <c r="H32406">
        <f t="shared" si="7098"/>
        <v>0</v>
      </c>
      <c r="I32406">
        <f t="shared" si="7106"/>
        <v>0</v>
      </c>
      <c r="J32406">
        <f t="shared" si="7095"/>
        <v>0</v>
      </c>
      <c r="L32406">
        <f t="shared" si="7099"/>
        <v>28379.325124994073</v>
      </c>
      <c r="M32406">
        <f t="shared" si="7096"/>
        <v>7.0948312812485186E-3</v>
      </c>
      <c r="N32406">
        <f t="shared" si="7103"/>
        <v>0</v>
      </c>
      <c r="O32406">
        <f t="shared" si="7104"/>
        <v>0</v>
      </c>
      <c r="P32406">
        <f t="shared" si="7105"/>
        <v>0</v>
      </c>
      <c r="Q32406">
        <f t="shared" si="7100"/>
        <v>-0.3203125</v>
      </c>
      <c r="R32406">
        <f>Random!A32404</f>
        <v>-0.16063025063120595</v>
      </c>
      <c r="T32406">
        <f t="shared" ca="1" si="7101"/>
        <v>4.9384575704602855E-2</v>
      </c>
      <c r="U32406">
        <f t="shared" ca="1" si="7107"/>
        <v>0</v>
      </c>
      <c r="V32406">
        <f t="shared" ca="1" si="7102"/>
        <v>0</v>
      </c>
    </row>
    <row r="32407" spans="6:22" x14ac:dyDescent="0.25">
      <c r="F32407">
        <f t="shared" si="7097"/>
        <v>32404</v>
      </c>
      <c r="G32407">
        <f t="shared" si="7094"/>
        <v>8.1010000000000006E-3</v>
      </c>
      <c r="H32407">
        <f t="shared" si="7098"/>
        <v>0</v>
      </c>
      <c r="I32407">
        <f t="shared" si="7106"/>
        <v>0</v>
      </c>
      <c r="J32407">
        <f t="shared" si="7095"/>
        <v>0</v>
      </c>
      <c r="L32407">
        <f t="shared" si="7099"/>
        <v>28380.325124994073</v>
      </c>
      <c r="M32407">
        <f t="shared" si="7096"/>
        <v>7.095081281248518E-3</v>
      </c>
      <c r="N32407">
        <f t="shared" si="7103"/>
        <v>0</v>
      </c>
      <c r="O32407">
        <f t="shared" si="7104"/>
        <v>0</v>
      </c>
      <c r="P32407">
        <f t="shared" si="7105"/>
        <v>0</v>
      </c>
      <c r="Q32407">
        <f t="shared" si="7100"/>
        <v>-7.03125E-2</v>
      </c>
      <c r="R32407">
        <f>Random!A32405</f>
        <v>-3.5248003160373242E-2</v>
      </c>
      <c r="T32407">
        <f t="shared" ca="1" si="7101"/>
        <v>4.9588931311280081E-2</v>
      </c>
      <c r="U32407">
        <f t="shared" ca="1" si="7107"/>
        <v>0</v>
      </c>
      <c r="V32407">
        <f t="shared" ca="1" si="7102"/>
        <v>0</v>
      </c>
    </row>
    <row r="32408" spans="6:22" x14ac:dyDescent="0.25">
      <c r="F32408">
        <f t="shared" si="7097"/>
        <v>32405</v>
      </c>
      <c r="G32408">
        <f t="shared" si="7094"/>
        <v>8.1012500000000008E-3</v>
      </c>
      <c r="H32408">
        <f t="shared" si="7098"/>
        <v>0</v>
      </c>
      <c r="I32408">
        <f t="shared" si="7106"/>
        <v>0</v>
      </c>
      <c r="J32408">
        <f t="shared" si="7095"/>
        <v>0</v>
      </c>
      <c r="L32408">
        <f t="shared" si="7099"/>
        <v>28381.325124994073</v>
      </c>
      <c r="M32408">
        <f t="shared" si="7096"/>
        <v>7.0953312812485183E-3</v>
      </c>
      <c r="N32408">
        <f t="shared" si="7103"/>
        <v>0</v>
      </c>
      <c r="O32408">
        <f t="shared" si="7104"/>
        <v>0</v>
      </c>
      <c r="P32408">
        <f t="shared" si="7105"/>
        <v>0</v>
      </c>
      <c r="Q32408">
        <f t="shared" si="7100"/>
        <v>-0.7734375</v>
      </c>
      <c r="R32408">
        <f>Random!A32406</f>
        <v>-0.38623582192757044</v>
      </c>
      <c r="T32408">
        <f t="shared" ca="1" si="7101"/>
        <v>3.1995568256629803E-2</v>
      </c>
      <c r="U32408">
        <f t="shared" ca="1" si="7107"/>
        <v>0</v>
      </c>
      <c r="V32408">
        <f t="shared" ca="1" si="7102"/>
        <v>0</v>
      </c>
    </row>
    <row r="32409" spans="6:22" x14ac:dyDescent="0.25">
      <c r="F32409">
        <f t="shared" si="7097"/>
        <v>32406</v>
      </c>
      <c r="G32409">
        <f t="shared" si="7094"/>
        <v>8.1014999999999993E-3</v>
      </c>
      <c r="H32409">
        <f t="shared" si="7098"/>
        <v>0</v>
      </c>
      <c r="I32409">
        <f t="shared" si="7106"/>
        <v>0</v>
      </c>
      <c r="J32409">
        <f t="shared" si="7095"/>
        <v>0</v>
      </c>
      <c r="L32409">
        <f t="shared" si="7099"/>
        <v>28382.325124994073</v>
      </c>
      <c r="M32409">
        <f t="shared" si="7096"/>
        <v>7.0955812812485185E-3</v>
      </c>
      <c r="N32409">
        <f t="shared" si="7103"/>
        <v>0</v>
      </c>
      <c r="O32409">
        <f t="shared" si="7104"/>
        <v>0</v>
      </c>
      <c r="P32409">
        <f t="shared" si="7105"/>
        <v>0</v>
      </c>
      <c r="Q32409">
        <f t="shared" si="7100"/>
        <v>0.875</v>
      </c>
      <c r="R32409">
        <f>Random!A32407</f>
        <v>0.43563399539481806</v>
      </c>
      <c r="T32409">
        <f t="shared" ca="1" si="7101"/>
        <v>3.3189599039578884E-3</v>
      </c>
      <c r="U32409">
        <f t="shared" ca="1" si="7107"/>
        <v>0</v>
      </c>
      <c r="V32409">
        <f t="shared" ca="1" si="7102"/>
        <v>0</v>
      </c>
    </row>
    <row r="32410" spans="6:22" x14ac:dyDescent="0.25">
      <c r="F32410">
        <f t="shared" si="7097"/>
        <v>32407</v>
      </c>
      <c r="G32410">
        <f t="shared" si="7094"/>
        <v>8.1017499999999996E-3</v>
      </c>
      <c r="H32410">
        <f t="shared" si="7098"/>
        <v>0</v>
      </c>
      <c r="I32410">
        <f t="shared" si="7106"/>
        <v>0</v>
      </c>
      <c r="J32410">
        <f t="shared" si="7095"/>
        <v>0</v>
      </c>
      <c r="L32410">
        <f t="shared" si="7099"/>
        <v>28383.325124994073</v>
      </c>
      <c r="M32410">
        <f t="shared" si="7096"/>
        <v>7.0958312812485179E-3</v>
      </c>
      <c r="N32410">
        <f t="shared" si="7103"/>
        <v>0</v>
      </c>
      <c r="O32410">
        <f t="shared" si="7104"/>
        <v>0</v>
      </c>
      <c r="P32410">
        <f t="shared" si="7105"/>
        <v>0</v>
      </c>
      <c r="Q32410">
        <f t="shared" si="7100"/>
        <v>9.375E-2</v>
      </c>
      <c r="R32410">
        <f>Random!A32408</f>
        <v>4.5990022244072892E-2</v>
      </c>
      <c r="T32410">
        <f t="shared" ca="1" si="7101"/>
        <v>-2.6702048577179047E-2</v>
      </c>
      <c r="U32410">
        <f t="shared" ca="1" si="7107"/>
        <v>0</v>
      </c>
      <c r="V32410">
        <f t="shared" ca="1" si="7102"/>
        <v>0</v>
      </c>
    </row>
    <row r="32411" spans="6:22" x14ac:dyDescent="0.25">
      <c r="F32411">
        <f t="shared" si="7097"/>
        <v>32408</v>
      </c>
      <c r="G32411">
        <f t="shared" ref="G32411:G32474" si="7108">F32411/$D$2</f>
        <v>8.1019999999999998E-3</v>
      </c>
      <c r="H32411">
        <f t="shared" si="7098"/>
        <v>0</v>
      </c>
      <c r="I32411">
        <f t="shared" si="7106"/>
        <v>0</v>
      </c>
      <c r="J32411">
        <f t="shared" ref="J32411:J32474" si="7109">ROUND(I32411*$D$3,0)/$D$3</f>
        <v>0</v>
      </c>
      <c r="L32411">
        <f t="shared" si="7099"/>
        <v>28384.325124994073</v>
      </c>
      <c r="M32411">
        <f t="shared" ref="M32411:M32474" si="7110">L32411/$D$2</f>
        <v>7.0960812812485181E-3</v>
      </c>
      <c r="N32411">
        <f t="shared" si="7103"/>
        <v>0</v>
      </c>
      <c r="O32411">
        <f t="shared" si="7104"/>
        <v>0</v>
      </c>
      <c r="P32411">
        <f t="shared" si="7105"/>
        <v>0</v>
      </c>
      <c r="Q32411">
        <f t="shared" si="7100"/>
        <v>-0.2890625</v>
      </c>
      <c r="R32411">
        <f>Random!A32409</f>
        <v>-0.14527343694162997</v>
      </c>
      <c r="T32411">
        <f t="shared" ca="1" si="7101"/>
        <v>-4.8421335422578628E-2</v>
      </c>
      <c r="U32411">
        <f t="shared" ca="1" si="7107"/>
        <v>0</v>
      </c>
      <c r="V32411">
        <f t="shared" ca="1" si="7102"/>
        <v>0</v>
      </c>
    </row>
    <row r="32412" spans="6:22" x14ac:dyDescent="0.25">
      <c r="F32412">
        <f t="shared" si="7097"/>
        <v>32409</v>
      </c>
      <c r="G32412">
        <f t="shared" si="7108"/>
        <v>8.1022500000000001E-3</v>
      </c>
      <c r="H32412">
        <f t="shared" si="7098"/>
        <v>0</v>
      </c>
      <c r="I32412">
        <f t="shared" si="7106"/>
        <v>0</v>
      </c>
      <c r="J32412">
        <f t="shared" si="7109"/>
        <v>0</v>
      </c>
      <c r="L32412">
        <f t="shared" si="7099"/>
        <v>28385.325124994073</v>
      </c>
      <c r="M32412">
        <f t="shared" si="7110"/>
        <v>7.0963312812485184E-3</v>
      </c>
      <c r="N32412">
        <f t="shared" si="7103"/>
        <v>0</v>
      </c>
      <c r="O32412">
        <f t="shared" si="7104"/>
        <v>0</v>
      </c>
      <c r="P32412">
        <f t="shared" si="7105"/>
        <v>0</v>
      </c>
      <c r="Q32412">
        <f t="shared" si="7100"/>
        <v>0.796875</v>
      </c>
      <c r="R32412">
        <f>Random!A32410</f>
        <v>0.39712537236163625</v>
      </c>
      <c r="T32412">
        <f t="shared" ca="1" si="7101"/>
        <v>-5.304848954387336E-2</v>
      </c>
      <c r="U32412">
        <f t="shared" ca="1" si="7107"/>
        <v>0</v>
      </c>
      <c r="V32412">
        <f t="shared" ca="1" si="7102"/>
        <v>0</v>
      </c>
    </row>
    <row r="32413" spans="6:22" x14ac:dyDescent="0.25">
      <c r="F32413">
        <f t="shared" si="7097"/>
        <v>32410</v>
      </c>
      <c r="G32413">
        <f t="shared" si="7108"/>
        <v>8.1025000000000003E-3</v>
      </c>
      <c r="H32413">
        <f t="shared" si="7098"/>
        <v>0</v>
      </c>
      <c r="I32413">
        <f t="shared" si="7106"/>
        <v>0</v>
      </c>
      <c r="J32413">
        <f t="shared" si="7109"/>
        <v>0</v>
      </c>
      <c r="L32413">
        <f t="shared" si="7099"/>
        <v>28386.325124994073</v>
      </c>
      <c r="M32413">
        <f t="shared" si="7110"/>
        <v>7.0965812812485186E-3</v>
      </c>
      <c r="N32413">
        <f t="shared" si="7103"/>
        <v>0</v>
      </c>
      <c r="O32413">
        <f t="shared" si="7104"/>
        <v>0</v>
      </c>
      <c r="P32413">
        <f t="shared" si="7105"/>
        <v>0</v>
      </c>
      <c r="Q32413">
        <f t="shared" si="7100"/>
        <v>0.9375</v>
      </c>
      <c r="R32413">
        <f>Random!A32411</f>
        <v>0.46792121467239156</v>
      </c>
      <c r="T32413">
        <f t="shared" ca="1" si="7101"/>
        <v>-4.057059416709622E-2</v>
      </c>
      <c r="U32413">
        <f t="shared" ca="1" si="7107"/>
        <v>0</v>
      </c>
      <c r="V32413">
        <f t="shared" ca="1" si="7102"/>
        <v>0</v>
      </c>
    </row>
    <row r="32414" spans="6:22" x14ac:dyDescent="0.25">
      <c r="F32414">
        <f t="shared" si="7097"/>
        <v>32411</v>
      </c>
      <c r="G32414">
        <f t="shared" si="7108"/>
        <v>8.1027500000000006E-3</v>
      </c>
      <c r="H32414">
        <f t="shared" si="7098"/>
        <v>0</v>
      </c>
      <c r="I32414">
        <f t="shared" si="7106"/>
        <v>0</v>
      </c>
      <c r="J32414">
        <f t="shared" si="7109"/>
        <v>0</v>
      </c>
      <c r="L32414">
        <f t="shared" si="7099"/>
        <v>28387.325124994073</v>
      </c>
      <c r="M32414">
        <f t="shared" si="7110"/>
        <v>7.096831281248518E-3</v>
      </c>
      <c r="N32414">
        <f t="shared" si="7103"/>
        <v>0</v>
      </c>
      <c r="O32414">
        <f t="shared" si="7104"/>
        <v>0</v>
      </c>
      <c r="P32414">
        <f t="shared" si="7105"/>
        <v>0</v>
      </c>
      <c r="Q32414">
        <f t="shared" si="7100"/>
        <v>0.90625</v>
      </c>
      <c r="R32414">
        <f>Random!A32412</f>
        <v>0.45299438992066743</v>
      </c>
      <c r="T32414">
        <f t="shared" ca="1" si="7101"/>
        <v>-1.5400697180250124E-2</v>
      </c>
      <c r="U32414">
        <f t="shared" ca="1" si="7107"/>
        <v>0</v>
      </c>
      <c r="V32414">
        <f t="shared" ca="1" si="7102"/>
        <v>0</v>
      </c>
    </row>
    <row r="32415" spans="6:22" x14ac:dyDescent="0.25">
      <c r="F32415">
        <f t="shared" si="7097"/>
        <v>32412</v>
      </c>
      <c r="G32415">
        <f t="shared" si="7108"/>
        <v>8.1030000000000008E-3</v>
      </c>
      <c r="H32415">
        <f t="shared" si="7098"/>
        <v>0</v>
      </c>
      <c r="I32415">
        <f t="shared" si="7106"/>
        <v>0</v>
      </c>
      <c r="J32415">
        <f t="shared" si="7109"/>
        <v>0</v>
      </c>
      <c r="L32415">
        <f t="shared" si="7099"/>
        <v>28388.325124994073</v>
      </c>
      <c r="M32415">
        <f t="shared" si="7110"/>
        <v>7.0970812812485183E-3</v>
      </c>
      <c r="N32415">
        <f t="shared" si="7103"/>
        <v>0</v>
      </c>
      <c r="O32415">
        <f t="shared" si="7104"/>
        <v>0</v>
      </c>
      <c r="P32415">
        <f t="shared" si="7105"/>
        <v>0</v>
      </c>
      <c r="Q32415">
        <f t="shared" si="7100"/>
        <v>-0.6015625</v>
      </c>
      <c r="R32415">
        <f>Random!A32413</f>
        <v>-0.3005013814448797</v>
      </c>
      <c r="T32415">
        <f t="shared" ca="1" si="7101"/>
        <v>1.3771861196329357E-2</v>
      </c>
      <c r="U32415">
        <f t="shared" ca="1" si="7107"/>
        <v>0</v>
      </c>
      <c r="V32415">
        <f t="shared" ca="1" si="7102"/>
        <v>0</v>
      </c>
    </row>
    <row r="32416" spans="6:22" x14ac:dyDescent="0.25">
      <c r="F32416">
        <f t="shared" si="7097"/>
        <v>32413</v>
      </c>
      <c r="G32416">
        <f t="shared" si="7108"/>
        <v>8.1032499999999993E-3</v>
      </c>
      <c r="H32416">
        <f t="shared" si="7098"/>
        <v>0</v>
      </c>
      <c r="I32416">
        <f t="shared" si="7106"/>
        <v>0</v>
      </c>
      <c r="J32416">
        <f t="shared" si="7109"/>
        <v>0</v>
      </c>
      <c r="L32416">
        <f t="shared" si="7099"/>
        <v>28389.325124994073</v>
      </c>
      <c r="M32416">
        <f t="shared" si="7110"/>
        <v>7.0973312812485185E-3</v>
      </c>
      <c r="N32416">
        <f t="shared" si="7103"/>
        <v>0</v>
      </c>
      <c r="O32416">
        <f t="shared" si="7104"/>
        <v>0</v>
      </c>
      <c r="P32416">
        <f t="shared" si="7105"/>
        <v>0</v>
      </c>
      <c r="Q32416">
        <f t="shared" si="7100"/>
        <v>0.9296875</v>
      </c>
      <c r="R32416">
        <f>Random!A32414</f>
        <v>0.46498367051264322</v>
      </c>
      <c r="T32416">
        <f t="shared" ca="1" si="7101"/>
        <v>3.7797076452528222E-2</v>
      </c>
      <c r="U32416">
        <f t="shared" ca="1" si="7107"/>
        <v>0</v>
      </c>
      <c r="V32416">
        <f t="shared" ca="1" si="7102"/>
        <v>0</v>
      </c>
    </row>
    <row r="32417" spans="6:22" x14ac:dyDescent="0.25">
      <c r="F32417">
        <f t="shared" si="7097"/>
        <v>32414</v>
      </c>
      <c r="G32417">
        <f t="shared" si="7108"/>
        <v>8.1034999999999996E-3</v>
      </c>
      <c r="H32417">
        <f t="shared" si="7098"/>
        <v>0</v>
      </c>
      <c r="I32417">
        <f t="shared" si="7106"/>
        <v>0</v>
      </c>
      <c r="J32417">
        <f t="shared" si="7109"/>
        <v>0</v>
      </c>
      <c r="L32417">
        <f t="shared" si="7099"/>
        <v>28390.325124994073</v>
      </c>
      <c r="M32417">
        <f t="shared" si="7110"/>
        <v>7.0975812812485179E-3</v>
      </c>
      <c r="N32417">
        <f t="shared" si="7103"/>
        <v>0</v>
      </c>
      <c r="O32417">
        <f t="shared" si="7104"/>
        <v>0</v>
      </c>
      <c r="P32417">
        <f t="shared" si="7105"/>
        <v>0</v>
      </c>
      <c r="Q32417">
        <f t="shared" si="7100"/>
        <v>0.3359375</v>
      </c>
      <c r="R32417">
        <f>Random!A32415</f>
        <v>0.16895312333196089</v>
      </c>
      <c r="T32417">
        <f t="shared" ca="1" si="7101"/>
        <v>4.836206472643366E-2</v>
      </c>
      <c r="U32417">
        <f t="shared" ca="1" si="7107"/>
        <v>0</v>
      </c>
      <c r="V32417">
        <f t="shared" ca="1" si="7102"/>
        <v>0</v>
      </c>
    </row>
    <row r="32418" spans="6:22" x14ac:dyDescent="0.25">
      <c r="F32418">
        <f t="shared" si="7097"/>
        <v>32415</v>
      </c>
      <c r="G32418">
        <f t="shared" si="7108"/>
        <v>8.1037499999999998E-3</v>
      </c>
      <c r="H32418">
        <f t="shared" si="7098"/>
        <v>0</v>
      </c>
      <c r="I32418">
        <f t="shared" si="7106"/>
        <v>0</v>
      </c>
      <c r="J32418">
        <f t="shared" si="7109"/>
        <v>0</v>
      </c>
      <c r="L32418">
        <f t="shared" si="7099"/>
        <v>28391.325124994073</v>
      </c>
      <c r="M32418">
        <f t="shared" si="7110"/>
        <v>7.0978312812485182E-3</v>
      </c>
      <c r="N32418">
        <f t="shared" si="7103"/>
        <v>0</v>
      </c>
      <c r="O32418">
        <f t="shared" si="7104"/>
        <v>0</v>
      </c>
      <c r="P32418">
        <f t="shared" si="7105"/>
        <v>0</v>
      </c>
      <c r="Q32418">
        <f t="shared" si="7100"/>
        <v>-0.75</v>
      </c>
      <c r="R32418">
        <f>Random!A32416</f>
        <v>-0.37528252740487733</v>
      </c>
      <c r="T32418">
        <f t="shared" ca="1" si="7101"/>
        <v>4.1935713177101416E-2</v>
      </c>
      <c r="U32418">
        <f t="shared" ca="1" si="7107"/>
        <v>0</v>
      </c>
      <c r="V32418">
        <f t="shared" ca="1" si="7102"/>
        <v>0</v>
      </c>
    </row>
    <row r="32419" spans="6:22" x14ac:dyDescent="0.25">
      <c r="F32419">
        <f t="shared" si="7097"/>
        <v>32416</v>
      </c>
      <c r="G32419">
        <f t="shared" si="7108"/>
        <v>8.1040000000000001E-3</v>
      </c>
      <c r="H32419">
        <f t="shared" si="7098"/>
        <v>0</v>
      </c>
      <c r="I32419">
        <f t="shared" si="7106"/>
        <v>0</v>
      </c>
      <c r="J32419">
        <f t="shared" si="7109"/>
        <v>0</v>
      </c>
      <c r="L32419">
        <f t="shared" si="7099"/>
        <v>28392.325124994073</v>
      </c>
      <c r="M32419">
        <f t="shared" si="7110"/>
        <v>7.0980812812485184E-3</v>
      </c>
      <c r="N32419">
        <f t="shared" si="7103"/>
        <v>0</v>
      </c>
      <c r="O32419">
        <f t="shared" si="7104"/>
        <v>0</v>
      </c>
      <c r="P32419">
        <f t="shared" si="7105"/>
        <v>0</v>
      </c>
      <c r="Q32419">
        <f t="shared" si="7100"/>
        <v>-0.4140625</v>
      </c>
      <c r="R32419">
        <f>Random!A32417</f>
        <v>-0.2082196513839184</v>
      </c>
      <c r="T32419">
        <f t="shared" ca="1" si="7101"/>
        <v>2.1124005013807665E-2</v>
      </c>
      <c r="U32419">
        <f t="shared" ca="1" si="7107"/>
        <v>0</v>
      </c>
      <c r="V32419">
        <f t="shared" ca="1" si="7102"/>
        <v>0</v>
      </c>
    </row>
    <row r="32420" spans="6:22" x14ac:dyDescent="0.25">
      <c r="F32420">
        <f t="shared" si="7097"/>
        <v>32417</v>
      </c>
      <c r="G32420">
        <f t="shared" si="7108"/>
        <v>8.1042500000000003E-3</v>
      </c>
      <c r="H32420">
        <f t="shared" si="7098"/>
        <v>0</v>
      </c>
      <c r="I32420">
        <f t="shared" si="7106"/>
        <v>0</v>
      </c>
      <c r="J32420">
        <f t="shared" si="7109"/>
        <v>0</v>
      </c>
      <c r="L32420">
        <f t="shared" si="7099"/>
        <v>28393.325124994073</v>
      </c>
      <c r="M32420">
        <f t="shared" si="7110"/>
        <v>7.0983312812485187E-3</v>
      </c>
      <c r="N32420">
        <f t="shared" si="7103"/>
        <v>0</v>
      </c>
      <c r="O32420">
        <f t="shared" si="7104"/>
        <v>0</v>
      </c>
      <c r="P32420">
        <f t="shared" si="7105"/>
        <v>0</v>
      </c>
      <c r="Q32420">
        <f t="shared" si="7100"/>
        <v>-0.3359375</v>
      </c>
      <c r="R32420">
        <f>Random!A32418</f>
        <v>-0.16919471534650532</v>
      </c>
      <c r="T32420">
        <f t="shared" ca="1" si="7101"/>
        <v>-6.2673859970067544E-3</v>
      </c>
      <c r="U32420">
        <f t="shared" ca="1" si="7107"/>
        <v>0</v>
      </c>
      <c r="V32420">
        <f t="shared" ca="1" si="7102"/>
        <v>0</v>
      </c>
    </row>
    <row r="32421" spans="6:22" x14ac:dyDescent="0.25">
      <c r="F32421">
        <f t="shared" si="7097"/>
        <v>32418</v>
      </c>
      <c r="G32421">
        <f t="shared" si="7108"/>
        <v>8.1045000000000006E-3</v>
      </c>
      <c r="H32421">
        <f t="shared" si="7098"/>
        <v>0</v>
      </c>
      <c r="I32421">
        <f t="shared" si="7106"/>
        <v>0</v>
      </c>
      <c r="J32421">
        <f t="shared" si="7109"/>
        <v>0</v>
      </c>
      <c r="L32421">
        <f t="shared" si="7099"/>
        <v>28394.325124994073</v>
      </c>
      <c r="M32421">
        <f t="shared" si="7110"/>
        <v>7.098581281248518E-3</v>
      </c>
      <c r="N32421">
        <f t="shared" si="7103"/>
        <v>0</v>
      </c>
      <c r="O32421">
        <f t="shared" si="7104"/>
        <v>0</v>
      </c>
      <c r="P32421">
        <f t="shared" si="7105"/>
        <v>0</v>
      </c>
      <c r="Q32421">
        <f t="shared" si="7100"/>
        <v>7.8125E-2</v>
      </c>
      <c r="R32421">
        <f>Random!A32419</f>
        <v>3.7499150452557695E-2</v>
      </c>
      <c r="T32421">
        <f t="shared" ca="1" si="7101"/>
        <v>-3.0239691798869695E-2</v>
      </c>
      <c r="U32421">
        <f t="shared" ca="1" si="7107"/>
        <v>0</v>
      </c>
      <c r="V32421">
        <f t="shared" ca="1" si="7102"/>
        <v>0</v>
      </c>
    </row>
    <row r="32422" spans="6:22" x14ac:dyDescent="0.25">
      <c r="F32422">
        <f t="shared" si="7097"/>
        <v>32419</v>
      </c>
      <c r="G32422">
        <f t="shared" si="7108"/>
        <v>8.1047500000000008E-3</v>
      </c>
      <c r="H32422">
        <f t="shared" si="7098"/>
        <v>0</v>
      </c>
      <c r="I32422">
        <f t="shared" si="7106"/>
        <v>0</v>
      </c>
      <c r="J32422">
        <f t="shared" si="7109"/>
        <v>0</v>
      </c>
      <c r="L32422">
        <f t="shared" si="7099"/>
        <v>28395.325124994073</v>
      </c>
      <c r="M32422">
        <f t="shared" si="7110"/>
        <v>7.0988312812485183E-3</v>
      </c>
      <c r="N32422">
        <f t="shared" si="7103"/>
        <v>0</v>
      </c>
      <c r="O32422">
        <f t="shared" si="7104"/>
        <v>0</v>
      </c>
      <c r="P32422">
        <f t="shared" si="7105"/>
        <v>0</v>
      </c>
      <c r="Q32422">
        <f t="shared" si="7100"/>
        <v>-0.3046875</v>
      </c>
      <c r="R32422">
        <f>Random!A32420</f>
        <v>-0.15291658476437398</v>
      </c>
      <c r="T32422">
        <f t="shared" ca="1" si="7101"/>
        <v>-4.33431495308765E-2</v>
      </c>
      <c r="U32422">
        <f t="shared" ca="1" si="7107"/>
        <v>0</v>
      </c>
      <c r="V32422">
        <f t="shared" ca="1" si="7102"/>
        <v>0</v>
      </c>
    </row>
    <row r="32423" spans="6:22" x14ac:dyDescent="0.25">
      <c r="F32423">
        <f t="shared" si="7097"/>
        <v>32420</v>
      </c>
      <c r="G32423">
        <f t="shared" si="7108"/>
        <v>8.1049999999999994E-3</v>
      </c>
      <c r="H32423">
        <f t="shared" si="7098"/>
        <v>0</v>
      </c>
      <c r="I32423">
        <f t="shared" si="7106"/>
        <v>0</v>
      </c>
      <c r="J32423">
        <f t="shared" si="7109"/>
        <v>0</v>
      </c>
      <c r="L32423">
        <f t="shared" si="7099"/>
        <v>28396.325124994073</v>
      </c>
      <c r="M32423">
        <f t="shared" si="7110"/>
        <v>7.0990812812485185E-3</v>
      </c>
      <c r="N32423">
        <f t="shared" si="7103"/>
        <v>0</v>
      </c>
      <c r="O32423">
        <f t="shared" si="7104"/>
        <v>0</v>
      </c>
      <c r="P32423">
        <f t="shared" si="7105"/>
        <v>0</v>
      </c>
      <c r="Q32423">
        <f t="shared" si="7100"/>
        <v>0.734375</v>
      </c>
      <c r="R32423">
        <f>Random!A32421</f>
        <v>0.36783535290634395</v>
      </c>
      <c r="T32423">
        <f t="shared" ca="1" si="7101"/>
        <v>-4.1050565233990657E-2</v>
      </c>
      <c r="U32423">
        <f t="shared" ca="1" si="7107"/>
        <v>0</v>
      </c>
      <c r="V32423">
        <f t="shared" ca="1" si="7102"/>
        <v>0</v>
      </c>
    </row>
    <row r="32424" spans="6:22" x14ac:dyDescent="0.25">
      <c r="F32424">
        <f t="shared" si="7097"/>
        <v>32421</v>
      </c>
      <c r="G32424">
        <f t="shared" si="7108"/>
        <v>8.1052499999999996E-3</v>
      </c>
      <c r="H32424">
        <f t="shared" si="7098"/>
        <v>0</v>
      </c>
      <c r="I32424">
        <f t="shared" si="7106"/>
        <v>0</v>
      </c>
      <c r="J32424">
        <f t="shared" si="7109"/>
        <v>0</v>
      </c>
      <c r="L32424">
        <f t="shared" si="7099"/>
        <v>28397.325124994073</v>
      </c>
      <c r="M32424">
        <f t="shared" si="7110"/>
        <v>7.0993312812485179E-3</v>
      </c>
      <c r="N32424">
        <f t="shared" si="7103"/>
        <v>0</v>
      </c>
      <c r="O32424">
        <f t="shared" si="7104"/>
        <v>0</v>
      </c>
      <c r="P32424">
        <f t="shared" si="7105"/>
        <v>0</v>
      </c>
      <c r="Q32424">
        <f t="shared" si="7100"/>
        <v>-0.8671875</v>
      </c>
      <c r="R32424">
        <f>Random!A32422</f>
        <v>-0.43423399145504227</v>
      </c>
      <c r="T32424">
        <f t="shared" ca="1" si="7101"/>
        <v>-2.4584267570966479E-2</v>
      </c>
      <c r="U32424">
        <f t="shared" ca="1" si="7107"/>
        <v>0</v>
      </c>
      <c r="V32424">
        <f t="shared" ca="1" si="7102"/>
        <v>0</v>
      </c>
    </row>
    <row r="32425" spans="6:22" x14ac:dyDescent="0.25">
      <c r="F32425">
        <f t="shared" si="7097"/>
        <v>32422</v>
      </c>
      <c r="G32425">
        <f t="shared" si="7108"/>
        <v>8.1054999999999999E-3</v>
      </c>
      <c r="H32425">
        <f t="shared" si="7098"/>
        <v>0</v>
      </c>
      <c r="I32425">
        <f t="shared" si="7106"/>
        <v>0</v>
      </c>
      <c r="J32425">
        <f t="shared" si="7109"/>
        <v>0</v>
      </c>
      <c r="L32425">
        <f t="shared" si="7099"/>
        <v>28398.325124994073</v>
      </c>
      <c r="M32425">
        <f t="shared" si="7110"/>
        <v>7.0995812812485182E-3</v>
      </c>
      <c r="N32425">
        <f t="shared" si="7103"/>
        <v>0</v>
      </c>
      <c r="O32425">
        <f t="shared" si="7104"/>
        <v>0</v>
      </c>
      <c r="P32425">
        <f t="shared" si="7105"/>
        <v>0</v>
      </c>
      <c r="Q32425">
        <f t="shared" si="7100"/>
        <v>0.6171875</v>
      </c>
      <c r="R32425">
        <f>Random!A32423</f>
        <v>0.30941341503136022</v>
      </c>
      <c r="T32425">
        <f t="shared" ca="1" si="7101"/>
        <v>1.7271837625815677E-3</v>
      </c>
      <c r="U32425">
        <f t="shared" ca="1" si="7107"/>
        <v>0</v>
      </c>
      <c r="V32425">
        <f t="shared" ca="1" si="7102"/>
        <v>0</v>
      </c>
    </row>
    <row r="32426" spans="6:22" x14ac:dyDescent="0.25">
      <c r="F32426">
        <f t="shared" si="7097"/>
        <v>32423</v>
      </c>
      <c r="G32426">
        <f t="shared" si="7108"/>
        <v>8.1057500000000001E-3</v>
      </c>
      <c r="H32426">
        <f t="shared" si="7098"/>
        <v>0</v>
      </c>
      <c r="I32426">
        <f t="shared" si="7106"/>
        <v>0</v>
      </c>
      <c r="J32426">
        <f t="shared" si="7109"/>
        <v>0</v>
      </c>
      <c r="L32426">
        <f t="shared" si="7099"/>
        <v>28399.325124994073</v>
      </c>
      <c r="M32426">
        <f t="shared" si="7110"/>
        <v>7.0998312812485184E-3</v>
      </c>
      <c r="N32426">
        <f t="shared" si="7103"/>
        <v>0</v>
      </c>
      <c r="O32426">
        <f t="shared" si="7104"/>
        <v>0</v>
      </c>
      <c r="P32426">
        <f t="shared" si="7105"/>
        <v>0</v>
      </c>
      <c r="Q32426">
        <f t="shared" si="7100"/>
        <v>-0.8515625</v>
      </c>
      <c r="R32426">
        <f>Random!A32424</f>
        <v>-0.42552218813160392</v>
      </c>
      <c r="T32426">
        <f t="shared" ca="1" si="7101"/>
        <v>2.602037256059804E-2</v>
      </c>
      <c r="U32426">
        <f t="shared" ca="1" si="7107"/>
        <v>0</v>
      </c>
      <c r="V32426">
        <f t="shared" ca="1" si="7102"/>
        <v>0</v>
      </c>
    </row>
    <row r="32427" spans="6:22" x14ac:dyDescent="0.25">
      <c r="F32427">
        <f t="shared" si="7097"/>
        <v>32424</v>
      </c>
      <c r="G32427">
        <f t="shared" si="7108"/>
        <v>8.1060000000000004E-3</v>
      </c>
      <c r="H32427">
        <f t="shared" si="7098"/>
        <v>0</v>
      </c>
      <c r="I32427">
        <f t="shared" si="7106"/>
        <v>0</v>
      </c>
      <c r="J32427">
        <f t="shared" si="7109"/>
        <v>0</v>
      </c>
      <c r="L32427">
        <f t="shared" si="7099"/>
        <v>28400.325124994073</v>
      </c>
      <c r="M32427">
        <f t="shared" si="7110"/>
        <v>7.1000812812485187E-3</v>
      </c>
      <c r="N32427">
        <f t="shared" si="7103"/>
        <v>0</v>
      </c>
      <c r="O32427">
        <f t="shared" si="7104"/>
        <v>0</v>
      </c>
      <c r="P32427">
        <f t="shared" si="7105"/>
        <v>0</v>
      </c>
      <c r="Q32427">
        <f t="shared" si="7100"/>
        <v>0.4296875</v>
      </c>
      <c r="R32427">
        <f>Random!A32425</f>
        <v>0.21644042110078887</v>
      </c>
      <c r="T32427">
        <f t="shared" ca="1" si="7101"/>
        <v>4.1630779861486625E-2</v>
      </c>
      <c r="U32427">
        <f t="shared" ca="1" si="7107"/>
        <v>0</v>
      </c>
      <c r="V32427">
        <f t="shared" ca="1" si="7102"/>
        <v>0</v>
      </c>
    </row>
    <row r="32428" spans="6:22" x14ac:dyDescent="0.25">
      <c r="F32428">
        <f t="shared" si="7097"/>
        <v>32425</v>
      </c>
      <c r="G32428">
        <f t="shared" si="7108"/>
        <v>8.1062500000000006E-3</v>
      </c>
      <c r="H32428">
        <f t="shared" si="7098"/>
        <v>0</v>
      </c>
      <c r="I32428">
        <f t="shared" si="7106"/>
        <v>0</v>
      </c>
      <c r="J32428">
        <f t="shared" si="7109"/>
        <v>0</v>
      </c>
      <c r="L32428">
        <f t="shared" si="7099"/>
        <v>28401.325124994073</v>
      </c>
      <c r="M32428">
        <f t="shared" si="7110"/>
        <v>7.1003312812485181E-3</v>
      </c>
      <c r="N32428">
        <f t="shared" si="7103"/>
        <v>0</v>
      </c>
      <c r="O32428">
        <f t="shared" si="7104"/>
        <v>0</v>
      </c>
      <c r="P32428">
        <f t="shared" si="7105"/>
        <v>0</v>
      </c>
      <c r="Q32428">
        <f t="shared" si="7100"/>
        <v>0.90625</v>
      </c>
      <c r="R32428">
        <f>Random!A32426</f>
        <v>0.45318939532355673</v>
      </c>
      <c r="T32428">
        <f t="shared" ca="1" si="7101"/>
        <v>4.1553782704388829E-2</v>
      </c>
      <c r="U32428">
        <f t="shared" ca="1" si="7107"/>
        <v>0</v>
      </c>
      <c r="V32428">
        <f t="shared" ca="1" si="7102"/>
        <v>0</v>
      </c>
    </row>
    <row r="32429" spans="6:22" x14ac:dyDescent="0.25">
      <c r="F32429">
        <f t="shared" si="7097"/>
        <v>32426</v>
      </c>
      <c r="G32429">
        <f t="shared" si="7108"/>
        <v>8.1065000000000009E-3</v>
      </c>
      <c r="H32429">
        <f t="shared" si="7098"/>
        <v>0</v>
      </c>
      <c r="I32429">
        <f t="shared" si="7106"/>
        <v>0</v>
      </c>
      <c r="J32429">
        <f t="shared" si="7109"/>
        <v>0</v>
      </c>
      <c r="L32429">
        <f t="shared" si="7099"/>
        <v>28402.325124994073</v>
      </c>
      <c r="M32429">
        <f t="shared" si="7110"/>
        <v>7.1005812812485183E-3</v>
      </c>
      <c r="N32429">
        <f t="shared" si="7103"/>
        <v>0</v>
      </c>
      <c r="O32429">
        <f t="shared" si="7104"/>
        <v>0</v>
      </c>
      <c r="P32429">
        <f t="shared" si="7105"/>
        <v>0</v>
      </c>
      <c r="Q32429">
        <f t="shared" si="7100"/>
        <v>-0.59375</v>
      </c>
      <c r="R32429">
        <f>Random!A32427</f>
        <v>-0.29830547571176791</v>
      </c>
      <c r="T32429">
        <f t="shared" ca="1" si="7101"/>
        <v>2.5788996762025763E-2</v>
      </c>
      <c r="U32429">
        <f t="shared" ca="1" si="7107"/>
        <v>0</v>
      </c>
      <c r="V32429">
        <f t="shared" ca="1" si="7102"/>
        <v>0</v>
      </c>
    </row>
    <row r="32430" spans="6:22" x14ac:dyDescent="0.25">
      <c r="F32430">
        <f t="shared" si="7097"/>
        <v>32427</v>
      </c>
      <c r="G32430">
        <f t="shared" si="7108"/>
        <v>8.1067499999999994E-3</v>
      </c>
      <c r="H32430">
        <f t="shared" si="7098"/>
        <v>0</v>
      </c>
      <c r="I32430">
        <f t="shared" si="7106"/>
        <v>0</v>
      </c>
      <c r="J32430">
        <f t="shared" si="7109"/>
        <v>0</v>
      </c>
      <c r="L32430">
        <f t="shared" si="7099"/>
        <v>28403.325124994073</v>
      </c>
      <c r="M32430">
        <f t="shared" si="7110"/>
        <v>7.1008312812485186E-3</v>
      </c>
      <c r="N32430">
        <f t="shared" si="7103"/>
        <v>0</v>
      </c>
      <c r="O32430">
        <f t="shared" si="7104"/>
        <v>0</v>
      </c>
      <c r="P32430">
        <f t="shared" si="7105"/>
        <v>0</v>
      </c>
      <c r="Q32430">
        <f t="shared" si="7100"/>
        <v>-0.1484375</v>
      </c>
      <c r="R32430">
        <f>Random!A32428</f>
        <v>-7.3282353766957131E-2</v>
      </c>
      <c r="T32430">
        <f t="shared" ca="1" si="7101"/>
        <v>8.2268501519975126E-4</v>
      </c>
      <c r="U32430">
        <f t="shared" ca="1" si="7107"/>
        <v>0</v>
      </c>
      <c r="V32430">
        <f t="shared" ca="1" si="7102"/>
        <v>0</v>
      </c>
    </row>
    <row r="32431" spans="6:22" x14ac:dyDescent="0.25">
      <c r="F32431">
        <f t="shared" si="7097"/>
        <v>32428</v>
      </c>
      <c r="G32431">
        <f t="shared" si="7108"/>
        <v>8.1069999999999996E-3</v>
      </c>
      <c r="H32431">
        <f t="shared" si="7098"/>
        <v>0</v>
      </c>
      <c r="I32431">
        <f t="shared" si="7106"/>
        <v>0</v>
      </c>
      <c r="J32431">
        <f t="shared" si="7109"/>
        <v>0</v>
      </c>
      <c r="L32431">
        <f t="shared" si="7099"/>
        <v>28404.325124994073</v>
      </c>
      <c r="M32431">
        <f t="shared" si="7110"/>
        <v>7.1010812812485179E-3</v>
      </c>
      <c r="N32431">
        <f t="shared" si="7103"/>
        <v>0</v>
      </c>
      <c r="O32431">
        <f t="shared" si="7104"/>
        <v>0</v>
      </c>
      <c r="P32431">
        <f t="shared" si="7105"/>
        <v>0</v>
      </c>
      <c r="Q32431">
        <f t="shared" si="7100"/>
        <v>-7.03125E-2</v>
      </c>
      <c r="R32431">
        <f>Random!A32429</f>
        <v>-3.6385977962812399E-2</v>
      </c>
      <c r="T32431">
        <f t="shared" ca="1" si="7101"/>
        <v>-2.3149757647436257E-2</v>
      </c>
      <c r="U32431">
        <f t="shared" ca="1" si="7107"/>
        <v>0</v>
      </c>
      <c r="V32431">
        <f t="shared" ca="1" si="7102"/>
        <v>0</v>
      </c>
    </row>
    <row r="32432" spans="6:22" x14ac:dyDescent="0.25">
      <c r="F32432">
        <f t="shared" si="7097"/>
        <v>32429</v>
      </c>
      <c r="G32432">
        <f t="shared" si="7108"/>
        <v>8.1072499999999999E-3</v>
      </c>
      <c r="H32432">
        <f t="shared" si="7098"/>
        <v>0</v>
      </c>
      <c r="I32432">
        <f t="shared" si="7106"/>
        <v>0</v>
      </c>
      <c r="J32432">
        <f t="shared" si="7109"/>
        <v>0</v>
      </c>
      <c r="L32432">
        <f t="shared" si="7099"/>
        <v>28405.325124994073</v>
      </c>
      <c r="M32432">
        <f t="shared" si="7110"/>
        <v>7.1013312812485182E-3</v>
      </c>
      <c r="N32432">
        <f t="shared" si="7103"/>
        <v>0</v>
      </c>
      <c r="O32432">
        <f t="shared" si="7104"/>
        <v>0</v>
      </c>
      <c r="P32432">
        <f t="shared" si="7105"/>
        <v>0</v>
      </c>
      <c r="Q32432">
        <f t="shared" si="7100"/>
        <v>-0.703125</v>
      </c>
      <c r="R32432">
        <f>Random!A32430</f>
        <v>-0.35036047381215019</v>
      </c>
      <c r="T32432">
        <f t="shared" ca="1" si="7101"/>
        <v>-3.9934347062649457E-2</v>
      </c>
      <c r="U32432">
        <f t="shared" ca="1" si="7107"/>
        <v>0</v>
      </c>
      <c r="V32432">
        <f t="shared" ca="1" si="7102"/>
        <v>0</v>
      </c>
    </row>
    <row r="32433" spans="6:22" x14ac:dyDescent="0.25">
      <c r="F32433">
        <f t="shared" si="7097"/>
        <v>32430</v>
      </c>
      <c r="G32433">
        <f t="shared" si="7108"/>
        <v>8.1075000000000001E-3</v>
      </c>
      <c r="H32433">
        <f t="shared" si="7098"/>
        <v>0</v>
      </c>
      <c r="I32433">
        <f t="shared" si="7106"/>
        <v>0</v>
      </c>
      <c r="J32433">
        <f t="shared" si="7109"/>
        <v>0</v>
      </c>
      <c r="L32433">
        <f t="shared" si="7099"/>
        <v>28406.325124994073</v>
      </c>
      <c r="M32433">
        <f t="shared" si="7110"/>
        <v>7.1015812812485184E-3</v>
      </c>
      <c r="N32433">
        <f t="shared" si="7103"/>
        <v>0</v>
      </c>
      <c r="O32433">
        <f t="shared" si="7104"/>
        <v>0</v>
      </c>
      <c r="P32433">
        <f t="shared" si="7105"/>
        <v>0</v>
      </c>
      <c r="Q32433">
        <f t="shared" si="7100"/>
        <v>-0.78125</v>
      </c>
      <c r="R32433">
        <f>Random!A32431</f>
        <v>-0.39022881212626837</v>
      </c>
      <c r="T32433">
        <f t="shared" ca="1" si="7101"/>
        <v>-4.219260980056453E-2</v>
      </c>
      <c r="U32433">
        <f t="shared" ca="1" si="7107"/>
        <v>0</v>
      </c>
      <c r="V32433">
        <f t="shared" ca="1" si="7102"/>
        <v>0</v>
      </c>
    </row>
    <row r="32434" spans="6:22" x14ac:dyDescent="0.25">
      <c r="F32434">
        <f t="shared" si="7097"/>
        <v>32431</v>
      </c>
      <c r="G32434">
        <f t="shared" si="7108"/>
        <v>8.1077500000000004E-3</v>
      </c>
      <c r="H32434">
        <f t="shared" si="7098"/>
        <v>0</v>
      </c>
      <c r="I32434">
        <f t="shared" si="7106"/>
        <v>0</v>
      </c>
      <c r="J32434">
        <f t="shared" si="7109"/>
        <v>0</v>
      </c>
      <c r="L32434">
        <f t="shared" si="7099"/>
        <v>28407.325124994073</v>
      </c>
      <c r="M32434">
        <f t="shared" si="7110"/>
        <v>7.1018312812485187E-3</v>
      </c>
      <c r="N32434">
        <f t="shared" si="7103"/>
        <v>0</v>
      </c>
      <c r="O32434">
        <f t="shared" si="7104"/>
        <v>0</v>
      </c>
      <c r="P32434">
        <f t="shared" si="7105"/>
        <v>0</v>
      </c>
      <c r="Q32434">
        <f t="shared" si="7100"/>
        <v>-0.7265625</v>
      </c>
      <c r="R32434">
        <f>Random!A32432</f>
        <v>-0.36140444030605723</v>
      </c>
      <c r="T32434">
        <f t="shared" ca="1" si="7101"/>
        <v>-2.8536203664727974E-2</v>
      </c>
      <c r="U32434">
        <f t="shared" ca="1" si="7107"/>
        <v>0</v>
      </c>
      <c r="V32434">
        <f t="shared" ca="1" si="7102"/>
        <v>0</v>
      </c>
    </row>
    <row r="32435" spans="6:22" x14ac:dyDescent="0.25">
      <c r="F32435">
        <f t="shared" si="7097"/>
        <v>32432</v>
      </c>
      <c r="G32435">
        <f t="shared" si="7108"/>
        <v>8.1080000000000006E-3</v>
      </c>
      <c r="H32435">
        <f t="shared" si="7098"/>
        <v>0</v>
      </c>
      <c r="I32435">
        <f t="shared" si="7106"/>
        <v>0</v>
      </c>
      <c r="J32435">
        <f t="shared" si="7109"/>
        <v>0</v>
      </c>
      <c r="L32435">
        <f t="shared" si="7099"/>
        <v>28408.325124994073</v>
      </c>
      <c r="M32435">
        <f t="shared" si="7110"/>
        <v>7.1020812812485181E-3</v>
      </c>
      <c r="N32435">
        <f t="shared" si="7103"/>
        <v>0</v>
      </c>
      <c r="O32435">
        <f t="shared" si="7104"/>
        <v>0</v>
      </c>
      <c r="P32435">
        <f t="shared" si="7105"/>
        <v>0</v>
      </c>
      <c r="Q32435">
        <f t="shared" si="7100"/>
        <v>-0.6484375</v>
      </c>
      <c r="R32435">
        <f>Random!A32433</f>
        <v>-0.32368982659536949</v>
      </c>
      <c r="T32435">
        <f t="shared" ca="1" si="7101"/>
        <v>-3.3521031720061059E-3</v>
      </c>
      <c r="U32435">
        <f t="shared" ca="1" si="7107"/>
        <v>0</v>
      </c>
      <c r="V32435">
        <f t="shared" ca="1" si="7102"/>
        <v>0</v>
      </c>
    </row>
    <row r="32436" spans="6:22" x14ac:dyDescent="0.25">
      <c r="F32436">
        <f t="shared" si="7097"/>
        <v>32433</v>
      </c>
      <c r="G32436">
        <f t="shared" si="7108"/>
        <v>8.1082499999999991E-3</v>
      </c>
      <c r="H32436">
        <f t="shared" si="7098"/>
        <v>0</v>
      </c>
      <c r="I32436">
        <f t="shared" si="7106"/>
        <v>0</v>
      </c>
      <c r="J32436">
        <f t="shared" si="7109"/>
        <v>0</v>
      </c>
      <c r="L32436">
        <f t="shared" si="7099"/>
        <v>28409.325124994073</v>
      </c>
      <c r="M32436">
        <f t="shared" si="7110"/>
        <v>7.1023312812485183E-3</v>
      </c>
      <c r="N32436">
        <f t="shared" si="7103"/>
        <v>0</v>
      </c>
      <c r="O32436">
        <f t="shared" si="7104"/>
        <v>0</v>
      </c>
      <c r="P32436">
        <f t="shared" si="7105"/>
        <v>0</v>
      </c>
      <c r="Q32436">
        <f t="shared" si="7100"/>
        <v>-0.4296875</v>
      </c>
      <c r="R32436">
        <f>Random!A32434</f>
        <v>-0.21605808800569792</v>
      </c>
      <c r="T32436">
        <f t="shared" ca="1" si="7101"/>
        <v>2.3156973377604029E-2</v>
      </c>
      <c r="U32436">
        <f t="shared" ca="1" si="7107"/>
        <v>0</v>
      </c>
      <c r="V32436">
        <f t="shared" ca="1" si="7102"/>
        <v>0</v>
      </c>
    </row>
    <row r="32437" spans="6:22" x14ac:dyDescent="0.25">
      <c r="F32437">
        <f t="shared" si="7097"/>
        <v>32434</v>
      </c>
      <c r="G32437">
        <f t="shared" si="7108"/>
        <v>8.1084999999999994E-3</v>
      </c>
      <c r="H32437">
        <f t="shared" si="7098"/>
        <v>0</v>
      </c>
      <c r="I32437">
        <f t="shared" si="7106"/>
        <v>0</v>
      </c>
      <c r="J32437">
        <f t="shared" si="7109"/>
        <v>0</v>
      </c>
      <c r="L32437">
        <f t="shared" si="7099"/>
        <v>28410.325124994073</v>
      </c>
      <c r="M32437">
        <f t="shared" si="7110"/>
        <v>7.1025812812485186E-3</v>
      </c>
      <c r="N32437">
        <f t="shared" si="7103"/>
        <v>0</v>
      </c>
      <c r="O32437">
        <f t="shared" si="7104"/>
        <v>0</v>
      </c>
      <c r="P32437">
        <f t="shared" si="7105"/>
        <v>0</v>
      </c>
      <c r="Q32437">
        <f t="shared" si="7100"/>
        <v>-9.375E-2</v>
      </c>
      <c r="R32437">
        <f>Random!A32435</f>
        <v>-4.5160802344637263E-2</v>
      </c>
      <c r="T32437">
        <f t="shared" ca="1" si="7101"/>
        <v>4.3081703913266198E-2</v>
      </c>
      <c r="U32437">
        <f t="shared" ca="1" si="7107"/>
        <v>0</v>
      </c>
      <c r="V32437">
        <f t="shared" ca="1" si="7102"/>
        <v>0</v>
      </c>
    </row>
    <row r="32438" spans="6:22" x14ac:dyDescent="0.25">
      <c r="F32438">
        <f t="shared" si="7097"/>
        <v>32435</v>
      </c>
      <c r="G32438">
        <f t="shared" si="7108"/>
        <v>8.1087499999999996E-3</v>
      </c>
      <c r="H32438">
        <f t="shared" si="7098"/>
        <v>0</v>
      </c>
      <c r="I32438">
        <f t="shared" si="7106"/>
        <v>0</v>
      </c>
      <c r="J32438">
        <f t="shared" si="7109"/>
        <v>0</v>
      </c>
      <c r="L32438">
        <f t="shared" si="7099"/>
        <v>28411.325124994073</v>
      </c>
      <c r="M32438">
        <f t="shared" si="7110"/>
        <v>7.102831281248518E-3</v>
      </c>
      <c r="N32438">
        <f t="shared" si="7103"/>
        <v>0</v>
      </c>
      <c r="O32438">
        <f t="shared" si="7104"/>
        <v>0</v>
      </c>
      <c r="P32438">
        <f t="shared" si="7105"/>
        <v>0</v>
      </c>
      <c r="Q32438">
        <f t="shared" si="7100"/>
        <v>0.6640625</v>
      </c>
      <c r="R32438">
        <f>Random!A32436</f>
        <v>0.33332601169242748</v>
      </c>
      <c r="T32438">
        <f t="shared" ca="1" si="7101"/>
        <v>4.9218139711370387E-2</v>
      </c>
      <c r="U32438">
        <f t="shared" ca="1" si="7107"/>
        <v>0</v>
      </c>
      <c r="V32438">
        <f t="shared" ca="1" si="7102"/>
        <v>0</v>
      </c>
    </row>
    <row r="32439" spans="6:22" x14ac:dyDescent="0.25">
      <c r="F32439">
        <f t="shared" si="7097"/>
        <v>32436</v>
      </c>
      <c r="G32439">
        <f t="shared" si="7108"/>
        <v>8.1089999999999999E-3</v>
      </c>
      <c r="H32439">
        <f t="shared" si="7098"/>
        <v>0</v>
      </c>
      <c r="I32439">
        <f t="shared" si="7106"/>
        <v>0</v>
      </c>
      <c r="J32439">
        <f t="shared" si="7109"/>
        <v>0</v>
      </c>
      <c r="L32439">
        <f t="shared" si="7099"/>
        <v>28412.325124994073</v>
      </c>
      <c r="M32439">
        <f t="shared" si="7110"/>
        <v>7.1030812812485182E-3</v>
      </c>
      <c r="N32439">
        <f t="shared" si="7103"/>
        <v>0</v>
      </c>
      <c r="O32439">
        <f t="shared" si="7104"/>
        <v>0</v>
      </c>
      <c r="P32439">
        <f t="shared" si="7105"/>
        <v>0</v>
      </c>
      <c r="Q32439">
        <f t="shared" si="7100"/>
        <v>0.796875</v>
      </c>
      <c r="R32439">
        <f>Random!A32437</f>
        <v>0.39974818855781591</v>
      </c>
      <c r="T32439">
        <f t="shared" ca="1" si="7101"/>
        <v>3.7047571766172294E-2</v>
      </c>
      <c r="U32439">
        <f t="shared" ca="1" si="7107"/>
        <v>0</v>
      </c>
      <c r="V32439">
        <f t="shared" ca="1" si="7102"/>
        <v>0</v>
      </c>
    </row>
    <row r="32440" spans="6:22" x14ac:dyDescent="0.25">
      <c r="F32440">
        <f t="shared" si="7097"/>
        <v>32437</v>
      </c>
      <c r="G32440">
        <f t="shared" si="7108"/>
        <v>8.1092500000000001E-3</v>
      </c>
      <c r="H32440">
        <f t="shared" si="7098"/>
        <v>0</v>
      </c>
      <c r="I32440">
        <f t="shared" si="7106"/>
        <v>0</v>
      </c>
      <c r="J32440">
        <f t="shared" si="7109"/>
        <v>0</v>
      </c>
      <c r="L32440">
        <f t="shared" si="7099"/>
        <v>28413.325124994073</v>
      </c>
      <c r="M32440">
        <f t="shared" si="7110"/>
        <v>7.1033312812485185E-3</v>
      </c>
      <c r="N32440">
        <f t="shared" si="7103"/>
        <v>0</v>
      </c>
      <c r="O32440">
        <f t="shared" si="7104"/>
        <v>0</v>
      </c>
      <c r="P32440">
        <f t="shared" si="7105"/>
        <v>0</v>
      </c>
      <c r="Q32440">
        <f t="shared" si="7100"/>
        <v>-0.203125</v>
      </c>
      <c r="R32440">
        <f>Random!A32438</f>
        <v>-0.10008850123943014</v>
      </c>
      <c r="T32440">
        <f t="shared" ca="1" si="7101"/>
        <v>1.1754408980339292E-2</v>
      </c>
      <c r="U32440">
        <f t="shared" ca="1" si="7107"/>
        <v>0</v>
      </c>
      <c r="V32440">
        <f t="shared" ca="1" si="7102"/>
        <v>0</v>
      </c>
    </row>
    <row r="32441" spans="6:22" x14ac:dyDescent="0.25">
      <c r="F32441">
        <f t="shared" si="7097"/>
        <v>32438</v>
      </c>
      <c r="G32441">
        <f t="shared" si="7108"/>
        <v>8.1095000000000004E-3</v>
      </c>
      <c r="H32441">
        <f t="shared" si="7098"/>
        <v>0</v>
      </c>
      <c r="I32441">
        <f t="shared" si="7106"/>
        <v>0</v>
      </c>
      <c r="J32441">
        <f t="shared" si="7109"/>
        <v>0</v>
      </c>
      <c r="L32441">
        <f t="shared" si="7099"/>
        <v>28414.325124994073</v>
      </c>
      <c r="M32441">
        <f t="shared" si="7110"/>
        <v>7.1035812812485187E-3</v>
      </c>
      <c r="N32441">
        <f t="shared" si="7103"/>
        <v>0</v>
      </c>
      <c r="O32441">
        <f t="shared" si="7104"/>
        <v>0</v>
      </c>
      <c r="P32441">
        <f t="shared" si="7105"/>
        <v>0</v>
      </c>
      <c r="Q32441">
        <f t="shared" si="7100"/>
        <v>0.7578125</v>
      </c>
      <c r="R32441">
        <f>Random!A32439</f>
        <v>0.37877598765108389</v>
      </c>
      <c r="T32441">
        <f t="shared" ca="1" si="7101"/>
        <v>-1.7708693038262533E-2</v>
      </c>
      <c r="U32441">
        <f t="shared" ca="1" si="7107"/>
        <v>0</v>
      </c>
      <c r="V32441">
        <f t="shared" ca="1" si="7102"/>
        <v>0</v>
      </c>
    </row>
    <row r="32442" spans="6:22" x14ac:dyDescent="0.25">
      <c r="F32442">
        <f t="shared" si="7097"/>
        <v>32439</v>
      </c>
      <c r="G32442">
        <f t="shared" si="7108"/>
        <v>8.1097500000000006E-3</v>
      </c>
      <c r="H32442">
        <f t="shared" si="7098"/>
        <v>0</v>
      </c>
      <c r="I32442">
        <f t="shared" si="7106"/>
        <v>0</v>
      </c>
      <c r="J32442">
        <f t="shared" si="7109"/>
        <v>0</v>
      </c>
      <c r="L32442">
        <f t="shared" si="7099"/>
        <v>28415.325124994073</v>
      </c>
      <c r="M32442">
        <f t="shared" si="7110"/>
        <v>7.1038312812485181E-3</v>
      </c>
      <c r="N32442">
        <f t="shared" si="7103"/>
        <v>0</v>
      </c>
      <c r="O32442">
        <f t="shared" si="7104"/>
        <v>0</v>
      </c>
      <c r="P32442">
        <f t="shared" si="7105"/>
        <v>0</v>
      </c>
      <c r="Q32442">
        <f t="shared" si="7100"/>
        <v>0.734375</v>
      </c>
      <c r="R32442">
        <f>Random!A32440</f>
        <v>0.36869061887135524</v>
      </c>
      <c r="T32442">
        <f t="shared" ca="1" si="7101"/>
        <v>-4.097391910665233E-2</v>
      </c>
      <c r="U32442">
        <f t="shared" ca="1" si="7107"/>
        <v>0</v>
      </c>
      <c r="V32442">
        <f t="shared" ca="1" si="7102"/>
        <v>0</v>
      </c>
    </row>
    <row r="32443" spans="6:22" x14ac:dyDescent="0.25">
      <c r="F32443">
        <f t="shared" si="7097"/>
        <v>32440</v>
      </c>
      <c r="G32443">
        <f t="shared" si="7108"/>
        <v>8.1099999999999992E-3</v>
      </c>
      <c r="H32443">
        <f t="shared" si="7098"/>
        <v>0</v>
      </c>
      <c r="I32443">
        <f t="shared" si="7106"/>
        <v>0</v>
      </c>
      <c r="J32443">
        <f t="shared" si="7109"/>
        <v>0</v>
      </c>
      <c r="L32443">
        <f t="shared" si="7099"/>
        <v>28416.325124994073</v>
      </c>
      <c r="M32443">
        <f t="shared" si="7110"/>
        <v>7.1040812812485183E-3</v>
      </c>
      <c r="N32443">
        <f t="shared" si="7103"/>
        <v>0</v>
      </c>
      <c r="O32443">
        <f t="shared" si="7104"/>
        <v>0</v>
      </c>
      <c r="P32443">
        <f t="shared" si="7105"/>
        <v>0</v>
      </c>
      <c r="Q32443">
        <f t="shared" si="7100"/>
        <v>7.8125E-3</v>
      </c>
      <c r="R32443">
        <f>Random!A32441</f>
        <v>3.6633471371061432E-3</v>
      </c>
      <c r="T32443">
        <f t="shared" ca="1" si="7101"/>
        <v>-5.0364069835755317E-2</v>
      </c>
      <c r="U32443">
        <f t="shared" ca="1" si="7107"/>
        <v>0</v>
      </c>
      <c r="V32443">
        <f t="shared" ca="1" si="7102"/>
        <v>0</v>
      </c>
    </row>
    <row r="32444" spans="6:22" x14ac:dyDescent="0.25">
      <c r="F32444">
        <f t="shared" si="7097"/>
        <v>32441</v>
      </c>
      <c r="G32444">
        <f t="shared" si="7108"/>
        <v>8.1102499999999994E-3</v>
      </c>
      <c r="H32444">
        <f t="shared" si="7098"/>
        <v>0</v>
      </c>
      <c r="I32444">
        <f t="shared" si="7106"/>
        <v>0</v>
      </c>
      <c r="J32444">
        <f t="shared" si="7109"/>
        <v>0</v>
      </c>
      <c r="L32444">
        <f t="shared" si="7099"/>
        <v>28417.325124994073</v>
      </c>
      <c r="M32444">
        <f t="shared" si="7110"/>
        <v>7.1043312812485186E-3</v>
      </c>
      <c r="N32444">
        <f t="shared" si="7103"/>
        <v>0</v>
      </c>
      <c r="O32444">
        <f t="shared" si="7104"/>
        <v>0</v>
      </c>
      <c r="P32444">
        <f t="shared" si="7105"/>
        <v>0</v>
      </c>
      <c r="Q32444">
        <f t="shared" si="7100"/>
        <v>0.6171875</v>
      </c>
      <c r="R32444">
        <f>Random!A32442</f>
        <v>0.30982277794731405</v>
      </c>
      <c r="T32444">
        <f t="shared" ca="1" si="7101"/>
        <v>-4.2105979914732181E-2</v>
      </c>
      <c r="U32444">
        <f t="shared" ca="1" si="7107"/>
        <v>0</v>
      </c>
      <c r="V32444">
        <f t="shared" ca="1" si="7102"/>
        <v>0</v>
      </c>
    </row>
    <row r="32445" spans="6:22" x14ac:dyDescent="0.25">
      <c r="F32445">
        <f t="shared" si="7097"/>
        <v>32442</v>
      </c>
      <c r="G32445">
        <f t="shared" si="7108"/>
        <v>8.1104999999999997E-3</v>
      </c>
      <c r="H32445">
        <f t="shared" si="7098"/>
        <v>0</v>
      </c>
      <c r="I32445">
        <f t="shared" si="7106"/>
        <v>0</v>
      </c>
      <c r="J32445">
        <f t="shared" si="7109"/>
        <v>0</v>
      </c>
      <c r="L32445">
        <f t="shared" si="7099"/>
        <v>28418.325124994073</v>
      </c>
      <c r="M32445">
        <f t="shared" si="7110"/>
        <v>7.104581281248518E-3</v>
      </c>
      <c r="N32445">
        <f t="shared" si="7103"/>
        <v>0</v>
      </c>
      <c r="O32445">
        <f t="shared" si="7104"/>
        <v>0</v>
      </c>
      <c r="P32445">
        <f t="shared" si="7105"/>
        <v>0</v>
      </c>
      <c r="Q32445">
        <f t="shared" si="7100"/>
        <v>-0.4453125</v>
      </c>
      <c r="R32445">
        <f>Random!A32443</f>
        <v>-0.22231201163114545</v>
      </c>
      <c r="T32445">
        <f t="shared" ca="1" si="7101"/>
        <v>-2.1163517334584908E-2</v>
      </c>
      <c r="U32445">
        <f t="shared" ca="1" si="7107"/>
        <v>0</v>
      </c>
      <c r="V32445">
        <f t="shared" ca="1" si="7102"/>
        <v>0</v>
      </c>
    </row>
    <row r="32446" spans="6:22" x14ac:dyDescent="0.25">
      <c r="F32446">
        <f t="shared" ref="F32446:F32509" si="7111">F32445+1</f>
        <v>32443</v>
      </c>
      <c r="G32446">
        <f t="shared" si="7108"/>
        <v>8.1107499999999999E-3</v>
      </c>
      <c r="H32446">
        <f t="shared" ref="H32446:H32509" si="7112">IF(AND(0&lt;=F32446, F32446&lt;=$D$10),2*PI()*($D$8+$D$5*G32446/(2*$D$6))*G32446,0)</f>
        <v>0</v>
      </c>
      <c r="I32446">
        <f t="shared" si="7106"/>
        <v>0</v>
      </c>
      <c r="J32446">
        <f t="shared" si="7109"/>
        <v>0</v>
      </c>
      <c r="L32446">
        <f t="shared" ref="L32446:L32509" si="7113">L32445+1</f>
        <v>28419.325124994073</v>
      </c>
      <c r="M32446">
        <f t="shared" si="7110"/>
        <v>7.1048312812485182E-3</v>
      </c>
      <c r="N32446">
        <f t="shared" si="7103"/>
        <v>0</v>
      </c>
      <c r="O32446">
        <f t="shared" si="7104"/>
        <v>0</v>
      </c>
      <c r="P32446">
        <f t="shared" si="7105"/>
        <v>0</v>
      </c>
      <c r="Q32446">
        <f t="shared" ref="Q32446:Q32509" si="7114">ROUND((O32446+$D$13*R32446)*$D$3,0)/($D$3)</f>
        <v>0.3671875</v>
      </c>
      <c r="R32446">
        <f>Random!A32444</f>
        <v>0.18275996145005446</v>
      </c>
      <c r="T32446">
        <f t="shared" ref="T32446:T32509" ca="1" si="7115">IF(F32446&lt;$D$10,0,IFERROR(CORREL(OFFSET($J$3,0,0,$D$10,1),OFFSET($Q$3,F32446-$D$10,0,$D$10,1)),0))</f>
        <v>8.0789307700986357E-3</v>
      </c>
      <c r="U32446">
        <f t="shared" ca="1" si="7107"/>
        <v>0</v>
      </c>
      <c r="V32446">
        <f t="shared" ref="V32446:V32509" ca="1" si="7116">U32446*G32446</f>
        <v>0</v>
      </c>
    </row>
    <row r="32447" spans="6:22" x14ac:dyDescent="0.25">
      <c r="F32447">
        <f t="shared" si="7111"/>
        <v>32444</v>
      </c>
      <c r="G32447">
        <f t="shared" si="7108"/>
        <v>8.1110000000000002E-3</v>
      </c>
      <c r="H32447">
        <f t="shared" si="7112"/>
        <v>0</v>
      </c>
      <c r="I32447">
        <f t="shared" si="7106"/>
        <v>0</v>
      </c>
      <c r="J32447">
        <f t="shared" si="7109"/>
        <v>0</v>
      </c>
      <c r="L32447">
        <f t="shared" si="7113"/>
        <v>28420.325124994073</v>
      </c>
      <c r="M32447">
        <f t="shared" si="7110"/>
        <v>7.1050812812485185E-3</v>
      </c>
      <c r="N32447">
        <f t="shared" si="7103"/>
        <v>0</v>
      </c>
      <c r="O32447">
        <f t="shared" si="7104"/>
        <v>0</v>
      </c>
      <c r="P32447">
        <f t="shared" si="7105"/>
        <v>0</v>
      </c>
      <c r="Q32447">
        <f t="shared" si="7114"/>
        <v>0.3671875</v>
      </c>
      <c r="R32447">
        <f>Random!A32445</f>
        <v>0.18242238912936137</v>
      </c>
      <c r="T32447">
        <f t="shared" ca="1" si="7115"/>
        <v>3.3903272839073129E-2</v>
      </c>
      <c r="U32447">
        <f t="shared" ca="1" si="7107"/>
        <v>0</v>
      </c>
      <c r="V32447">
        <f t="shared" ca="1" si="7116"/>
        <v>0</v>
      </c>
    </row>
    <row r="32448" spans="6:22" x14ac:dyDescent="0.25">
      <c r="F32448">
        <f t="shared" si="7111"/>
        <v>32445</v>
      </c>
      <c r="G32448">
        <f t="shared" si="7108"/>
        <v>8.1112500000000004E-3</v>
      </c>
      <c r="H32448">
        <f t="shared" si="7112"/>
        <v>0</v>
      </c>
      <c r="I32448">
        <f t="shared" si="7106"/>
        <v>0</v>
      </c>
      <c r="J32448">
        <f t="shared" si="7109"/>
        <v>0</v>
      </c>
      <c r="L32448">
        <f t="shared" si="7113"/>
        <v>28421.325124994073</v>
      </c>
      <c r="M32448">
        <f t="shared" si="7110"/>
        <v>7.1053312812485179E-3</v>
      </c>
      <c r="N32448">
        <f t="shared" si="7103"/>
        <v>0</v>
      </c>
      <c r="O32448">
        <f t="shared" si="7104"/>
        <v>0</v>
      </c>
      <c r="P32448">
        <f t="shared" si="7105"/>
        <v>0</v>
      </c>
      <c r="Q32448">
        <f t="shared" si="7114"/>
        <v>0.5625</v>
      </c>
      <c r="R32448">
        <f>Random!A32446</f>
        <v>0.28135087654594626</v>
      </c>
      <c r="T32448">
        <f t="shared" ca="1" si="7115"/>
        <v>4.6584239347662711E-2</v>
      </c>
      <c r="U32448">
        <f t="shared" ca="1" si="7107"/>
        <v>0</v>
      </c>
      <c r="V32448">
        <f t="shared" ca="1" si="7116"/>
        <v>0</v>
      </c>
    </row>
    <row r="32449" spans="6:22" x14ac:dyDescent="0.25">
      <c r="F32449">
        <f t="shared" si="7111"/>
        <v>32446</v>
      </c>
      <c r="G32449">
        <f t="shared" si="7108"/>
        <v>8.1115000000000007E-3</v>
      </c>
      <c r="H32449">
        <f t="shared" si="7112"/>
        <v>0</v>
      </c>
      <c r="I32449">
        <f t="shared" si="7106"/>
        <v>0</v>
      </c>
      <c r="J32449">
        <f t="shared" si="7109"/>
        <v>0</v>
      </c>
      <c r="L32449">
        <f t="shared" si="7113"/>
        <v>28422.325124994073</v>
      </c>
      <c r="M32449">
        <f t="shared" si="7110"/>
        <v>7.1055812812485181E-3</v>
      </c>
      <c r="N32449">
        <f t="shared" si="7103"/>
        <v>0</v>
      </c>
      <c r="O32449">
        <f t="shared" si="7104"/>
        <v>0</v>
      </c>
      <c r="P32449">
        <f t="shared" si="7105"/>
        <v>0</v>
      </c>
      <c r="Q32449">
        <f t="shared" si="7114"/>
        <v>0.6875</v>
      </c>
      <c r="R32449">
        <f>Random!A32447</f>
        <v>0.34330600367858333</v>
      </c>
      <c r="T32449">
        <f t="shared" ca="1" si="7115"/>
        <v>4.3679526553169937E-2</v>
      </c>
      <c r="U32449">
        <f t="shared" ca="1" si="7107"/>
        <v>0</v>
      </c>
      <c r="V32449">
        <f t="shared" ca="1" si="7116"/>
        <v>0</v>
      </c>
    </row>
    <row r="32450" spans="6:22" x14ac:dyDescent="0.25">
      <c r="F32450">
        <f t="shared" si="7111"/>
        <v>32447</v>
      </c>
      <c r="G32450">
        <f t="shared" si="7108"/>
        <v>8.1117499999999992E-3</v>
      </c>
      <c r="H32450">
        <f t="shared" si="7112"/>
        <v>0</v>
      </c>
      <c r="I32450">
        <f t="shared" si="7106"/>
        <v>0</v>
      </c>
      <c r="J32450">
        <f t="shared" si="7109"/>
        <v>0</v>
      </c>
      <c r="L32450">
        <f t="shared" si="7113"/>
        <v>28423.325124994073</v>
      </c>
      <c r="M32450">
        <f t="shared" si="7110"/>
        <v>7.1058312812485184E-3</v>
      </c>
      <c r="N32450">
        <f t="shared" si="7103"/>
        <v>0</v>
      </c>
      <c r="O32450">
        <f t="shared" si="7104"/>
        <v>0</v>
      </c>
      <c r="P32450">
        <f t="shared" si="7105"/>
        <v>0</v>
      </c>
      <c r="Q32450">
        <f t="shared" si="7114"/>
        <v>0.171875</v>
      </c>
      <c r="R32450">
        <f>Random!A32448</f>
        <v>8.6020567695682115E-2</v>
      </c>
      <c r="T32450">
        <f t="shared" ca="1" si="7115"/>
        <v>2.6440773262144682E-2</v>
      </c>
      <c r="U32450">
        <f t="shared" ca="1" si="7107"/>
        <v>0</v>
      </c>
      <c r="V32450">
        <f t="shared" ca="1" si="7116"/>
        <v>0</v>
      </c>
    </row>
    <row r="32451" spans="6:22" x14ac:dyDescent="0.25">
      <c r="F32451">
        <f t="shared" si="7111"/>
        <v>32448</v>
      </c>
      <c r="G32451">
        <f t="shared" si="7108"/>
        <v>8.1119999999999994E-3</v>
      </c>
      <c r="H32451">
        <f t="shared" si="7112"/>
        <v>0</v>
      </c>
      <c r="I32451">
        <f t="shared" si="7106"/>
        <v>0</v>
      </c>
      <c r="J32451">
        <f t="shared" si="7109"/>
        <v>0</v>
      </c>
      <c r="L32451">
        <f t="shared" si="7113"/>
        <v>28424.325124994073</v>
      </c>
      <c r="M32451">
        <f t="shared" si="7110"/>
        <v>7.1060812812485186E-3</v>
      </c>
      <c r="N32451">
        <f t="shared" si="7103"/>
        <v>0</v>
      </c>
      <c r="O32451">
        <f t="shared" si="7104"/>
        <v>0</v>
      </c>
      <c r="P32451">
        <f t="shared" si="7105"/>
        <v>0</v>
      </c>
      <c r="Q32451">
        <f t="shared" si="7114"/>
        <v>8.59375E-2</v>
      </c>
      <c r="R32451">
        <f>Random!A32449</f>
        <v>4.473559203848898E-2</v>
      </c>
      <c r="T32451">
        <f t="shared" ca="1" si="7115"/>
        <v>-2.1009976346505555E-4</v>
      </c>
      <c r="U32451">
        <f t="shared" ca="1" si="7107"/>
        <v>0</v>
      </c>
      <c r="V32451">
        <f t="shared" ca="1" si="7116"/>
        <v>0</v>
      </c>
    </row>
    <row r="32452" spans="6:22" x14ac:dyDescent="0.25">
      <c r="F32452">
        <f t="shared" si="7111"/>
        <v>32449</v>
      </c>
      <c r="G32452">
        <f t="shared" si="7108"/>
        <v>8.1122499999999997E-3</v>
      </c>
      <c r="H32452">
        <f t="shared" si="7112"/>
        <v>0</v>
      </c>
      <c r="I32452">
        <f t="shared" si="7106"/>
        <v>0</v>
      </c>
      <c r="J32452">
        <f t="shared" si="7109"/>
        <v>0</v>
      </c>
      <c r="L32452">
        <f t="shared" si="7113"/>
        <v>28425.325124994073</v>
      </c>
      <c r="M32452">
        <f t="shared" si="7110"/>
        <v>7.106331281248518E-3</v>
      </c>
      <c r="N32452">
        <f t="shared" ref="N32452:N32515" si="7117">IF(AND(0&lt;=M32452,M32452&lt;=$D$6),2*PI()*($D$8+$D$5*M32452/(2*$D$6))*M32452,0)</f>
        <v>0</v>
      </c>
      <c r="O32452">
        <f t="shared" ref="O32452:O32515" si="7118">SIN(N32452)</f>
        <v>0</v>
      </c>
      <c r="P32452">
        <f t="shared" ref="P32452:P32515" si="7119">ROUND(O32452*$D$3,0)/($D$3)</f>
        <v>0</v>
      </c>
      <c r="Q32452">
        <f t="shared" si="7114"/>
        <v>-0.484375</v>
      </c>
      <c r="R32452">
        <f>Random!A32450</f>
        <v>-0.24332845979518869</v>
      </c>
      <c r="T32452">
        <f t="shared" ca="1" si="7115"/>
        <v>-2.6015575283290245E-2</v>
      </c>
      <c r="U32452">
        <f t="shared" ca="1" si="7107"/>
        <v>0</v>
      </c>
      <c r="V32452">
        <f t="shared" ca="1" si="7116"/>
        <v>0</v>
      </c>
    </row>
    <row r="32453" spans="6:22" x14ac:dyDescent="0.25">
      <c r="F32453">
        <f t="shared" si="7111"/>
        <v>32450</v>
      </c>
      <c r="G32453">
        <f t="shared" si="7108"/>
        <v>8.1124999999999999E-3</v>
      </c>
      <c r="H32453">
        <f t="shared" si="7112"/>
        <v>0</v>
      </c>
      <c r="I32453">
        <f t="shared" ref="I32453:I32516" si="7120">SIN(H32453)</f>
        <v>0</v>
      </c>
      <c r="J32453">
        <f t="shared" si="7109"/>
        <v>0</v>
      </c>
      <c r="L32453">
        <f t="shared" si="7113"/>
        <v>28426.325124994073</v>
      </c>
      <c r="M32453">
        <f t="shared" si="7110"/>
        <v>7.1065812812485182E-3</v>
      </c>
      <c r="N32453">
        <f t="shared" si="7117"/>
        <v>0</v>
      </c>
      <c r="O32453">
        <f t="shared" si="7118"/>
        <v>0</v>
      </c>
      <c r="P32453">
        <f t="shared" si="7119"/>
        <v>0</v>
      </c>
      <c r="Q32453">
        <f t="shared" si="7114"/>
        <v>-0.1328125</v>
      </c>
      <c r="R32453">
        <f>Random!A32451</f>
        <v>-6.6035070510218175E-2</v>
      </c>
      <c r="T32453">
        <f t="shared" ca="1" si="7115"/>
        <v>-4.2146360814828372E-2</v>
      </c>
      <c r="U32453">
        <f t="shared" ca="1" si="7107"/>
        <v>0</v>
      </c>
      <c r="V32453">
        <f t="shared" ca="1" si="7116"/>
        <v>0</v>
      </c>
    </row>
    <row r="32454" spans="6:22" x14ac:dyDescent="0.25">
      <c r="F32454">
        <f t="shared" si="7111"/>
        <v>32451</v>
      </c>
      <c r="G32454">
        <f t="shared" si="7108"/>
        <v>8.1127500000000002E-3</v>
      </c>
      <c r="H32454">
        <f t="shared" si="7112"/>
        <v>0</v>
      </c>
      <c r="I32454">
        <f t="shared" si="7120"/>
        <v>0</v>
      </c>
      <c r="J32454">
        <f t="shared" si="7109"/>
        <v>0</v>
      </c>
      <c r="L32454">
        <f t="shared" si="7113"/>
        <v>28427.325124994073</v>
      </c>
      <c r="M32454">
        <f t="shared" si="7110"/>
        <v>7.1068312812485185E-3</v>
      </c>
      <c r="N32454">
        <f t="shared" si="7117"/>
        <v>0</v>
      </c>
      <c r="O32454">
        <f t="shared" si="7118"/>
        <v>0</v>
      </c>
      <c r="P32454">
        <f t="shared" si="7119"/>
        <v>0</v>
      </c>
      <c r="Q32454">
        <f t="shared" si="7114"/>
        <v>-0.765625</v>
      </c>
      <c r="R32454">
        <f>Random!A32452</f>
        <v>-0.38158204200214851</v>
      </c>
      <c r="T32454">
        <f t="shared" ca="1" si="7115"/>
        <v>-4.4002248095622871E-2</v>
      </c>
      <c r="U32454">
        <f t="shared" ca="1" si="7107"/>
        <v>0</v>
      </c>
      <c r="V32454">
        <f t="shared" ca="1" si="7116"/>
        <v>0</v>
      </c>
    </row>
    <row r="32455" spans="6:22" x14ac:dyDescent="0.25">
      <c r="F32455">
        <f t="shared" si="7111"/>
        <v>32452</v>
      </c>
      <c r="G32455">
        <f t="shared" si="7108"/>
        <v>8.1130000000000004E-3</v>
      </c>
      <c r="H32455">
        <f t="shared" si="7112"/>
        <v>0</v>
      </c>
      <c r="I32455">
        <f t="shared" si="7120"/>
        <v>0</v>
      </c>
      <c r="J32455">
        <f t="shared" si="7109"/>
        <v>0</v>
      </c>
      <c r="L32455">
        <f t="shared" si="7113"/>
        <v>28428.325124994073</v>
      </c>
      <c r="M32455">
        <f t="shared" si="7110"/>
        <v>7.1070812812485179E-3</v>
      </c>
      <c r="N32455">
        <f t="shared" si="7117"/>
        <v>0</v>
      </c>
      <c r="O32455">
        <f t="shared" si="7118"/>
        <v>0</v>
      </c>
      <c r="P32455">
        <f t="shared" si="7119"/>
        <v>0</v>
      </c>
      <c r="Q32455">
        <f t="shared" si="7114"/>
        <v>0.4296875</v>
      </c>
      <c r="R32455">
        <f>Random!A32453</f>
        <v>0.21359425561972156</v>
      </c>
      <c r="T32455">
        <f t="shared" ca="1" si="7115"/>
        <v>-3.0810374967199645E-2</v>
      </c>
      <c r="U32455">
        <f t="shared" ca="1" si="7107"/>
        <v>0</v>
      </c>
      <c r="V32455">
        <f t="shared" ca="1" si="7116"/>
        <v>0</v>
      </c>
    </row>
    <row r="32456" spans="6:22" x14ac:dyDescent="0.25">
      <c r="F32456">
        <f t="shared" si="7111"/>
        <v>32453</v>
      </c>
      <c r="G32456">
        <f t="shared" si="7108"/>
        <v>8.1132500000000007E-3</v>
      </c>
      <c r="H32456">
        <f t="shared" si="7112"/>
        <v>0</v>
      </c>
      <c r="I32456">
        <f t="shared" si="7120"/>
        <v>0</v>
      </c>
      <c r="J32456">
        <f t="shared" si="7109"/>
        <v>0</v>
      </c>
      <c r="L32456">
        <f t="shared" si="7113"/>
        <v>28429.325124994073</v>
      </c>
      <c r="M32456">
        <f t="shared" si="7110"/>
        <v>7.1073312812485181E-3</v>
      </c>
      <c r="N32456">
        <f t="shared" si="7117"/>
        <v>0</v>
      </c>
      <c r="O32456">
        <f t="shared" si="7118"/>
        <v>0</v>
      </c>
      <c r="P32456">
        <f t="shared" si="7119"/>
        <v>0</v>
      </c>
      <c r="Q32456">
        <f t="shared" si="7114"/>
        <v>-0.7421875</v>
      </c>
      <c r="R32456">
        <f>Random!A32454</f>
        <v>-0.3711259136313787</v>
      </c>
      <c r="T32456">
        <f t="shared" ca="1" si="7115"/>
        <v>-8.6394705396538839E-3</v>
      </c>
      <c r="U32456">
        <f t="shared" ca="1" si="7107"/>
        <v>0</v>
      </c>
      <c r="V32456">
        <f t="shared" ca="1" si="7116"/>
        <v>0</v>
      </c>
    </row>
    <row r="32457" spans="6:22" x14ac:dyDescent="0.25">
      <c r="F32457">
        <f t="shared" si="7111"/>
        <v>32454</v>
      </c>
      <c r="G32457">
        <f t="shared" si="7108"/>
        <v>8.1134999999999992E-3</v>
      </c>
      <c r="H32457">
        <f t="shared" si="7112"/>
        <v>0</v>
      </c>
      <c r="I32457">
        <f t="shared" si="7120"/>
        <v>0</v>
      </c>
      <c r="J32457">
        <f t="shared" si="7109"/>
        <v>0</v>
      </c>
      <c r="L32457">
        <f t="shared" si="7113"/>
        <v>28430.325124994073</v>
      </c>
      <c r="M32457">
        <f t="shared" si="7110"/>
        <v>7.1075812812485184E-3</v>
      </c>
      <c r="N32457">
        <f t="shared" si="7117"/>
        <v>0</v>
      </c>
      <c r="O32457">
        <f t="shared" si="7118"/>
        <v>0</v>
      </c>
      <c r="P32457">
        <f t="shared" si="7119"/>
        <v>0</v>
      </c>
      <c r="Q32457">
        <f t="shared" si="7114"/>
        <v>-0.46875</v>
      </c>
      <c r="R32457">
        <f>Random!A32455</f>
        <v>-0.23291417202197418</v>
      </c>
      <c r="T32457">
        <f t="shared" ca="1" si="7115"/>
        <v>1.7090757017639267E-2</v>
      </c>
      <c r="U32457">
        <f t="shared" ca="1" si="7107"/>
        <v>0</v>
      </c>
      <c r="V32457">
        <f t="shared" ca="1" si="7116"/>
        <v>0</v>
      </c>
    </row>
    <row r="32458" spans="6:22" x14ac:dyDescent="0.25">
      <c r="F32458">
        <f t="shared" si="7111"/>
        <v>32455</v>
      </c>
      <c r="G32458">
        <f t="shared" si="7108"/>
        <v>8.1137499999999994E-3</v>
      </c>
      <c r="H32458">
        <f t="shared" si="7112"/>
        <v>0</v>
      </c>
      <c r="I32458">
        <f t="shared" si="7120"/>
        <v>0</v>
      </c>
      <c r="J32458">
        <f t="shared" si="7109"/>
        <v>0</v>
      </c>
      <c r="L32458">
        <f t="shared" si="7113"/>
        <v>28431.325124994073</v>
      </c>
      <c r="M32458">
        <f t="shared" si="7110"/>
        <v>7.1078312812485186E-3</v>
      </c>
      <c r="N32458">
        <f t="shared" si="7117"/>
        <v>0</v>
      </c>
      <c r="O32458">
        <f t="shared" si="7118"/>
        <v>0</v>
      </c>
      <c r="P32458">
        <f t="shared" si="7119"/>
        <v>0</v>
      </c>
      <c r="Q32458">
        <f t="shared" si="7114"/>
        <v>-0.109375</v>
      </c>
      <c r="R32458">
        <f>Random!A32456</f>
        <v>-5.3478529613248837E-2</v>
      </c>
      <c r="T32458">
        <f t="shared" ca="1" si="7115"/>
        <v>3.794884284877293E-2</v>
      </c>
      <c r="U32458">
        <f t="shared" ca="1" si="7107"/>
        <v>0</v>
      </c>
      <c r="V32458">
        <f t="shared" ca="1" si="7116"/>
        <v>0</v>
      </c>
    </row>
    <row r="32459" spans="6:22" x14ac:dyDescent="0.25">
      <c r="F32459">
        <f t="shared" si="7111"/>
        <v>32456</v>
      </c>
      <c r="G32459">
        <f t="shared" si="7108"/>
        <v>8.1139999999999997E-3</v>
      </c>
      <c r="H32459">
        <f t="shared" si="7112"/>
        <v>0</v>
      </c>
      <c r="I32459">
        <f t="shared" si="7120"/>
        <v>0</v>
      </c>
      <c r="J32459">
        <f t="shared" si="7109"/>
        <v>0</v>
      </c>
      <c r="L32459">
        <f t="shared" si="7113"/>
        <v>28432.325124994073</v>
      </c>
      <c r="M32459">
        <f t="shared" si="7110"/>
        <v>7.108081281248518E-3</v>
      </c>
      <c r="N32459">
        <f t="shared" si="7117"/>
        <v>0</v>
      </c>
      <c r="O32459">
        <f t="shared" si="7118"/>
        <v>0</v>
      </c>
      <c r="P32459">
        <f t="shared" si="7119"/>
        <v>0</v>
      </c>
      <c r="Q32459">
        <f t="shared" si="7114"/>
        <v>0.875</v>
      </c>
      <c r="R32459">
        <f>Random!A32457</f>
        <v>0.43663666094626352</v>
      </c>
      <c r="T32459">
        <f t="shared" ca="1" si="7115"/>
        <v>4.545546735364555E-2</v>
      </c>
      <c r="U32459">
        <f t="shared" ca="1" si="7107"/>
        <v>0</v>
      </c>
      <c r="V32459">
        <f t="shared" ca="1" si="7116"/>
        <v>0</v>
      </c>
    </row>
    <row r="32460" spans="6:22" x14ac:dyDescent="0.25">
      <c r="F32460">
        <f t="shared" si="7111"/>
        <v>32457</v>
      </c>
      <c r="G32460">
        <f t="shared" si="7108"/>
        <v>8.1142499999999999E-3</v>
      </c>
      <c r="H32460">
        <f t="shared" si="7112"/>
        <v>0</v>
      </c>
      <c r="I32460">
        <f t="shared" si="7120"/>
        <v>0</v>
      </c>
      <c r="J32460">
        <f t="shared" si="7109"/>
        <v>0</v>
      </c>
      <c r="L32460">
        <f t="shared" si="7113"/>
        <v>28433.325124994073</v>
      </c>
      <c r="M32460">
        <f t="shared" si="7110"/>
        <v>7.1083312812485182E-3</v>
      </c>
      <c r="N32460">
        <f t="shared" si="7117"/>
        <v>0</v>
      </c>
      <c r="O32460">
        <f t="shared" si="7118"/>
        <v>0</v>
      </c>
      <c r="P32460">
        <f t="shared" si="7119"/>
        <v>0</v>
      </c>
      <c r="Q32460">
        <f t="shared" si="7114"/>
        <v>0.84375</v>
      </c>
      <c r="R32460">
        <f>Random!A32458</f>
        <v>0.42377150147121811</v>
      </c>
      <c r="T32460">
        <f t="shared" ca="1" si="7115"/>
        <v>3.726024686685013E-2</v>
      </c>
      <c r="U32460">
        <f t="shared" ca="1" si="7107"/>
        <v>0</v>
      </c>
      <c r="V32460">
        <f t="shared" ca="1" si="7116"/>
        <v>0</v>
      </c>
    </row>
    <row r="32461" spans="6:22" x14ac:dyDescent="0.25">
      <c r="F32461">
        <f t="shared" si="7111"/>
        <v>32458</v>
      </c>
      <c r="G32461">
        <f t="shared" si="7108"/>
        <v>8.1145000000000002E-3</v>
      </c>
      <c r="H32461">
        <f t="shared" si="7112"/>
        <v>0</v>
      </c>
      <c r="I32461">
        <f t="shared" si="7120"/>
        <v>0</v>
      </c>
      <c r="J32461">
        <f t="shared" si="7109"/>
        <v>0</v>
      </c>
      <c r="L32461">
        <f t="shared" si="7113"/>
        <v>28434.325124994073</v>
      </c>
      <c r="M32461">
        <f t="shared" si="7110"/>
        <v>7.1085812812485185E-3</v>
      </c>
      <c r="N32461">
        <f t="shared" si="7117"/>
        <v>0</v>
      </c>
      <c r="O32461">
        <f t="shared" si="7118"/>
        <v>0</v>
      </c>
      <c r="P32461">
        <f t="shared" si="7119"/>
        <v>0</v>
      </c>
      <c r="Q32461">
        <f t="shared" si="7114"/>
        <v>0.8125</v>
      </c>
      <c r="R32461">
        <f>Random!A32459</f>
        <v>0.40464342486993954</v>
      </c>
      <c r="T32461">
        <f t="shared" ca="1" si="7115"/>
        <v>1.6738590845880846E-2</v>
      </c>
      <c r="U32461">
        <f t="shared" ca="1" si="7107"/>
        <v>0</v>
      </c>
      <c r="V32461">
        <f t="shared" ca="1" si="7116"/>
        <v>0</v>
      </c>
    </row>
    <row r="32462" spans="6:22" x14ac:dyDescent="0.25">
      <c r="F32462">
        <f t="shared" si="7111"/>
        <v>32459</v>
      </c>
      <c r="G32462">
        <f t="shared" si="7108"/>
        <v>8.1147500000000004E-3</v>
      </c>
      <c r="H32462">
        <f t="shared" si="7112"/>
        <v>0</v>
      </c>
      <c r="I32462">
        <f t="shared" si="7120"/>
        <v>0</v>
      </c>
      <c r="J32462">
        <f t="shared" si="7109"/>
        <v>0</v>
      </c>
      <c r="L32462">
        <f t="shared" si="7113"/>
        <v>28435.325124994073</v>
      </c>
      <c r="M32462">
        <f t="shared" si="7110"/>
        <v>7.1088312812485179E-3</v>
      </c>
      <c r="N32462">
        <f t="shared" si="7117"/>
        <v>0</v>
      </c>
      <c r="O32462">
        <f t="shared" si="7118"/>
        <v>0</v>
      </c>
      <c r="P32462">
        <f t="shared" si="7119"/>
        <v>0</v>
      </c>
      <c r="Q32462">
        <f t="shared" si="7114"/>
        <v>0.6640625</v>
      </c>
      <c r="R32462">
        <f>Random!A32460</f>
        <v>0.33196781397798247</v>
      </c>
      <c r="T32462">
        <f t="shared" ca="1" si="7115"/>
        <v>-8.7341772173578965E-3</v>
      </c>
      <c r="U32462">
        <f t="shared" ca="1" si="7107"/>
        <v>0</v>
      </c>
      <c r="V32462">
        <f t="shared" ca="1" si="7116"/>
        <v>0</v>
      </c>
    </row>
    <row r="32463" spans="6:22" x14ac:dyDescent="0.25">
      <c r="F32463">
        <f t="shared" si="7111"/>
        <v>32460</v>
      </c>
      <c r="G32463">
        <f t="shared" si="7108"/>
        <v>8.1150000000000007E-3</v>
      </c>
      <c r="H32463">
        <f t="shared" si="7112"/>
        <v>0</v>
      </c>
      <c r="I32463">
        <f t="shared" si="7120"/>
        <v>0</v>
      </c>
      <c r="J32463">
        <f t="shared" si="7109"/>
        <v>0</v>
      </c>
      <c r="L32463">
        <f t="shared" si="7113"/>
        <v>28436.325124994073</v>
      </c>
      <c r="M32463">
        <f t="shared" si="7110"/>
        <v>7.1090812812485181E-3</v>
      </c>
      <c r="N32463">
        <f t="shared" si="7117"/>
        <v>0</v>
      </c>
      <c r="O32463">
        <f t="shared" si="7118"/>
        <v>0</v>
      </c>
      <c r="P32463">
        <f t="shared" si="7119"/>
        <v>0</v>
      </c>
      <c r="Q32463">
        <f t="shared" si="7114"/>
        <v>0.6328125</v>
      </c>
      <c r="R32463">
        <f>Random!A32461</f>
        <v>0.31524703160604783</v>
      </c>
      <c r="T32463">
        <f t="shared" ca="1" si="7115"/>
        <v>-3.1924986252465731E-2</v>
      </c>
      <c r="U32463">
        <f t="shared" ca="1" si="7107"/>
        <v>0</v>
      </c>
      <c r="V32463">
        <f t="shared" ca="1" si="7116"/>
        <v>0</v>
      </c>
    </row>
    <row r="32464" spans="6:22" x14ac:dyDescent="0.25">
      <c r="F32464">
        <f t="shared" si="7111"/>
        <v>32461</v>
      </c>
      <c r="G32464">
        <f t="shared" si="7108"/>
        <v>8.1152499999999992E-3</v>
      </c>
      <c r="H32464">
        <f t="shared" si="7112"/>
        <v>0</v>
      </c>
      <c r="I32464">
        <f t="shared" si="7120"/>
        <v>0</v>
      </c>
      <c r="J32464">
        <f t="shared" si="7109"/>
        <v>0</v>
      </c>
      <c r="L32464">
        <f t="shared" si="7113"/>
        <v>28437.325124994073</v>
      </c>
      <c r="M32464">
        <f t="shared" si="7110"/>
        <v>7.1093312812485184E-3</v>
      </c>
      <c r="N32464">
        <f t="shared" si="7117"/>
        <v>0</v>
      </c>
      <c r="O32464">
        <f t="shared" si="7118"/>
        <v>0</v>
      </c>
      <c r="P32464">
        <f t="shared" si="7119"/>
        <v>0</v>
      </c>
      <c r="Q32464">
        <f t="shared" si="7114"/>
        <v>0.125</v>
      </c>
      <c r="R32464">
        <f>Random!A32462</f>
        <v>6.3960260416957682E-2</v>
      </c>
      <c r="T32464">
        <f t="shared" ca="1" si="7115"/>
        <v>-4.3617361810450048E-2</v>
      </c>
      <c r="U32464">
        <f t="shared" ca="1" si="7107"/>
        <v>0</v>
      </c>
      <c r="V32464">
        <f t="shared" ca="1" si="7116"/>
        <v>0</v>
      </c>
    </row>
    <row r="32465" spans="6:22" x14ac:dyDescent="0.25">
      <c r="F32465">
        <f t="shared" si="7111"/>
        <v>32462</v>
      </c>
      <c r="G32465">
        <f t="shared" si="7108"/>
        <v>8.1154999999999995E-3</v>
      </c>
      <c r="H32465">
        <f t="shared" si="7112"/>
        <v>0</v>
      </c>
      <c r="I32465">
        <f t="shared" si="7120"/>
        <v>0</v>
      </c>
      <c r="J32465">
        <f t="shared" si="7109"/>
        <v>0</v>
      </c>
      <c r="L32465">
        <f t="shared" si="7113"/>
        <v>28438.325124994073</v>
      </c>
      <c r="M32465">
        <f t="shared" si="7110"/>
        <v>7.1095812812485186E-3</v>
      </c>
      <c r="N32465">
        <f t="shared" si="7117"/>
        <v>0</v>
      </c>
      <c r="O32465">
        <f t="shared" si="7118"/>
        <v>0</v>
      </c>
      <c r="P32465">
        <f t="shared" si="7119"/>
        <v>0</v>
      </c>
      <c r="Q32465">
        <f t="shared" si="7114"/>
        <v>0.78125</v>
      </c>
      <c r="R32465">
        <f>Random!A32463</f>
        <v>0.39096746424190443</v>
      </c>
      <c r="T32465">
        <f t="shared" ca="1" si="7115"/>
        <v>-4.1500480050918012E-2</v>
      </c>
      <c r="U32465">
        <f t="shared" ca="1" si="7107"/>
        <v>0</v>
      </c>
      <c r="V32465">
        <f t="shared" ca="1" si="7116"/>
        <v>0</v>
      </c>
    </row>
    <row r="32466" spans="6:22" x14ac:dyDescent="0.25">
      <c r="F32466">
        <f t="shared" si="7111"/>
        <v>32463</v>
      </c>
      <c r="G32466">
        <f t="shared" si="7108"/>
        <v>8.1157499999999997E-3</v>
      </c>
      <c r="H32466">
        <f t="shared" si="7112"/>
        <v>0</v>
      </c>
      <c r="I32466">
        <f t="shared" si="7120"/>
        <v>0</v>
      </c>
      <c r="J32466">
        <f t="shared" si="7109"/>
        <v>0</v>
      </c>
      <c r="L32466">
        <f t="shared" si="7113"/>
        <v>28439.325124994073</v>
      </c>
      <c r="M32466">
        <f t="shared" si="7110"/>
        <v>7.109831281248518E-3</v>
      </c>
      <c r="N32466">
        <f t="shared" si="7117"/>
        <v>0</v>
      </c>
      <c r="O32466">
        <f t="shared" si="7118"/>
        <v>0</v>
      </c>
      <c r="P32466">
        <f t="shared" si="7119"/>
        <v>0</v>
      </c>
      <c r="Q32466">
        <f t="shared" si="7114"/>
        <v>-0.875</v>
      </c>
      <c r="R32466">
        <f>Random!A32464</f>
        <v>-0.43850402582662351</v>
      </c>
      <c r="T32466">
        <f t="shared" ca="1" si="7115"/>
        <v>-2.7169909770483978E-2</v>
      </c>
      <c r="U32466">
        <f t="shared" ca="1" si="7107"/>
        <v>0</v>
      </c>
      <c r="V32466">
        <f t="shared" ca="1" si="7116"/>
        <v>0</v>
      </c>
    </row>
    <row r="32467" spans="6:22" x14ac:dyDescent="0.25">
      <c r="F32467">
        <f t="shared" si="7111"/>
        <v>32464</v>
      </c>
      <c r="G32467">
        <f t="shared" si="7108"/>
        <v>8.116E-3</v>
      </c>
      <c r="H32467">
        <f t="shared" si="7112"/>
        <v>0</v>
      </c>
      <c r="I32467">
        <f t="shared" si="7120"/>
        <v>0</v>
      </c>
      <c r="J32467">
        <f t="shared" si="7109"/>
        <v>0</v>
      </c>
      <c r="L32467">
        <f t="shared" si="7113"/>
        <v>28440.325124994073</v>
      </c>
      <c r="M32467">
        <f t="shared" si="7110"/>
        <v>7.1100812812485183E-3</v>
      </c>
      <c r="N32467">
        <f t="shared" si="7117"/>
        <v>0</v>
      </c>
      <c r="O32467">
        <f t="shared" si="7118"/>
        <v>0</v>
      </c>
      <c r="P32467">
        <f t="shared" si="7119"/>
        <v>0</v>
      </c>
      <c r="Q32467">
        <f t="shared" si="7114"/>
        <v>0.8359375</v>
      </c>
      <c r="R32467">
        <f>Random!A32465</f>
        <v>0.41706841623695001</v>
      </c>
      <c r="T32467">
        <f t="shared" ca="1" si="7115"/>
        <v>-2.868917131727748E-3</v>
      </c>
      <c r="U32467">
        <f t="shared" ref="U32467:U32530" ca="1" si="7121">IF(T32467&gt;$D$14,T32467,0)</f>
        <v>0</v>
      </c>
      <c r="V32467">
        <f t="shared" ca="1" si="7116"/>
        <v>0</v>
      </c>
    </row>
    <row r="32468" spans="6:22" x14ac:dyDescent="0.25">
      <c r="F32468">
        <f t="shared" si="7111"/>
        <v>32465</v>
      </c>
      <c r="G32468">
        <f t="shared" si="7108"/>
        <v>8.1162500000000002E-3</v>
      </c>
      <c r="H32468">
        <f t="shared" si="7112"/>
        <v>0</v>
      </c>
      <c r="I32468">
        <f t="shared" si="7120"/>
        <v>0</v>
      </c>
      <c r="J32468">
        <f t="shared" si="7109"/>
        <v>0</v>
      </c>
      <c r="L32468">
        <f t="shared" si="7113"/>
        <v>28441.325124994073</v>
      </c>
      <c r="M32468">
        <f t="shared" si="7110"/>
        <v>7.1103312812485185E-3</v>
      </c>
      <c r="N32468">
        <f t="shared" si="7117"/>
        <v>0</v>
      </c>
      <c r="O32468">
        <f t="shared" si="7118"/>
        <v>0</v>
      </c>
      <c r="P32468">
        <f t="shared" si="7119"/>
        <v>0</v>
      </c>
      <c r="Q32468">
        <f t="shared" si="7114"/>
        <v>-0.25</v>
      </c>
      <c r="R32468">
        <f>Random!A32466</f>
        <v>-0.12450763215100802</v>
      </c>
      <c r="T32468">
        <f t="shared" ca="1" si="7115"/>
        <v>1.9137056254870537E-2</v>
      </c>
      <c r="U32468">
        <f t="shared" ca="1" si="7121"/>
        <v>0</v>
      </c>
      <c r="V32468">
        <f t="shared" ca="1" si="7116"/>
        <v>0</v>
      </c>
    </row>
    <row r="32469" spans="6:22" x14ac:dyDescent="0.25">
      <c r="F32469">
        <f t="shared" si="7111"/>
        <v>32466</v>
      </c>
      <c r="G32469">
        <f t="shared" si="7108"/>
        <v>8.1165000000000005E-3</v>
      </c>
      <c r="H32469">
        <f t="shared" si="7112"/>
        <v>0</v>
      </c>
      <c r="I32469">
        <f t="shared" si="7120"/>
        <v>0</v>
      </c>
      <c r="J32469">
        <f t="shared" si="7109"/>
        <v>0</v>
      </c>
      <c r="L32469">
        <f t="shared" si="7113"/>
        <v>28442.325124994073</v>
      </c>
      <c r="M32469">
        <f t="shared" si="7110"/>
        <v>7.1105812812485179E-3</v>
      </c>
      <c r="N32469">
        <f t="shared" si="7117"/>
        <v>0</v>
      </c>
      <c r="O32469">
        <f t="shared" si="7118"/>
        <v>0</v>
      </c>
      <c r="P32469">
        <f t="shared" si="7119"/>
        <v>0</v>
      </c>
      <c r="Q32469">
        <f t="shared" si="7114"/>
        <v>-0.859375</v>
      </c>
      <c r="R32469">
        <f>Random!A32467</f>
        <v>-0.42815169024518274</v>
      </c>
      <c r="T32469">
        <f t="shared" ca="1" si="7115"/>
        <v>3.4490329961997988E-2</v>
      </c>
      <c r="U32469">
        <f t="shared" ca="1" si="7121"/>
        <v>0</v>
      </c>
      <c r="V32469">
        <f t="shared" ca="1" si="7116"/>
        <v>0</v>
      </c>
    </row>
    <row r="32470" spans="6:22" x14ac:dyDescent="0.25">
      <c r="F32470">
        <f t="shared" si="7111"/>
        <v>32467</v>
      </c>
      <c r="G32470">
        <f t="shared" si="7108"/>
        <v>8.1167500000000007E-3</v>
      </c>
      <c r="H32470">
        <f t="shared" si="7112"/>
        <v>0</v>
      </c>
      <c r="I32470">
        <f t="shared" si="7120"/>
        <v>0</v>
      </c>
      <c r="J32470">
        <f t="shared" si="7109"/>
        <v>0</v>
      </c>
      <c r="L32470">
        <f t="shared" si="7113"/>
        <v>28443.325124994073</v>
      </c>
      <c r="M32470">
        <f t="shared" si="7110"/>
        <v>7.1108312812485181E-3</v>
      </c>
      <c r="N32470">
        <f t="shared" si="7117"/>
        <v>0</v>
      </c>
      <c r="O32470">
        <f t="shared" si="7118"/>
        <v>0</v>
      </c>
      <c r="P32470">
        <f t="shared" si="7119"/>
        <v>0</v>
      </c>
      <c r="Q32470">
        <f t="shared" si="7114"/>
        <v>0.265625</v>
      </c>
      <c r="R32470">
        <f>Random!A32468</f>
        <v>0.13224381953712383</v>
      </c>
      <c r="T32470">
        <f t="shared" ca="1" si="7115"/>
        <v>3.9661697570092233E-2</v>
      </c>
      <c r="U32470">
        <f t="shared" ca="1" si="7121"/>
        <v>0</v>
      </c>
      <c r="V32470">
        <f t="shared" ca="1" si="7116"/>
        <v>0</v>
      </c>
    </row>
    <row r="32471" spans="6:22" x14ac:dyDescent="0.25">
      <c r="F32471">
        <f t="shared" si="7111"/>
        <v>32468</v>
      </c>
      <c r="G32471">
        <f t="shared" si="7108"/>
        <v>8.1169999999999992E-3</v>
      </c>
      <c r="H32471">
        <f t="shared" si="7112"/>
        <v>0</v>
      </c>
      <c r="I32471">
        <f t="shared" si="7120"/>
        <v>0</v>
      </c>
      <c r="J32471">
        <f t="shared" si="7109"/>
        <v>0</v>
      </c>
      <c r="L32471">
        <f t="shared" si="7113"/>
        <v>28444.325124994073</v>
      </c>
      <c r="M32471">
        <f t="shared" si="7110"/>
        <v>7.1110812812485184E-3</v>
      </c>
      <c r="N32471">
        <f t="shared" si="7117"/>
        <v>0</v>
      </c>
      <c r="O32471">
        <f t="shared" si="7118"/>
        <v>0</v>
      </c>
      <c r="P32471">
        <f t="shared" si="7119"/>
        <v>0</v>
      </c>
      <c r="Q32471">
        <f t="shared" si="7114"/>
        <v>-0.828125</v>
      </c>
      <c r="R32471">
        <f>Random!A32469</f>
        <v>-0.41357938227075675</v>
      </c>
      <c r="T32471">
        <f t="shared" ca="1" si="7115"/>
        <v>3.2692481885342878E-2</v>
      </c>
      <c r="U32471">
        <f t="shared" ca="1" si="7121"/>
        <v>0</v>
      </c>
      <c r="V32471">
        <f t="shared" ca="1" si="7116"/>
        <v>0</v>
      </c>
    </row>
    <row r="32472" spans="6:22" x14ac:dyDescent="0.25">
      <c r="F32472">
        <f t="shared" si="7111"/>
        <v>32469</v>
      </c>
      <c r="G32472">
        <f t="shared" si="7108"/>
        <v>8.1172499999999995E-3</v>
      </c>
      <c r="H32472">
        <f t="shared" si="7112"/>
        <v>0</v>
      </c>
      <c r="I32472">
        <f t="shared" si="7120"/>
        <v>0</v>
      </c>
      <c r="J32472">
        <f t="shared" si="7109"/>
        <v>0</v>
      </c>
      <c r="L32472">
        <f t="shared" si="7113"/>
        <v>28445.325124994073</v>
      </c>
      <c r="M32472">
        <f t="shared" si="7110"/>
        <v>7.1113312812485186E-3</v>
      </c>
      <c r="N32472">
        <f t="shared" si="7117"/>
        <v>0</v>
      </c>
      <c r="O32472">
        <f t="shared" si="7118"/>
        <v>0</v>
      </c>
      <c r="P32472">
        <f t="shared" si="7119"/>
        <v>0</v>
      </c>
      <c r="Q32472">
        <f t="shared" si="7114"/>
        <v>0.7109375</v>
      </c>
      <c r="R32472">
        <f>Random!A32470</f>
        <v>0.35464581083735547</v>
      </c>
      <c r="T32472">
        <f t="shared" ca="1" si="7115"/>
        <v>1.6904519170555334E-2</v>
      </c>
      <c r="U32472">
        <f t="shared" ca="1" si="7121"/>
        <v>0</v>
      </c>
      <c r="V32472">
        <f t="shared" ca="1" si="7116"/>
        <v>0</v>
      </c>
    </row>
    <row r="32473" spans="6:22" x14ac:dyDescent="0.25">
      <c r="F32473">
        <f t="shared" si="7111"/>
        <v>32470</v>
      </c>
      <c r="G32473">
        <f t="shared" si="7108"/>
        <v>8.1174999999999997E-3</v>
      </c>
      <c r="H32473">
        <f t="shared" si="7112"/>
        <v>0</v>
      </c>
      <c r="I32473">
        <f t="shared" si="7120"/>
        <v>0</v>
      </c>
      <c r="J32473">
        <f t="shared" si="7109"/>
        <v>0</v>
      </c>
      <c r="L32473">
        <f t="shared" si="7113"/>
        <v>28446.325124994073</v>
      </c>
      <c r="M32473">
        <f t="shared" si="7110"/>
        <v>7.111581281248518E-3</v>
      </c>
      <c r="N32473">
        <f t="shared" si="7117"/>
        <v>0</v>
      </c>
      <c r="O32473">
        <f t="shared" si="7118"/>
        <v>0</v>
      </c>
      <c r="P32473">
        <f t="shared" si="7119"/>
        <v>0</v>
      </c>
      <c r="Q32473">
        <f t="shared" si="7114"/>
        <v>0.75</v>
      </c>
      <c r="R32473">
        <f>Random!A32471</f>
        <v>0.37569635771751708</v>
      </c>
      <c r="T32473">
        <f t="shared" ca="1" si="7115"/>
        <v>-4.0992072691417294E-3</v>
      </c>
      <c r="U32473">
        <f t="shared" ca="1" si="7121"/>
        <v>0</v>
      </c>
      <c r="V32473">
        <f t="shared" ca="1" si="7116"/>
        <v>0</v>
      </c>
    </row>
    <row r="32474" spans="6:22" x14ac:dyDescent="0.25">
      <c r="F32474">
        <f t="shared" si="7111"/>
        <v>32471</v>
      </c>
      <c r="G32474">
        <f t="shared" si="7108"/>
        <v>8.11775E-3</v>
      </c>
      <c r="H32474">
        <f t="shared" si="7112"/>
        <v>0</v>
      </c>
      <c r="I32474">
        <f t="shared" si="7120"/>
        <v>0</v>
      </c>
      <c r="J32474">
        <f t="shared" si="7109"/>
        <v>0</v>
      </c>
      <c r="L32474">
        <f t="shared" si="7113"/>
        <v>28447.325124994073</v>
      </c>
      <c r="M32474">
        <f t="shared" si="7110"/>
        <v>7.1118312812485183E-3</v>
      </c>
      <c r="N32474">
        <f t="shared" si="7117"/>
        <v>0</v>
      </c>
      <c r="O32474">
        <f t="shared" si="7118"/>
        <v>0</v>
      </c>
      <c r="P32474">
        <f t="shared" si="7119"/>
        <v>0</v>
      </c>
      <c r="Q32474">
        <f t="shared" si="7114"/>
        <v>-0.109375</v>
      </c>
      <c r="R32474">
        <f>Random!A32472</f>
        <v>-5.3284743855958494E-2</v>
      </c>
      <c r="T32474">
        <f t="shared" ca="1" si="7115"/>
        <v>-2.4230939703375445E-2</v>
      </c>
      <c r="U32474">
        <f t="shared" ca="1" si="7121"/>
        <v>0</v>
      </c>
      <c r="V32474">
        <f t="shared" ca="1" si="7116"/>
        <v>0</v>
      </c>
    </row>
    <row r="32475" spans="6:22" x14ac:dyDescent="0.25">
      <c r="F32475">
        <f t="shared" si="7111"/>
        <v>32472</v>
      </c>
      <c r="G32475">
        <f t="shared" ref="G32475:G32538" si="7122">F32475/$D$2</f>
        <v>8.1180000000000002E-3</v>
      </c>
      <c r="H32475">
        <f t="shared" si="7112"/>
        <v>0</v>
      </c>
      <c r="I32475">
        <f t="shared" si="7120"/>
        <v>0</v>
      </c>
      <c r="J32475">
        <f t="shared" ref="J32475:J32538" si="7123">ROUND(I32475*$D$3,0)/$D$3</f>
        <v>0</v>
      </c>
      <c r="L32475">
        <f t="shared" si="7113"/>
        <v>28448.325124994073</v>
      </c>
      <c r="M32475">
        <f t="shared" ref="M32475:M32538" si="7124">L32475/$D$2</f>
        <v>7.1120812812485185E-3</v>
      </c>
      <c r="N32475">
        <f t="shared" si="7117"/>
        <v>0</v>
      </c>
      <c r="O32475">
        <f t="shared" si="7118"/>
        <v>0</v>
      </c>
      <c r="P32475">
        <f t="shared" si="7119"/>
        <v>0</v>
      </c>
      <c r="Q32475">
        <f t="shared" si="7114"/>
        <v>0.5078125</v>
      </c>
      <c r="R32475">
        <f>Random!A32473</f>
        <v>0.25454967371259585</v>
      </c>
      <c r="T32475">
        <f t="shared" ca="1" si="7115"/>
        <v>-3.5255230712747297E-2</v>
      </c>
      <c r="U32475">
        <f t="shared" ca="1" si="7121"/>
        <v>0</v>
      </c>
      <c r="V32475">
        <f t="shared" ca="1" si="7116"/>
        <v>0</v>
      </c>
    </row>
    <row r="32476" spans="6:22" x14ac:dyDescent="0.25">
      <c r="F32476">
        <f t="shared" si="7111"/>
        <v>32473</v>
      </c>
      <c r="G32476">
        <f t="shared" si="7122"/>
        <v>8.1182500000000005E-3</v>
      </c>
      <c r="H32476">
        <f t="shared" si="7112"/>
        <v>0</v>
      </c>
      <c r="I32476">
        <f t="shared" si="7120"/>
        <v>0</v>
      </c>
      <c r="J32476">
        <f t="shared" si="7123"/>
        <v>0</v>
      </c>
      <c r="L32476">
        <f t="shared" si="7113"/>
        <v>28449.325124994073</v>
      </c>
      <c r="M32476">
        <f t="shared" si="7124"/>
        <v>7.1123312812485179E-3</v>
      </c>
      <c r="N32476">
        <f t="shared" si="7117"/>
        <v>0</v>
      </c>
      <c r="O32476">
        <f t="shared" si="7118"/>
        <v>0</v>
      </c>
      <c r="P32476">
        <f t="shared" si="7119"/>
        <v>0</v>
      </c>
      <c r="Q32476">
        <f t="shared" si="7114"/>
        <v>0.4921875</v>
      </c>
      <c r="R32476">
        <f>Random!A32474</f>
        <v>0.2459337437205249</v>
      </c>
      <c r="T32476">
        <f t="shared" ca="1" si="7115"/>
        <v>-3.4992130292860732E-2</v>
      </c>
      <c r="U32476">
        <f t="shared" ca="1" si="7121"/>
        <v>0</v>
      </c>
      <c r="V32476">
        <f t="shared" ca="1" si="7116"/>
        <v>0</v>
      </c>
    </row>
    <row r="32477" spans="6:22" x14ac:dyDescent="0.25">
      <c r="F32477">
        <f t="shared" si="7111"/>
        <v>32474</v>
      </c>
      <c r="G32477">
        <f t="shared" si="7122"/>
        <v>8.1185000000000007E-3</v>
      </c>
      <c r="H32477">
        <f t="shared" si="7112"/>
        <v>0</v>
      </c>
      <c r="I32477">
        <f t="shared" si="7120"/>
        <v>0</v>
      </c>
      <c r="J32477">
        <f t="shared" si="7123"/>
        <v>0</v>
      </c>
      <c r="L32477">
        <f t="shared" si="7113"/>
        <v>28450.325124994073</v>
      </c>
      <c r="M32477">
        <f t="shared" si="7124"/>
        <v>7.1125812812485182E-3</v>
      </c>
      <c r="N32477">
        <f t="shared" si="7117"/>
        <v>0</v>
      </c>
      <c r="O32477">
        <f t="shared" si="7118"/>
        <v>0</v>
      </c>
      <c r="P32477">
        <f t="shared" si="7119"/>
        <v>0</v>
      </c>
      <c r="Q32477">
        <f t="shared" si="7114"/>
        <v>-0.46875</v>
      </c>
      <c r="R32477">
        <f>Random!A32475</f>
        <v>-0.23626326801627284</v>
      </c>
      <c r="T32477">
        <f t="shared" ca="1" si="7115"/>
        <v>-2.5335976388518752E-2</v>
      </c>
      <c r="U32477">
        <f t="shared" ca="1" si="7121"/>
        <v>0</v>
      </c>
      <c r="V32477">
        <f t="shared" ca="1" si="7116"/>
        <v>0</v>
      </c>
    </row>
    <row r="32478" spans="6:22" x14ac:dyDescent="0.25">
      <c r="F32478">
        <f t="shared" si="7111"/>
        <v>32475</v>
      </c>
      <c r="G32478">
        <f t="shared" si="7122"/>
        <v>8.1187499999999992E-3</v>
      </c>
      <c r="H32478">
        <f t="shared" si="7112"/>
        <v>0</v>
      </c>
      <c r="I32478">
        <f t="shared" si="7120"/>
        <v>0</v>
      </c>
      <c r="J32478">
        <f t="shared" si="7123"/>
        <v>0</v>
      </c>
      <c r="L32478">
        <f t="shared" si="7113"/>
        <v>28451.325124994073</v>
      </c>
      <c r="M32478">
        <f t="shared" si="7124"/>
        <v>7.1128312812485184E-3</v>
      </c>
      <c r="N32478">
        <f t="shared" si="7117"/>
        <v>0</v>
      </c>
      <c r="O32478">
        <f t="shared" si="7118"/>
        <v>0</v>
      </c>
      <c r="P32478">
        <f t="shared" si="7119"/>
        <v>0</v>
      </c>
      <c r="Q32478">
        <f t="shared" si="7114"/>
        <v>0.984375</v>
      </c>
      <c r="R32478">
        <f>Random!A32476</f>
        <v>0.49050019053703509</v>
      </c>
      <c r="T32478">
        <f t="shared" ca="1" si="7115"/>
        <v>-7.0408131366429833E-3</v>
      </c>
      <c r="U32478">
        <f t="shared" ca="1" si="7121"/>
        <v>0</v>
      </c>
      <c r="V32478">
        <f t="shared" ca="1" si="7116"/>
        <v>0</v>
      </c>
    </row>
    <row r="32479" spans="6:22" x14ac:dyDescent="0.25">
      <c r="F32479">
        <f t="shared" si="7111"/>
        <v>32476</v>
      </c>
      <c r="G32479">
        <f t="shared" si="7122"/>
        <v>8.1189999999999995E-3</v>
      </c>
      <c r="H32479">
        <f t="shared" si="7112"/>
        <v>0</v>
      </c>
      <c r="I32479">
        <f t="shared" si="7120"/>
        <v>0</v>
      </c>
      <c r="J32479">
        <f t="shared" si="7123"/>
        <v>0</v>
      </c>
      <c r="L32479">
        <f t="shared" si="7113"/>
        <v>28452.325124994073</v>
      </c>
      <c r="M32479">
        <f t="shared" si="7124"/>
        <v>7.1130812812485187E-3</v>
      </c>
      <c r="N32479">
        <f t="shared" si="7117"/>
        <v>0</v>
      </c>
      <c r="O32479">
        <f t="shared" si="7118"/>
        <v>0</v>
      </c>
      <c r="P32479">
        <f t="shared" si="7119"/>
        <v>0</v>
      </c>
      <c r="Q32479">
        <f t="shared" si="7114"/>
        <v>-0.90625</v>
      </c>
      <c r="R32479">
        <f>Random!A32477</f>
        <v>-0.45347942459496993</v>
      </c>
      <c r="T32479">
        <f t="shared" ca="1" si="7115"/>
        <v>1.1232927843145973E-2</v>
      </c>
      <c r="U32479">
        <f t="shared" ca="1" si="7121"/>
        <v>0</v>
      </c>
      <c r="V32479">
        <f t="shared" ca="1" si="7116"/>
        <v>0</v>
      </c>
    </row>
    <row r="32480" spans="6:22" x14ac:dyDescent="0.25">
      <c r="F32480">
        <f t="shared" si="7111"/>
        <v>32477</v>
      </c>
      <c r="G32480">
        <f t="shared" si="7122"/>
        <v>8.1192499999999997E-3</v>
      </c>
      <c r="H32480">
        <f t="shared" si="7112"/>
        <v>0</v>
      </c>
      <c r="I32480">
        <f t="shared" si="7120"/>
        <v>0</v>
      </c>
      <c r="J32480">
        <f t="shared" si="7123"/>
        <v>0</v>
      </c>
      <c r="L32480">
        <f t="shared" si="7113"/>
        <v>28453.325124994073</v>
      </c>
      <c r="M32480">
        <f t="shared" si="7124"/>
        <v>7.113331281248518E-3</v>
      </c>
      <c r="N32480">
        <f t="shared" si="7117"/>
        <v>0</v>
      </c>
      <c r="O32480">
        <f t="shared" si="7118"/>
        <v>0</v>
      </c>
      <c r="P32480">
        <f t="shared" si="7119"/>
        <v>0</v>
      </c>
      <c r="Q32480">
        <f t="shared" si="7114"/>
        <v>0.390625</v>
      </c>
      <c r="R32480">
        <f>Random!A32478</f>
        <v>0.19611092168289601</v>
      </c>
      <c r="T32480">
        <f t="shared" ca="1" si="7115"/>
        <v>2.5862425839049668E-2</v>
      </c>
      <c r="U32480">
        <f t="shared" ca="1" si="7121"/>
        <v>0</v>
      </c>
      <c r="V32480">
        <f t="shared" ca="1" si="7116"/>
        <v>0</v>
      </c>
    </row>
    <row r="32481" spans="6:22" x14ac:dyDescent="0.25">
      <c r="F32481">
        <f t="shared" si="7111"/>
        <v>32478</v>
      </c>
      <c r="G32481">
        <f t="shared" si="7122"/>
        <v>8.1195E-3</v>
      </c>
      <c r="H32481">
        <f t="shared" si="7112"/>
        <v>0</v>
      </c>
      <c r="I32481">
        <f t="shared" si="7120"/>
        <v>0</v>
      </c>
      <c r="J32481">
        <f t="shared" si="7123"/>
        <v>0</v>
      </c>
      <c r="L32481">
        <f t="shared" si="7113"/>
        <v>28454.325124994073</v>
      </c>
      <c r="M32481">
        <f t="shared" si="7124"/>
        <v>7.1135812812485183E-3</v>
      </c>
      <c r="N32481">
        <f t="shared" si="7117"/>
        <v>0</v>
      </c>
      <c r="O32481">
        <f t="shared" si="7118"/>
        <v>0</v>
      </c>
      <c r="P32481">
        <f t="shared" si="7119"/>
        <v>0</v>
      </c>
      <c r="Q32481">
        <f t="shared" si="7114"/>
        <v>-0.703125</v>
      </c>
      <c r="R32481">
        <f>Random!A32479</f>
        <v>-0.35164284370764398</v>
      </c>
      <c r="T32481">
        <f t="shared" ca="1" si="7115"/>
        <v>3.1525257276373828E-2</v>
      </c>
      <c r="U32481">
        <f t="shared" ca="1" si="7121"/>
        <v>0</v>
      </c>
      <c r="V32481">
        <f t="shared" ca="1" si="7116"/>
        <v>0</v>
      </c>
    </row>
    <row r="32482" spans="6:22" x14ac:dyDescent="0.25">
      <c r="F32482">
        <f t="shared" si="7111"/>
        <v>32479</v>
      </c>
      <c r="G32482">
        <f t="shared" si="7122"/>
        <v>8.1197500000000002E-3</v>
      </c>
      <c r="H32482">
        <f t="shared" si="7112"/>
        <v>0</v>
      </c>
      <c r="I32482">
        <f t="shared" si="7120"/>
        <v>0</v>
      </c>
      <c r="J32482">
        <f t="shared" si="7123"/>
        <v>0</v>
      </c>
      <c r="L32482">
        <f t="shared" si="7113"/>
        <v>28455.325124994073</v>
      </c>
      <c r="M32482">
        <f t="shared" si="7124"/>
        <v>7.1138312812485185E-3</v>
      </c>
      <c r="N32482">
        <f t="shared" si="7117"/>
        <v>0</v>
      </c>
      <c r="O32482">
        <f t="shared" si="7118"/>
        <v>0</v>
      </c>
      <c r="P32482">
        <f t="shared" si="7119"/>
        <v>0</v>
      </c>
      <c r="Q32482">
        <f t="shared" si="7114"/>
        <v>3.90625E-2</v>
      </c>
      <c r="R32482">
        <f>Random!A32480</f>
        <v>2.0552616491920084E-2</v>
      </c>
      <c r="T32482">
        <f t="shared" ca="1" si="7115"/>
        <v>2.7358591863362865E-2</v>
      </c>
      <c r="U32482">
        <f t="shared" ca="1" si="7121"/>
        <v>0</v>
      </c>
      <c r="V32482">
        <f t="shared" ca="1" si="7116"/>
        <v>0</v>
      </c>
    </row>
    <row r="32483" spans="6:22" x14ac:dyDescent="0.25">
      <c r="F32483">
        <f t="shared" si="7111"/>
        <v>32480</v>
      </c>
      <c r="G32483">
        <f t="shared" si="7122"/>
        <v>8.1200000000000005E-3</v>
      </c>
      <c r="H32483">
        <f t="shared" si="7112"/>
        <v>0</v>
      </c>
      <c r="I32483">
        <f t="shared" si="7120"/>
        <v>0</v>
      </c>
      <c r="J32483">
        <f t="shared" si="7123"/>
        <v>0</v>
      </c>
      <c r="L32483">
        <f t="shared" si="7113"/>
        <v>28456.325124994073</v>
      </c>
      <c r="M32483">
        <f t="shared" si="7124"/>
        <v>7.1140812812485179E-3</v>
      </c>
      <c r="N32483">
        <f t="shared" si="7117"/>
        <v>0</v>
      </c>
      <c r="O32483">
        <f t="shared" si="7118"/>
        <v>0</v>
      </c>
      <c r="P32483">
        <f t="shared" si="7119"/>
        <v>0</v>
      </c>
      <c r="Q32483">
        <f t="shared" si="7114"/>
        <v>1.5625E-2</v>
      </c>
      <c r="R32483">
        <f>Random!A32481</f>
        <v>7.5827265042395231E-3</v>
      </c>
      <c r="T32483">
        <f t="shared" ca="1" si="7115"/>
        <v>1.4645585625765206E-2</v>
      </c>
      <c r="U32483">
        <f t="shared" ca="1" si="7121"/>
        <v>0</v>
      </c>
      <c r="V32483">
        <f t="shared" ca="1" si="7116"/>
        <v>0</v>
      </c>
    </row>
    <row r="32484" spans="6:22" x14ac:dyDescent="0.25">
      <c r="F32484">
        <f t="shared" si="7111"/>
        <v>32481</v>
      </c>
      <c r="G32484">
        <f t="shared" si="7122"/>
        <v>8.1202500000000007E-3</v>
      </c>
      <c r="H32484">
        <f t="shared" si="7112"/>
        <v>0</v>
      </c>
      <c r="I32484">
        <f t="shared" si="7120"/>
        <v>0</v>
      </c>
      <c r="J32484">
        <f t="shared" si="7123"/>
        <v>0</v>
      </c>
      <c r="L32484">
        <f t="shared" si="7113"/>
        <v>28457.325124994073</v>
      </c>
      <c r="M32484">
        <f t="shared" si="7124"/>
        <v>7.1143312812485182E-3</v>
      </c>
      <c r="N32484">
        <f t="shared" si="7117"/>
        <v>0</v>
      </c>
      <c r="O32484">
        <f t="shared" si="7118"/>
        <v>0</v>
      </c>
      <c r="P32484">
        <f t="shared" si="7119"/>
        <v>0</v>
      </c>
      <c r="Q32484">
        <f t="shared" si="7114"/>
        <v>-0.8203125</v>
      </c>
      <c r="R32484">
        <f>Random!A32482</f>
        <v>-0.40911007339705874</v>
      </c>
      <c r="T32484">
        <f t="shared" ca="1" si="7115"/>
        <v>-3.398987734544839E-3</v>
      </c>
      <c r="U32484">
        <f t="shared" ca="1" si="7121"/>
        <v>0</v>
      </c>
      <c r="V32484">
        <f t="shared" ca="1" si="7116"/>
        <v>0</v>
      </c>
    </row>
    <row r="32485" spans="6:22" x14ac:dyDescent="0.25">
      <c r="F32485">
        <f t="shared" si="7111"/>
        <v>32482</v>
      </c>
      <c r="G32485">
        <f t="shared" si="7122"/>
        <v>8.1204999999999992E-3</v>
      </c>
      <c r="H32485">
        <f t="shared" si="7112"/>
        <v>0</v>
      </c>
      <c r="I32485">
        <f t="shared" si="7120"/>
        <v>0</v>
      </c>
      <c r="J32485">
        <f t="shared" si="7123"/>
        <v>0</v>
      </c>
      <c r="L32485">
        <f t="shared" si="7113"/>
        <v>28458.325124994073</v>
      </c>
      <c r="M32485">
        <f t="shared" si="7124"/>
        <v>7.1145812812485184E-3</v>
      </c>
      <c r="N32485">
        <f t="shared" si="7117"/>
        <v>0</v>
      </c>
      <c r="O32485">
        <f t="shared" si="7118"/>
        <v>0</v>
      </c>
      <c r="P32485">
        <f t="shared" si="7119"/>
        <v>0</v>
      </c>
      <c r="Q32485">
        <f t="shared" si="7114"/>
        <v>0.796875</v>
      </c>
      <c r="R32485">
        <f>Random!A32483</f>
        <v>0.39844494007635067</v>
      </c>
      <c r="T32485">
        <f t="shared" ca="1" si="7115"/>
        <v>-1.9549135159987022E-2</v>
      </c>
      <c r="U32485">
        <f t="shared" ca="1" si="7121"/>
        <v>0</v>
      </c>
      <c r="V32485">
        <f t="shared" ca="1" si="7116"/>
        <v>0</v>
      </c>
    </row>
    <row r="32486" spans="6:22" x14ac:dyDescent="0.25">
      <c r="F32486">
        <f t="shared" si="7111"/>
        <v>32483</v>
      </c>
      <c r="G32486">
        <f t="shared" si="7122"/>
        <v>8.1207499999999995E-3</v>
      </c>
      <c r="H32486">
        <f t="shared" si="7112"/>
        <v>0</v>
      </c>
      <c r="I32486">
        <f t="shared" si="7120"/>
        <v>0</v>
      </c>
      <c r="J32486">
        <f t="shared" si="7123"/>
        <v>0</v>
      </c>
      <c r="L32486">
        <f t="shared" si="7113"/>
        <v>28459.325124994073</v>
      </c>
      <c r="M32486">
        <f t="shared" si="7124"/>
        <v>7.1148312812485187E-3</v>
      </c>
      <c r="N32486">
        <f t="shared" si="7117"/>
        <v>0</v>
      </c>
      <c r="O32486">
        <f t="shared" si="7118"/>
        <v>0</v>
      </c>
      <c r="P32486">
        <f t="shared" si="7119"/>
        <v>0</v>
      </c>
      <c r="Q32486">
        <f t="shared" si="7114"/>
        <v>-0.328125</v>
      </c>
      <c r="R32486">
        <f>Random!A32484</f>
        <v>-0.16493228814253069</v>
      </c>
      <c r="T32486">
        <f t="shared" ca="1" si="7115"/>
        <v>-2.9846456755338438E-2</v>
      </c>
      <c r="U32486">
        <f t="shared" ca="1" si="7121"/>
        <v>0</v>
      </c>
      <c r="V32486">
        <f t="shared" ca="1" si="7116"/>
        <v>0</v>
      </c>
    </row>
    <row r="32487" spans="6:22" x14ac:dyDescent="0.25">
      <c r="F32487">
        <f t="shared" si="7111"/>
        <v>32484</v>
      </c>
      <c r="G32487">
        <f t="shared" si="7122"/>
        <v>8.1209999999999997E-3</v>
      </c>
      <c r="H32487">
        <f t="shared" si="7112"/>
        <v>0</v>
      </c>
      <c r="I32487">
        <f t="shared" si="7120"/>
        <v>0</v>
      </c>
      <c r="J32487">
        <f t="shared" si="7123"/>
        <v>0</v>
      </c>
      <c r="L32487">
        <f t="shared" si="7113"/>
        <v>28460.325124994073</v>
      </c>
      <c r="M32487">
        <f t="shared" si="7124"/>
        <v>7.1150812812485181E-3</v>
      </c>
      <c r="N32487">
        <f t="shared" si="7117"/>
        <v>0</v>
      </c>
      <c r="O32487">
        <f t="shared" si="7118"/>
        <v>0</v>
      </c>
      <c r="P32487">
        <f t="shared" si="7119"/>
        <v>0</v>
      </c>
      <c r="Q32487">
        <f t="shared" si="7114"/>
        <v>0.8046875</v>
      </c>
      <c r="R32487">
        <f>Random!A32485</f>
        <v>0.40067261973170054</v>
      </c>
      <c r="T32487">
        <f t="shared" ca="1" si="7115"/>
        <v>-3.007196994050626E-2</v>
      </c>
      <c r="U32487">
        <f t="shared" ca="1" si="7121"/>
        <v>0</v>
      </c>
      <c r="V32487">
        <f t="shared" ca="1" si="7116"/>
        <v>0</v>
      </c>
    </row>
    <row r="32488" spans="6:22" x14ac:dyDescent="0.25">
      <c r="F32488">
        <f t="shared" si="7111"/>
        <v>32485</v>
      </c>
      <c r="G32488">
        <f t="shared" si="7122"/>
        <v>8.12125E-3</v>
      </c>
      <c r="H32488">
        <f t="shared" si="7112"/>
        <v>0</v>
      </c>
      <c r="I32488">
        <f t="shared" si="7120"/>
        <v>0</v>
      </c>
      <c r="J32488">
        <f t="shared" si="7123"/>
        <v>0</v>
      </c>
      <c r="L32488">
        <f t="shared" si="7113"/>
        <v>28461.325124994073</v>
      </c>
      <c r="M32488">
        <f t="shared" si="7124"/>
        <v>7.1153312812485183E-3</v>
      </c>
      <c r="N32488">
        <f t="shared" si="7117"/>
        <v>0</v>
      </c>
      <c r="O32488">
        <f t="shared" si="7118"/>
        <v>0</v>
      </c>
      <c r="P32488">
        <f t="shared" si="7119"/>
        <v>0</v>
      </c>
      <c r="Q32488">
        <f t="shared" si="7114"/>
        <v>-0.3359375</v>
      </c>
      <c r="R32488">
        <f>Random!A32486</f>
        <v>-0.16843704711004559</v>
      </c>
      <c r="T32488">
        <f t="shared" ca="1" si="7115"/>
        <v>-2.2689278548051445E-2</v>
      </c>
      <c r="U32488">
        <f t="shared" ca="1" si="7121"/>
        <v>0</v>
      </c>
      <c r="V32488">
        <f t="shared" ca="1" si="7116"/>
        <v>0</v>
      </c>
    </row>
    <row r="32489" spans="6:22" x14ac:dyDescent="0.25">
      <c r="F32489">
        <f t="shared" si="7111"/>
        <v>32486</v>
      </c>
      <c r="G32489">
        <f t="shared" si="7122"/>
        <v>8.1215000000000002E-3</v>
      </c>
      <c r="H32489">
        <f t="shared" si="7112"/>
        <v>0</v>
      </c>
      <c r="I32489">
        <f t="shared" si="7120"/>
        <v>0</v>
      </c>
      <c r="J32489">
        <f t="shared" si="7123"/>
        <v>0</v>
      </c>
      <c r="L32489">
        <f t="shared" si="7113"/>
        <v>28462.325124994073</v>
      </c>
      <c r="M32489">
        <f t="shared" si="7124"/>
        <v>7.1155812812485186E-3</v>
      </c>
      <c r="N32489">
        <f t="shared" si="7117"/>
        <v>0</v>
      </c>
      <c r="O32489">
        <f t="shared" si="7118"/>
        <v>0</v>
      </c>
      <c r="P32489">
        <f t="shared" si="7119"/>
        <v>0</v>
      </c>
      <c r="Q32489">
        <f t="shared" si="7114"/>
        <v>9.375E-2</v>
      </c>
      <c r="R32489">
        <f>Random!A32487</f>
        <v>4.6673731967833532E-2</v>
      </c>
      <c r="T32489">
        <f t="shared" ca="1" si="7115"/>
        <v>-9.4566799930170999E-3</v>
      </c>
      <c r="U32489">
        <f t="shared" ca="1" si="7121"/>
        <v>0</v>
      </c>
      <c r="V32489">
        <f t="shared" ca="1" si="7116"/>
        <v>0</v>
      </c>
    </row>
    <row r="32490" spans="6:22" x14ac:dyDescent="0.25">
      <c r="F32490">
        <f t="shared" si="7111"/>
        <v>32487</v>
      </c>
      <c r="G32490">
        <f t="shared" si="7122"/>
        <v>8.1217500000000005E-3</v>
      </c>
      <c r="H32490">
        <f t="shared" si="7112"/>
        <v>0</v>
      </c>
      <c r="I32490">
        <f t="shared" si="7120"/>
        <v>0</v>
      </c>
      <c r="J32490">
        <f t="shared" si="7123"/>
        <v>0</v>
      </c>
      <c r="L32490">
        <f t="shared" si="7113"/>
        <v>28463.325124994073</v>
      </c>
      <c r="M32490">
        <f t="shared" si="7124"/>
        <v>7.1158312812485179E-3</v>
      </c>
      <c r="N32490">
        <f t="shared" si="7117"/>
        <v>0</v>
      </c>
      <c r="O32490">
        <f t="shared" si="7118"/>
        <v>0</v>
      </c>
      <c r="P32490">
        <f t="shared" si="7119"/>
        <v>0</v>
      </c>
      <c r="Q32490">
        <f t="shared" si="7114"/>
        <v>-0.28125</v>
      </c>
      <c r="R32490">
        <f>Random!A32488</f>
        <v>-0.13952317133669578</v>
      </c>
      <c r="T32490">
        <f t="shared" ca="1" si="7115"/>
        <v>6.1173021729631375E-3</v>
      </c>
      <c r="U32490">
        <f t="shared" ca="1" si="7121"/>
        <v>0</v>
      </c>
      <c r="V32490">
        <f t="shared" ca="1" si="7116"/>
        <v>0</v>
      </c>
    </row>
    <row r="32491" spans="6:22" x14ac:dyDescent="0.25">
      <c r="F32491">
        <f t="shared" si="7111"/>
        <v>32488</v>
      </c>
      <c r="G32491">
        <f t="shared" si="7122"/>
        <v>8.1220000000000007E-3</v>
      </c>
      <c r="H32491">
        <f t="shared" si="7112"/>
        <v>0</v>
      </c>
      <c r="I32491">
        <f t="shared" si="7120"/>
        <v>0</v>
      </c>
      <c r="J32491">
        <f t="shared" si="7123"/>
        <v>0</v>
      </c>
      <c r="L32491">
        <f t="shared" si="7113"/>
        <v>28464.325124994073</v>
      </c>
      <c r="M32491">
        <f t="shared" si="7124"/>
        <v>7.1160812812485182E-3</v>
      </c>
      <c r="N32491">
        <f t="shared" si="7117"/>
        <v>0</v>
      </c>
      <c r="O32491">
        <f t="shared" si="7118"/>
        <v>0</v>
      </c>
      <c r="P32491">
        <f t="shared" si="7119"/>
        <v>0</v>
      </c>
      <c r="Q32491">
        <f t="shared" si="7114"/>
        <v>0.7109375</v>
      </c>
      <c r="R32491">
        <f>Random!A32489</f>
        <v>0.35644413623184679</v>
      </c>
      <c r="T32491">
        <f t="shared" ca="1" si="7115"/>
        <v>1.8958910024189469E-2</v>
      </c>
      <c r="U32491">
        <f t="shared" ca="1" si="7121"/>
        <v>0</v>
      </c>
      <c r="V32491">
        <f t="shared" ca="1" si="7116"/>
        <v>0</v>
      </c>
    </row>
    <row r="32492" spans="6:22" x14ac:dyDescent="0.25">
      <c r="F32492">
        <f t="shared" si="7111"/>
        <v>32489</v>
      </c>
      <c r="G32492">
        <f t="shared" si="7122"/>
        <v>8.1222499999999993E-3</v>
      </c>
      <c r="H32492">
        <f t="shared" si="7112"/>
        <v>0</v>
      </c>
      <c r="I32492">
        <f t="shared" si="7120"/>
        <v>0</v>
      </c>
      <c r="J32492">
        <f t="shared" si="7123"/>
        <v>0</v>
      </c>
      <c r="L32492">
        <f t="shared" si="7113"/>
        <v>28465.325124994073</v>
      </c>
      <c r="M32492">
        <f t="shared" si="7124"/>
        <v>7.1163312812485184E-3</v>
      </c>
      <c r="N32492">
        <f t="shared" si="7117"/>
        <v>0</v>
      </c>
      <c r="O32492">
        <f t="shared" si="7118"/>
        <v>0</v>
      </c>
      <c r="P32492">
        <f t="shared" si="7119"/>
        <v>0</v>
      </c>
      <c r="Q32492">
        <f t="shared" si="7114"/>
        <v>-0.84375</v>
      </c>
      <c r="R32492">
        <f>Random!A32490</f>
        <v>-0.42109963096182201</v>
      </c>
      <c r="T32492">
        <f t="shared" ca="1" si="7115"/>
        <v>2.5295494784786175E-2</v>
      </c>
      <c r="U32492">
        <f t="shared" ca="1" si="7121"/>
        <v>0</v>
      </c>
      <c r="V32492">
        <f t="shared" ca="1" si="7116"/>
        <v>0</v>
      </c>
    </row>
    <row r="32493" spans="6:22" x14ac:dyDescent="0.25">
      <c r="F32493">
        <f t="shared" si="7111"/>
        <v>32490</v>
      </c>
      <c r="G32493">
        <f t="shared" si="7122"/>
        <v>8.1224999999999995E-3</v>
      </c>
      <c r="H32493">
        <f t="shared" si="7112"/>
        <v>0</v>
      </c>
      <c r="I32493">
        <f t="shared" si="7120"/>
        <v>0</v>
      </c>
      <c r="J32493">
        <f t="shared" si="7123"/>
        <v>0</v>
      </c>
      <c r="L32493">
        <f t="shared" si="7113"/>
        <v>28466.325124994073</v>
      </c>
      <c r="M32493">
        <f t="shared" si="7124"/>
        <v>7.1165812812485187E-3</v>
      </c>
      <c r="N32493">
        <f t="shared" si="7117"/>
        <v>0</v>
      </c>
      <c r="O32493">
        <f t="shared" si="7118"/>
        <v>0</v>
      </c>
      <c r="P32493">
        <f t="shared" si="7119"/>
        <v>0</v>
      </c>
      <c r="Q32493">
        <f t="shared" si="7114"/>
        <v>0.6796875</v>
      </c>
      <c r="R32493">
        <f>Random!A32491</f>
        <v>0.34116248577107988</v>
      </c>
      <c r="T32493">
        <f t="shared" ca="1" si="7115"/>
        <v>2.4353218942446395E-2</v>
      </c>
      <c r="U32493">
        <f t="shared" ca="1" si="7121"/>
        <v>0</v>
      </c>
      <c r="V32493">
        <f t="shared" ca="1" si="7116"/>
        <v>0</v>
      </c>
    </row>
    <row r="32494" spans="6:22" x14ac:dyDescent="0.25">
      <c r="F32494">
        <f t="shared" si="7111"/>
        <v>32491</v>
      </c>
      <c r="G32494">
        <f t="shared" si="7122"/>
        <v>8.1227499999999998E-3</v>
      </c>
      <c r="H32494">
        <f t="shared" si="7112"/>
        <v>0</v>
      </c>
      <c r="I32494">
        <f t="shared" si="7120"/>
        <v>0</v>
      </c>
      <c r="J32494">
        <f t="shared" si="7123"/>
        <v>0</v>
      </c>
      <c r="L32494">
        <f t="shared" si="7113"/>
        <v>28467.325124994073</v>
      </c>
      <c r="M32494">
        <f t="shared" si="7124"/>
        <v>7.1168312812485181E-3</v>
      </c>
      <c r="N32494">
        <f t="shared" si="7117"/>
        <v>0</v>
      </c>
      <c r="O32494">
        <f t="shared" si="7118"/>
        <v>0</v>
      </c>
      <c r="P32494">
        <f t="shared" si="7119"/>
        <v>0</v>
      </c>
      <c r="Q32494">
        <f t="shared" si="7114"/>
        <v>0</v>
      </c>
      <c r="R32494">
        <f>Random!A32492</f>
        <v>1.5688824444819449E-3</v>
      </c>
      <c r="T32494">
        <f t="shared" ca="1" si="7115"/>
        <v>1.4772507331462237E-2</v>
      </c>
      <c r="U32494">
        <f t="shared" ca="1" si="7121"/>
        <v>0</v>
      </c>
      <c r="V32494">
        <f t="shared" ca="1" si="7116"/>
        <v>0</v>
      </c>
    </row>
    <row r="32495" spans="6:22" x14ac:dyDescent="0.25">
      <c r="F32495">
        <f t="shared" si="7111"/>
        <v>32492</v>
      </c>
      <c r="G32495">
        <f t="shared" si="7122"/>
        <v>8.123E-3</v>
      </c>
      <c r="H32495">
        <f t="shared" si="7112"/>
        <v>0</v>
      </c>
      <c r="I32495">
        <f t="shared" si="7120"/>
        <v>0</v>
      </c>
      <c r="J32495">
        <f t="shared" si="7123"/>
        <v>0</v>
      </c>
      <c r="L32495">
        <f t="shared" si="7113"/>
        <v>28468.325124994073</v>
      </c>
      <c r="M32495">
        <f t="shared" si="7124"/>
        <v>7.1170812812485183E-3</v>
      </c>
      <c r="N32495">
        <f t="shared" si="7117"/>
        <v>0</v>
      </c>
      <c r="O32495">
        <f t="shared" si="7118"/>
        <v>0</v>
      </c>
      <c r="P32495">
        <f t="shared" si="7119"/>
        <v>0</v>
      </c>
      <c r="Q32495">
        <f t="shared" si="7114"/>
        <v>-0.890625</v>
      </c>
      <c r="R32495">
        <f>Random!A32493</f>
        <v>-0.44533358403656487</v>
      </c>
      <c r="T32495">
        <f t="shared" ca="1" si="7115"/>
        <v>1.9260470182962479E-3</v>
      </c>
      <c r="U32495">
        <f t="shared" ca="1" si="7121"/>
        <v>0</v>
      </c>
      <c r="V32495">
        <f t="shared" ca="1" si="7116"/>
        <v>0</v>
      </c>
    </row>
    <row r="32496" spans="6:22" x14ac:dyDescent="0.25">
      <c r="F32496">
        <f t="shared" si="7111"/>
        <v>32493</v>
      </c>
      <c r="G32496">
        <f t="shared" si="7122"/>
        <v>8.1232500000000003E-3</v>
      </c>
      <c r="H32496">
        <f t="shared" si="7112"/>
        <v>0</v>
      </c>
      <c r="I32496">
        <f t="shared" si="7120"/>
        <v>0</v>
      </c>
      <c r="J32496">
        <f t="shared" si="7123"/>
        <v>0</v>
      </c>
      <c r="L32496">
        <f t="shared" si="7113"/>
        <v>28469.325124994073</v>
      </c>
      <c r="M32496">
        <f t="shared" si="7124"/>
        <v>7.1173312812485186E-3</v>
      </c>
      <c r="N32496">
        <f t="shared" si="7117"/>
        <v>0</v>
      </c>
      <c r="O32496">
        <f t="shared" si="7118"/>
        <v>0</v>
      </c>
      <c r="P32496">
        <f t="shared" si="7119"/>
        <v>0</v>
      </c>
      <c r="Q32496">
        <f t="shared" si="7114"/>
        <v>0.421875</v>
      </c>
      <c r="R32496">
        <f>Random!A32494</f>
        <v>0.21281676577078656</v>
      </c>
      <c r="T32496">
        <f t="shared" ca="1" si="7115"/>
        <v>-1.1188775025491001E-2</v>
      </c>
      <c r="U32496">
        <f t="shared" ca="1" si="7121"/>
        <v>0</v>
      </c>
      <c r="V32496">
        <f t="shared" ca="1" si="7116"/>
        <v>0</v>
      </c>
    </row>
    <row r="32497" spans="6:22" x14ac:dyDescent="0.25">
      <c r="F32497">
        <f t="shared" si="7111"/>
        <v>32494</v>
      </c>
      <c r="G32497">
        <f t="shared" si="7122"/>
        <v>8.1235000000000005E-3</v>
      </c>
      <c r="H32497">
        <f t="shared" si="7112"/>
        <v>0</v>
      </c>
      <c r="I32497">
        <f t="shared" si="7120"/>
        <v>0</v>
      </c>
      <c r="J32497">
        <f t="shared" si="7123"/>
        <v>0</v>
      </c>
      <c r="L32497">
        <f t="shared" si="7113"/>
        <v>28470.325124994073</v>
      </c>
      <c r="M32497">
        <f t="shared" si="7124"/>
        <v>7.117581281248518E-3</v>
      </c>
      <c r="N32497">
        <f t="shared" si="7117"/>
        <v>0</v>
      </c>
      <c r="O32497">
        <f t="shared" si="7118"/>
        <v>0</v>
      </c>
      <c r="P32497">
        <f t="shared" si="7119"/>
        <v>0</v>
      </c>
      <c r="Q32497">
        <f t="shared" si="7114"/>
        <v>0.890625</v>
      </c>
      <c r="R32497">
        <f>Random!A32495</f>
        <v>0.44367877213641538</v>
      </c>
      <c r="T32497">
        <f t="shared" ca="1" si="7115"/>
        <v>-2.0592177708541774E-2</v>
      </c>
      <c r="U32497">
        <f t="shared" ca="1" si="7121"/>
        <v>0</v>
      </c>
      <c r="V32497">
        <f t="shared" ca="1" si="7116"/>
        <v>0</v>
      </c>
    </row>
    <row r="32498" spans="6:22" x14ac:dyDescent="0.25">
      <c r="F32498">
        <f t="shared" si="7111"/>
        <v>32495</v>
      </c>
      <c r="G32498">
        <f t="shared" si="7122"/>
        <v>8.1237500000000008E-3</v>
      </c>
      <c r="H32498">
        <f t="shared" si="7112"/>
        <v>0</v>
      </c>
      <c r="I32498">
        <f t="shared" si="7120"/>
        <v>0</v>
      </c>
      <c r="J32498">
        <f t="shared" si="7123"/>
        <v>0</v>
      </c>
      <c r="L32498">
        <f t="shared" si="7113"/>
        <v>28471.325124994073</v>
      </c>
      <c r="M32498">
        <f t="shared" si="7124"/>
        <v>7.1178312812485182E-3</v>
      </c>
      <c r="N32498">
        <f t="shared" si="7117"/>
        <v>0</v>
      </c>
      <c r="O32498">
        <f t="shared" si="7118"/>
        <v>0</v>
      </c>
      <c r="P32498">
        <f t="shared" si="7119"/>
        <v>0</v>
      </c>
      <c r="Q32498">
        <f t="shared" si="7114"/>
        <v>0.8515625</v>
      </c>
      <c r="R32498">
        <f>Random!A32496</f>
        <v>0.42598310709648213</v>
      </c>
      <c r="T32498">
        <f t="shared" ca="1" si="7115"/>
        <v>-2.6020278951630185E-2</v>
      </c>
      <c r="U32498">
        <f t="shared" ca="1" si="7121"/>
        <v>0</v>
      </c>
      <c r="V32498">
        <f t="shared" ca="1" si="7116"/>
        <v>0</v>
      </c>
    </row>
    <row r="32499" spans="6:22" x14ac:dyDescent="0.25">
      <c r="F32499">
        <f t="shared" si="7111"/>
        <v>32496</v>
      </c>
      <c r="G32499">
        <f t="shared" si="7122"/>
        <v>8.1239999999999993E-3</v>
      </c>
      <c r="H32499">
        <f t="shared" si="7112"/>
        <v>0</v>
      </c>
      <c r="I32499">
        <f t="shared" si="7120"/>
        <v>0</v>
      </c>
      <c r="J32499">
        <f t="shared" si="7123"/>
        <v>0</v>
      </c>
      <c r="L32499">
        <f t="shared" si="7113"/>
        <v>28472.325124994073</v>
      </c>
      <c r="M32499">
        <f t="shared" si="7124"/>
        <v>7.1180812812485185E-3</v>
      </c>
      <c r="N32499">
        <f t="shared" si="7117"/>
        <v>0</v>
      </c>
      <c r="O32499">
        <f t="shared" si="7118"/>
        <v>0</v>
      </c>
      <c r="P32499">
        <f t="shared" si="7119"/>
        <v>0</v>
      </c>
      <c r="Q32499">
        <f t="shared" si="7114"/>
        <v>0.53125</v>
      </c>
      <c r="R32499">
        <f>Random!A32497</f>
        <v>0.26747139301363454</v>
      </c>
      <c r="T32499">
        <f t="shared" ca="1" si="7115"/>
        <v>-2.4197342739309891E-2</v>
      </c>
      <c r="U32499">
        <f t="shared" ca="1" si="7121"/>
        <v>0</v>
      </c>
      <c r="V32499">
        <f t="shared" ca="1" si="7116"/>
        <v>0</v>
      </c>
    </row>
    <row r="32500" spans="6:22" x14ac:dyDescent="0.25">
      <c r="F32500">
        <f t="shared" si="7111"/>
        <v>32497</v>
      </c>
      <c r="G32500">
        <f t="shared" si="7122"/>
        <v>8.1242499999999995E-3</v>
      </c>
      <c r="H32500">
        <f t="shared" si="7112"/>
        <v>0</v>
      </c>
      <c r="I32500">
        <f t="shared" si="7120"/>
        <v>0</v>
      </c>
      <c r="J32500">
        <f t="shared" si="7123"/>
        <v>0</v>
      </c>
      <c r="L32500">
        <f t="shared" si="7113"/>
        <v>28473.325124994073</v>
      </c>
      <c r="M32500">
        <f t="shared" si="7124"/>
        <v>7.1183312812485187E-3</v>
      </c>
      <c r="N32500">
        <f t="shared" si="7117"/>
        <v>0</v>
      </c>
      <c r="O32500">
        <f t="shared" si="7118"/>
        <v>0</v>
      </c>
      <c r="P32500">
        <f t="shared" si="7119"/>
        <v>0</v>
      </c>
      <c r="Q32500">
        <f t="shared" si="7114"/>
        <v>0.796875</v>
      </c>
      <c r="R32500">
        <f>Random!A32498</f>
        <v>0.39931989946367552</v>
      </c>
      <c r="T32500">
        <f t="shared" ca="1" si="7115"/>
        <v>-1.4728956895729776E-2</v>
      </c>
      <c r="U32500">
        <f t="shared" ca="1" si="7121"/>
        <v>0</v>
      </c>
      <c r="V32500">
        <f t="shared" ca="1" si="7116"/>
        <v>0</v>
      </c>
    </row>
    <row r="32501" spans="6:22" x14ac:dyDescent="0.25">
      <c r="F32501">
        <f t="shared" si="7111"/>
        <v>32498</v>
      </c>
      <c r="G32501">
        <f t="shared" si="7122"/>
        <v>8.1244999999999998E-3</v>
      </c>
      <c r="H32501">
        <f t="shared" si="7112"/>
        <v>0</v>
      </c>
      <c r="I32501">
        <f t="shared" si="7120"/>
        <v>0</v>
      </c>
      <c r="J32501">
        <f t="shared" si="7123"/>
        <v>0</v>
      </c>
      <c r="L32501">
        <f t="shared" si="7113"/>
        <v>28474.325124994073</v>
      </c>
      <c r="M32501">
        <f t="shared" si="7124"/>
        <v>7.1185812812485181E-3</v>
      </c>
      <c r="N32501">
        <f t="shared" si="7117"/>
        <v>0</v>
      </c>
      <c r="O32501">
        <f t="shared" si="7118"/>
        <v>0</v>
      </c>
      <c r="P32501">
        <f t="shared" si="7119"/>
        <v>0</v>
      </c>
      <c r="Q32501">
        <f t="shared" si="7114"/>
        <v>-0.15625</v>
      </c>
      <c r="R32501">
        <f>Random!A32499</f>
        <v>-7.7626222372321307E-2</v>
      </c>
      <c r="T32501">
        <f t="shared" ca="1" si="7115"/>
        <v>-4.5448733302951277E-4</v>
      </c>
      <c r="U32501">
        <f t="shared" ca="1" si="7121"/>
        <v>0</v>
      </c>
      <c r="V32501">
        <f t="shared" ca="1" si="7116"/>
        <v>0</v>
      </c>
    </row>
    <row r="32502" spans="6:22" x14ac:dyDescent="0.25">
      <c r="F32502">
        <f t="shared" si="7111"/>
        <v>32499</v>
      </c>
      <c r="G32502">
        <f t="shared" si="7122"/>
        <v>8.12475E-3</v>
      </c>
      <c r="H32502">
        <f t="shared" si="7112"/>
        <v>0</v>
      </c>
      <c r="I32502">
        <f t="shared" si="7120"/>
        <v>0</v>
      </c>
      <c r="J32502">
        <f t="shared" si="7123"/>
        <v>0</v>
      </c>
      <c r="L32502">
        <f t="shared" si="7113"/>
        <v>28475.325124994073</v>
      </c>
      <c r="M32502">
        <f t="shared" si="7124"/>
        <v>7.1188312812485183E-3</v>
      </c>
      <c r="N32502">
        <f t="shared" si="7117"/>
        <v>0</v>
      </c>
      <c r="O32502">
        <f t="shared" si="7118"/>
        <v>0</v>
      </c>
      <c r="P32502">
        <f t="shared" si="7119"/>
        <v>0</v>
      </c>
      <c r="Q32502">
        <f t="shared" si="7114"/>
        <v>-0.515625</v>
      </c>
      <c r="R32502">
        <f>Random!A32500</f>
        <v>-0.25726549273158983</v>
      </c>
      <c r="T32502">
        <f t="shared" ca="1" si="7115"/>
        <v>1.4639884195979268E-2</v>
      </c>
      <c r="U32502">
        <f t="shared" ca="1" si="7121"/>
        <v>0</v>
      </c>
      <c r="V32502">
        <f t="shared" ca="1" si="7116"/>
        <v>0</v>
      </c>
    </row>
    <row r="32503" spans="6:22" x14ac:dyDescent="0.25">
      <c r="F32503">
        <f t="shared" si="7111"/>
        <v>32500</v>
      </c>
      <c r="G32503">
        <f t="shared" si="7122"/>
        <v>8.1250000000000003E-3</v>
      </c>
      <c r="H32503">
        <f t="shared" si="7112"/>
        <v>0</v>
      </c>
      <c r="I32503">
        <f t="shared" si="7120"/>
        <v>0</v>
      </c>
      <c r="J32503">
        <f t="shared" si="7123"/>
        <v>0</v>
      </c>
      <c r="L32503">
        <f t="shared" si="7113"/>
        <v>28476.325124994073</v>
      </c>
      <c r="M32503">
        <f t="shared" si="7124"/>
        <v>7.1190812812485186E-3</v>
      </c>
      <c r="N32503">
        <f t="shared" si="7117"/>
        <v>0</v>
      </c>
      <c r="O32503">
        <f t="shared" si="7118"/>
        <v>0</v>
      </c>
      <c r="P32503">
        <f t="shared" si="7119"/>
        <v>0</v>
      </c>
      <c r="Q32503">
        <f t="shared" si="7114"/>
        <v>5.46875E-2</v>
      </c>
      <c r="R32503">
        <f>Random!A32501</f>
        <v>2.760022657626493E-2</v>
      </c>
      <c r="T32503">
        <f t="shared" ca="1" si="7115"/>
        <v>2.6487474912793033E-2</v>
      </c>
      <c r="U32503">
        <f t="shared" ca="1" si="7121"/>
        <v>0</v>
      </c>
      <c r="V32503">
        <f t="shared" ca="1" si="7116"/>
        <v>0</v>
      </c>
    </row>
    <row r="32504" spans="6:22" x14ac:dyDescent="0.25">
      <c r="F32504">
        <f t="shared" si="7111"/>
        <v>32501</v>
      </c>
      <c r="G32504">
        <f t="shared" si="7122"/>
        <v>8.1252500000000005E-3</v>
      </c>
      <c r="H32504">
        <f t="shared" si="7112"/>
        <v>0</v>
      </c>
      <c r="I32504">
        <f t="shared" si="7120"/>
        <v>0</v>
      </c>
      <c r="J32504">
        <f t="shared" si="7123"/>
        <v>0</v>
      </c>
      <c r="L32504">
        <f t="shared" si="7113"/>
        <v>28477.325124994073</v>
      </c>
      <c r="M32504">
        <f t="shared" si="7124"/>
        <v>7.119331281248518E-3</v>
      </c>
      <c r="N32504">
        <f t="shared" si="7117"/>
        <v>0</v>
      </c>
      <c r="O32504">
        <f t="shared" si="7118"/>
        <v>0</v>
      </c>
      <c r="P32504">
        <f t="shared" si="7119"/>
        <v>0</v>
      </c>
      <c r="Q32504">
        <f t="shared" si="7114"/>
        <v>-0.6796875</v>
      </c>
      <c r="R32504">
        <f>Random!A32502</f>
        <v>-0.33962400788682778</v>
      </c>
      <c r="T32504">
        <f t="shared" ca="1" si="7115"/>
        <v>3.0421446124383373E-2</v>
      </c>
      <c r="U32504">
        <f t="shared" ca="1" si="7121"/>
        <v>0</v>
      </c>
      <c r="V32504">
        <f t="shared" ca="1" si="7116"/>
        <v>0</v>
      </c>
    </row>
    <row r="32505" spans="6:22" x14ac:dyDescent="0.25">
      <c r="F32505">
        <f t="shared" si="7111"/>
        <v>32502</v>
      </c>
      <c r="G32505">
        <f t="shared" si="7122"/>
        <v>8.1255000000000008E-3</v>
      </c>
      <c r="H32505">
        <f t="shared" si="7112"/>
        <v>0</v>
      </c>
      <c r="I32505">
        <f t="shared" si="7120"/>
        <v>0</v>
      </c>
      <c r="J32505">
        <f t="shared" si="7123"/>
        <v>0</v>
      </c>
      <c r="L32505">
        <f t="shared" si="7113"/>
        <v>28478.325124994073</v>
      </c>
      <c r="M32505">
        <f t="shared" si="7124"/>
        <v>7.1195812812485182E-3</v>
      </c>
      <c r="N32505">
        <f t="shared" si="7117"/>
        <v>0</v>
      </c>
      <c r="O32505">
        <f t="shared" si="7118"/>
        <v>0</v>
      </c>
      <c r="P32505">
        <f t="shared" si="7119"/>
        <v>0</v>
      </c>
      <c r="Q32505">
        <f t="shared" si="7114"/>
        <v>0.390625</v>
      </c>
      <c r="R32505">
        <f>Random!A32503</f>
        <v>0.19413697598568302</v>
      </c>
      <c r="T32505">
        <f t="shared" ca="1" si="7115"/>
        <v>2.4817653481041028E-2</v>
      </c>
      <c r="U32505">
        <f t="shared" ca="1" si="7121"/>
        <v>0</v>
      </c>
      <c r="V32505">
        <f t="shared" ca="1" si="7116"/>
        <v>0</v>
      </c>
    </row>
    <row r="32506" spans="6:22" x14ac:dyDescent="0.25">
      <c r="F32506">
        <f t="shared" si="7111"/>
        <v>32503</v>
      </c>
      <c r="G32506">
        <f t="shared" si="7122"/>
        <v>8.1257499999999993E-3</v>
      </c>
      <c r="H32506">
        <f t="shared" si="7112"/>
        <v>0</v>
      </c>
      <c r="I32506">
        <f t="shared" si="7120"/>
        <v>0</v>
      </c>
      <c r="J32506">
        <f t="shared" si="7123"/>
        <v>0</v>
      </c>
      <c r="L32506">
        <f t="shared" si="7113"/>
        <v>28479.325124994073</v>
      </c>
      <c r="M32506">
        <f t="shared" si="7124"/>
        <v>7.1198312812485185E-3</v>
      </c>
      <c r="N32506">
        <f t="shared" si="7117"/>
        <v>0</v>
      </c>
      <c r="O32506">
        <f t="shared" si="7118"/>
        <v>0</v>
      </c>
      <c r="P32506">
        <f t="shared" si="7119"/>
        <v>0</v>
      </c>
      <c r="Q32506">
        <f t="shared" si="7114"/>
        <v>-0.296875</v>
      </c>
      <c r="R32506">
        <f>Random!A32504</f>
        <v>-0.1492718705220144</v>
      </c>
      <c r="T32506">
        <f t="shared" ca="1" si="7115"/>
        <v>9.6404519603332864E-3</v>
      </c>
      <c r="U32506">
        <f t="shared" ca="1" si="7121"/>
        <v>0</v>
      </c>
      <c r="V32506">
        <f t="shared" ca="1" si="7116"/>
        <v>0</v>
      </c>
    </row>
    <row r="32507" spans="6:22" x14ac:dyDescent="0.25">
      <c r="F32507">
        <f t="shared" si="7111"/>
        <v>32504</v>
      </c>
      <c r="G32507">
        <f t="shared" si="7122"/>
        <v>8.1259999999999995E-3</v>
      </c>
      <c r="H32507">
        <f t="shared" si="7112"/>
        <v>0</v>
      </c>
      <c r="I32507">
        <f t="shared" si="7120"/>
        <v>0</v>
      </c>
      <c r="J32507">
        <f t="shared" si="7123"/>
        <v>0</v>
      </c>
      <c r="L32507">
        <f t="shared" si="7113"/>
        <v>28480.325124994073</v>
      </c>
      <c r="M32507">
        <f t="shared" si="7124"/>
        <v>7.1200812812485179E-3</v>
      </c>
      <c r="N32507">
        <f t="shared" si="7117"/>
        <v>0</v>
      </c>
      <c r="O32507">
        <f t="shared" si="7118"/>
        <v>0</v>
      </c>
      <c r="P32507">
        <f t="shared" si="7119"/>
        <v>0</v>
      </c>
      <c r="Q32507">
        <f t="shared" si="7114"/>
        <v>0.1484375</v>
      </c>
      <c r="R32507">
        <f>Random!A32505</f>
        <v>7.2830533814674192E-2</v>
      </c>
      <c r="T32507">
        <f t="shared" ca="1" si="7115"/>
        <v>-8.1721661622704798E-3</v>
      </c>
      <c r="U32507">
        <f t="shared" ca="1" si="7121"/>
        <v>0</v>
      </c>
      <c r="V32507">
        <f t="shared" ca="1" si="7116"/>
        <v>0</v>
      </c>
    </row>
    <row r="32508" spans="6:22" x14ac:dyDescent="0.25">
      <c r="F32508">
        <f t="shared" si="7111"/>
        <v>32505</v>
      </c>
      <c r="G32508">
        <f t="shared" si="7122"/>
        <v>8.1262499999999998E-3</v>
      </c>
      <c r="H32508">
        <f t="shared" si="7112"/>
        <v>0</v>
      </c>
      <c r="I32508">
        <f t="shared" si="7120"/>
        <v>0</v>
      </c>
      <c r="J32508">
        <f t="shared" si="7123"/>
        <v>0</v>
      </c>
      <c r="L32508">
        <f t="shared" si="7113"/>
        <v>28481.325124994073</v>
      </c>
      <c r="M32508">
        <f t="shared" si="7124"/>
        <v>7.1203312812485181E-3</v>
      </c>
      <c r="N32508">
        <f t="shared" si="7117"/>
        <v>0</v>
      </c>
      <c r="O32508">
        <f t="shared" si="7118"/>
        <v>0</v>
      </c>
      <c r="P32508">
        <f t="shared" si="7119"/>
        <v>0</v>
      </c>
      <c r="Q32508">
        <f t="shared" si="7114"/>
        <v>0.828125</v>
      </c>
      <c r="R32508">
        <f>Random!A32506</f>
        <v>0.4157233513393731</v>
      </c>
      <c r="T32508">
        <f t="shared" ca="1" si="7115"/>
        <v>-2.4477198648329663E-2</v>
      </c>
      <c r="U32508">
        <f t="shared" ca="1" si="7121"/>
        <v>0</v>
      </c>
      <c r="V32508">
        <f t="shared" ca="1" si="7116"/>
        <v>0</v>
      </c>
    </row>
    <row r="32509" spans="6:22" x14ac:dyDescent="0.25">
      <c r="F32509">
        <f t="shared" si="7111"/>
        <v>32506</v>
      </c>
      <c r="G32509">
        <f t="shared" si="7122"/>
        <v>8.1265E-3</v>
      </c>
      <c r="H32509">
        <f t="shared" si="7112"/>
        <v>0</v>
      </c>
      <c r="I32509">
        <f t="shared" si="7120"/>
        <v>0</v>
      </c>
      <c r="J32509">
        <f t="shared" si="7123"/>
        <v>0</v>
      </c>
      <c r="L32509">
        <f t="shared" si="7113"/>
        <v>28482.325124994073</v>
      </c>
      <c r="M32509">
        <f t="shared" si="7124"/>
        <v>7.1205812812485184E-3</v>
      </c>
      <c r="N32509">
        <f t="shared" si="7117"/>
        <v>0</v>
      </c>
      <c r="O32509">
        <f t="shared" si="7118"/>
        <v>0</v>
      </c>
      <c r="P32509">
        <f t="shared" si="7119"/>
        <v>0</v>
      </c>
      <c r="Q32509">
        <f t="shared" si="7114"/>
        <v>-0.765625</v>
      </c>
      <c r="R32509">
        <f>Random!A32507</f>
        <v>-0.38203266866927199</v>
      </c>
      <c r="T32509">
        <f t="shared" ca="1" si="7115"/>
        <v>-3.3603622505423571E-2</v>
      </c>
      <c r="U32509">
        <f t="shared" ca="1" si="7121"/>
        <v>0</v>
      </c>
      <c r="V32509">
        <f t="shared" ca="1" si="7116"/>
        <v>0</v>
      </c>
    </row>
    <row r="32510" spans="6:22" x14ac:dyDescent="0.25">
      <c r="F32510">
        <f t="shared" ref="F32510:F32573" si="7125">F32509+1</f>
        <v>32507</v>
      </c>
      <c r="G32510">
        <f t="shared" si="7122"/>
        <v>8.1267500000000003E-3</v>
      </c>
      <c r="H32510">
        <f t="shared" ref="H32510:H32573" si="7126">IF(AND(0&lt;=F32510, F32510&lt;=$D$10),2*PI()*($D$8+$D$5*G32510/(2*$D$6))*G32510,0)</f>
        <v>0</v>
      </c>
      <c r="I32510">
        <f t="shared" si="7120"/>
        <v>0</v>
      </c>
      <c r="J32510">
        <f t="shared" si="7123"/>
        <v>0</v>
      </c>
      <c r="L32510">
        <f t="shared" ref="L32510:L32573" si="7127">L32509+1</f>
        <v>28483.325124994073</v>
      </c>
      <c r="M32510">
        <f t="shared" si="7124"/>
        <v>7.1208312812485186E-3</v>
      </c>
      <c r="N32510">
        <f t="shared" si="7117"/>
        <v>0</v>
      </c>
      <c r="O32510">
        <f t="shared" si="7118"/>
        <v>0</v>
      </c>
      <c r="P32510">
        <f t="shared" si="7119"/>
        <v>0</v>
      </c>
      <c r="Q32510">
        <f t="shared" ref="Q32510:Q32573" si="7128">ROUND((O32510+$D$13*R32510)*$D$3,0)/($D$3)</f>
        <v>0.84375</v>
      </c>
      <c r="R32510">
        <f>Random!A32508</f>
        <v>0.42269899405807565</v>
      </c>
      <c r="T32510">
        <f t="shared" ref="T32510:T32573" ca="1" si="7129">IF(F32510&lt;$D$10,0,IFERROR(CORREL(OFFSET($J$3,0,0,$D$10,1),OFFSET($Q$3,F32510-$D$10,0,$D$10,1)),0))</f>
        <v>-3.1402784165641018E-2</v>
      </c>
      <c r="U32510">
        <f t="shared" ca="1" si="7121"/>
        <v>0</v>
      </c>
      <c r="V32510">
        <f t="shared" ref="V32510:V32573" ca="1" si="7130">U32510*G32510</f>
        <v>0</v>
      </c>
    </row>
    <row r="32511" spans="6:22" x14ac:dyDescent="0.25">
      <c r="F32511">
        <f t="shared" si="7125"/>
        <v>32508</v>
      </c>
      <c r="G32511">
        <f t="shared" si="7122"/>
        <v>8.1270000000000005E-3</v>
      </c>
      <c r="H32511">
        <f t="shared" si="7126"/>
        <v>0</v>
      </c>
      <c r="I32511">
        <f t="shared" si="7120"/>
        <v>0</v>
      </c>
      <c r="J32511">
        <f t="shared" si="7123"/>
        <v>0</v>
      </c>
      <c r="L32511">
        <f t="shared" si="7127"/>
        <v>28484.325124994073</v>
      </c>
      <c r="M32511">
        <f t="shared" si="7124"/>
        <v>7.121081281248518E-3</v>
      </c>
      <c r="N32511">
        <f t="shared" si="7117"/>
        <v>0</v>
      </c>
      <c r="O32511">
        <f t="shared" si="7118"/>
        <v>0</v>
      </c>
      <c r="P32511">
        <f t="shared" si="7119"/>
        <v>0</v>
      </c>
      <c r="Q32511">
        <f t="shared" si="7128"/>
        <v>-0.890625</v>
      </c>
      <c r="R32511">
        <f>Random!A32509</f>
        <v>-0.44662052953136655</v>
      </c>
      <c r="T32511">
        <f t="shared" ca="1" si="7129"/>
        <v>-1.9002013760031539E-2</v>
      </c>
      <c r="U32511">
        <f t="shared" ca="1" si="7121"/>
        <v>0</v>
      </c>
      <c r="V32511">
        <f t="shared" ca="1" si="7130"/>
        <v>0</v>
      </c>
    </row>
    <row r="32512" spans="6:22" x14ac:dyDescent="0.25">
      <c r="F32512">
        <f t="shared" si="7125"/>
        <v>32509</v>
      </c>
      <c r="G32512">
        <f t="shared" si="7122"/>
        <v>8.1272500000000008E-3</v>
      </c>
      <c r="H32512">
        <f t="shared" si="7126"/>
        <v>0</v>
      </c>
      <c r="I32512">
        <f t="shared" si="7120"/>
        <v>0</v>
      </c>
      <c r="J32512">
        <f t="shared" si="7123"/>
        <v>0</v>
      </c>
      <c r="L32512">
        <f t="shared" si="7127"/>
        <v>28485.325124994073</v>
      </c>
      <c r="M32512">
        <f t="shared" si="7124"/>
        <v>7.1213312812485182E-3</v>
      </c>
      <c r="N32512">
        <f t="shared" si="7117"/>
        <v>0</v>
      </c>
      <c r="O32512">
        <f t="shared" si="7118"/>
        <v>0</v>
      </c>
      <c r="P32512">
        <f t="shared" si="7119"/>
        <v>0</v>
      </c>
      <c r="Q32512">
        <f t="shared" si="7128"/>
        <v>-0.28125</v>
      </c>
      <c r="R32512">
        <f>Random!A32510</f>
        <v>-0.14117722469146732</v>
      </c>
      <c r="T32512">
        <f t="shared" ca="1" si="7129"/>
        <v>2.2783885060131408E-3</v>
      </c>
      <c r="U32512">
        <f t="shared" ca="1" si="7121"/>
        <v>0</v>
      </c>
      <c r="V32512">
        <f t="shared" ca="1" si="7130"/>
        <v>0</v>
      </c>
    </row>
    <row r="32513" spans="6:22" x14ac:dyDescent="0.25">
      <c r="F32513">
        <f t="shared" si="7125"/>
        <v>32510</v>
      </c>
      <c r="G32513">
        <f t="shared" si="7122"/>
        <v>8.1274999999999993E-3</v>
      </c>
      <c r="H32513">
        <f t="shared" si="7126"/>
        <v>0</v>
      </c>
      <c r="I32513">
        <f t="shared" si="7120"/>
        <v>0</v>
      </c>
      <c r="J32513">
        <f t="shared" si="7123"/>
        <v>0</v>
      </c>
      <c r="L32513">
        <f t="shared" si="7127"/>
        <v>28486.325124994073</v>
      </c>
      <c r="M32513">
        <f t="shared" si="7124"/>
        <v>7.1215812812485185E-3</v>
      </c>
      <c r="N32513">
        <f t="shared" si="7117"/>
        <v>0</v>
      </c>
      <c r="O32513">
        <f t="shared" si="7118"/>
        <v>0</v>
      </c>
      <c r="P32513">
        <f t="shared" si="7119"/>
        <v>0</v>
      </c>
      <c r="Q32513">
        <f t="shared" si="7128"/>
        <v>-0.8515625</v>
      </c>
      <c r="R32513">
        <f>Random!A32511</f>
        <v>-0.42415136063349212</v>
      </c>
      <c r="T32513">
        <f t="shared" ca="1" si="7129"/>
        <v>2.4392991265931096E-2</v>
      </c>
      <c r="U32513">
        <f t="shared" ca="1" si="7121"/>
        <v>0</v>
      </c>
      <c r="V32513">
        <f t="shared" ca="1" si="7130"/>
        <v>0</v>
      </c>
    </row>
    <row r="32514" spans="6:22" x14ac:dyDescent="0.25">
      <c r="F32514">
        <f t="shared" si="7125"/>
        <v>32511</v>
      </c>
      <c r="G32514">
        <f t="shared" si="7122"/>
        <v>8.1277499999999996E-3</v>
      </c>
      <c r="H32514">
        <f t="shared" si="7126"/>
        <v>0</v>
      </c>
      <c r="I32514">
        <f t="shared" si="7120"/>
        <v>0</v>
      </c>
      <c r="J32514">
        <f t="shared" si="7123"/>
        <v>0</v>
      </c>
      <c r="L32514">
        <f t="shared" si="7127"/>
        <v>28487.325124994073</v>
      </c>
      <c r="M32514">
        <f t="shared" si="7124"/>
        <v>7.1218312812485179E-3</v>
      </c>
      <c r="N32514">
        <f t="shared" si="7117"/>
        <v>0</v>
      </c>
      <c r="O32514">
        <f t="shared" si="7118"/>
        <v>0</v>
      </c>
      <c r="P32514">
        <f t="shared" si="7119"/>
        <v>0</v>
      </c>
      <c r="Q32514">
        <f t="shared" si="7128"/>
        <v>-0.640625</v>
      </c>
      <c r="R32514">
        <f>Random!A32512</f>
        <v>-0.31864755062777672</v>
      </c>
      <c r="T32514">
        <f t="shared" ca="1" si="7129"/>
        <v>4.0715005207280483E-2</v>
      </c>
      <c r="U32514">
        <f t="shared" ca="1" si="7121"/>
        <v>0</v>
      </c>
      <c r="V32514">
        <f t="shared" ca="1" si="7130"/>
        <v>0</v>
      </c>
    </row>
    <row r="32515" spans="6:22" x14ac:dyDescent="0.25">
      <c r="F32515">
        <f t="shared" si="7125"/>
        <v>32512</v>
      </c>
      <c r="G32515">
        <f t="shared" si="7122"/>
        <v>8.1279999999999998E-3</v>
      </c>
      <c r="H32515">
        <f t="shared" si="7126"/>
        <v>0</v>
      </c>
      <c r="I32515">
        <f t="shared" si="7120"/>
        <v>0</v>
      </c>
      <c r="J32515">
        <f t="shared" si="7123"/>
        <v>0</v>
      </c>
      <c r="L32515">
        <f t="shared" si="7127"/>
        <v>28488.325124994073</v>
      </c>
      <c r="M32515">
        <f t="shared" si="7124"/>
        <v>7.1220812812485181E-3</v>
      </c>
      <c r="N32515">
        <f t="shared" si="7117"/>
        <v>0</v>
      </c>
      <c r="O32515">
        <f t="shared" si="7118"/>
        <v>0</v>
      </c>
      <c r="P32515">
        <f t="shared" si="7119"/>
        <v>0</v>
      </c>
      <c r="Q32515">
        <f t="shared" si="7128"/>
        <v>-0.1328125</v>
      </c>
      <c r="R32515">
        <f>Random!A32513</f>
        <v>-6.5473115444781516E-2</v>
      </c>
      <c r="T32515">
        <f t="shared" ca="1" si="7129"/>
        <v>4.3533976105231756E-2</v>
      </c>
      <c r="U32515">
        <f t="shared" ca="1" si="7121"/>
        <v>0</v>
      </c>
      <c r="V32515">
        <f t="shared" ca="1" si="7130"/>
        <v>0</v>
      </c>
    </row>
    <row r="32516" spans="6:22" x14ac:dyDescent="0.25">
      <c r="F32516">
        <f t="shared" si="7125"/>
        <v>32513</v>
      </c>
      <c r="G32516">
        <f t="shared" si="7122"/>
        <v>8.1282500000000001E-3</v>
      </c>
      <c r="H32516">
        <f t="shared" si="7126"/>
        <v>0</v>
      </c>
      <c r="I32516">
        <f t="shared" si="7120"/>
        <v>0</v>
      </c>
      <c r="J32516">
        <f t="shared" si="7123"/>
        <v>0</v>
      </c>
      <c r="L32516">
        <f t="shared" si="7127"/>
        <v>28489.325124994073</v>
      </c>
      <c r="M32516">
        <f t="shared" si="7124"/>
        <v>7.1223312812485184E-3</v>
      </c>
      <c r="N32516">
        <f t="shared" ref="N32516:N32579" si="7131">IF(AND(0&lt;=M32516,M32516&lt;=$D$6),2*PI()*($D$8+$D$5*M32516/(2*$D$6))*M32516,0)</f>
        <v>0</v>
      </c>
      <c r="O32516">
        <f t="shared" ref="O32516:O32579" si="7132">SIN(N32516)</f>
        <v>0</v>
      </c>
      <c r="P32516">
        <f t="shared" ref="P32516:P32579" si="7133">ROUND(O32516*$D$3,0)/($D$3)</f>
        <v>0</v>
      </c>
      <c r="Q32516">
        <f t="shared" si="7128"/>
        <v>0.96875</v>
      </c>
      <c r="R32516">
        <f>Random!A32514</f>
        <v>0.48601190320388155</v>
      </c>
      <c r="T32516">
        <f t="shared" ca="1" si="7129"/>
        <v>3.2226835644526886E-2</v>
      </c>
      <c r="U32516">
        <f t="shared" ca="1" si="7121"/>
        <v>0</v>
      </c>
      <c r="V32516">
        <f t="shared" ca="1" si="7130"/>
        <v>0</v>
      </c>
    </row>
    <row r="32517" spans="6:22" x14ac:dyDescent="0.25">
      <c r="F32517">
        <f t="shared" si="7125"/>
        <v>32514</v>
      </c>
      <c r="G32517">
        <f t="shared" si="7122"/>
        <v>8.1285000000000003E-3</v>
      </c>
      <c r="H32517">
        <f t="shared" si="7126"/>
        <v>0</v>
      </c>
      <c r="I32517">
        <f t="shared" ref="I32517:I32580" si="7134">SIN(H32517)</f>
        <v>0</v>
      </c>
      <c r="J32517">
        <f t="shared" si="7123"/>
        <v>0</v>
      </c>
      <c r="L32517">
        <f t="shared" si="7127"/>
        <v>28490.325124994073</v>
      </c>
      <c r="M32517">
        <f t="shared" si="7124"/>
        <v>7.1225812812485186E-3</v>
      </c>
      <c r="N32517">
        <f t="shared" si="7131"/>
        <v>0</v>
      </c>
      <c r="O32517">
        <f t="shared" si="7132"/>
        <v>0</v>
      </c>
      <c r="P32517">
        <f t="shared" si="7133"/>
        <v>0</v>
      </c>
      <c r="Q32517">
        <f t="shared" si="7128"/>
        <v>-0.203125</v>
      </c>
      <c r="R32517">
        <f>Random!A32515</f>
        <v>-0.10268807143496717</v>
      </c>
      <c r="T32517">
        <f t="shared" ca="1" si="7129"/>
        <v>8.3211353856150801E-3</v>
      </c>
      <c r="U32517">
        <f t="shared" ca="1" si="7121"/>
        <v>0</v>
      </c>
      <c r="V32517">
        <f t="shared" ca="1" si="7130"/>
        <v>0</v>
      </c>
    </row>
    <row r="32518" spans="6:22" x14ac:dyDescent="0.25">
      <c r="F32518">
        <f t="shared" si="7125"/>
        <v>32515</v>
      </c>
      <c r="G32518">
        <f t="shared" si="7122"/>
        <v>8.1287500000000006E-3</v>
      </c>
      <c r="H32518">
        <f t="shared" si="7126"/>
        <v>0</v>
      </c>
      <c r="I32518">
        <f t="shared" si="7134"/>
        <v>0</v>
      </c>
      <c r="J32518">
        <f t="shared" si="7123"/>
        <v>0</v>
      </c>
      <c r="L32518">
        <f t="shared" si="7127"/>
        <v>28491.325124994073</v>
      </c>
      <c r="M32518">
        <f t="shared" si="7124"/>
        <v>7.122831281248518E-3</v>
      </c>
      <c r="N32518">
        <f t="shared" si="7131"/>
        <v>0</v>
      </c>
      <c r="O32518">
        <f t="shared" si="7132"/>
        <v>0</v>
      </c>
      <c r="P32518">
        <f t="shared" si="7133"/>
        <v>0</v>
      </c>
      <c r="Q32518">
        <f t="shared" si="7128"/>
        <v>-0.8984375</v>
      </c>
      <c r="R32518">
        <f>Random!A32516</f>
        <v>-0.45098593703828882</v>
      </c>
      <c r="T32518">
        <f t="shared" ca="1" si="7129"/>
        <v>-1.8090949933340469E-2</v>
      </c>
      <c r="U32518">
        <f t="shared" ca="1" si="7121"/>
        <v>0</v>
      </c>
      <c r="V32518">
        <f t="shared" ca="1" si="7130"/>
        <v>0</v>
      </c>
    </row>
    <row r="32519" spans="6:22" x14ac:dyDescent="0.25">
      <c r="F32519">
        <f t="shared" si="7125"/>
        <v>32516</v>
      </c>
      <c r="G32519">
        <f t="shared" si="7122"/>
        <v>8.1290000000000008E-3</v>
      </c>
      <c r="H32519">
        <f t="shared" si="7126"/>
        <v>0</v>
      </c>
      <c r="I32519">
        <f t="shared" si="7134"/>
        <v>0</v>
      </c>
      <c r="J32519">
        <f t="shared" si="7123"/>
        <v>0</v>
      </c>
      <c r="L32519">
        <f t="shared" si="7127"/>
        <v>28492.325124994073</v>
      </c>
      <c r="M32519">
        <f t="shared" si="7124"/>
        <v>7.1230812812485183E-3</v>
      </c>
      <c r="N32519">
        <f t="shared" si="7131"/>
        <v>0</v>
      </c>
      <c r="O32519">
        <f t="shared" si="7132"/>
        <v>0</v>
      </c>
      <c r="P32519">
        <f t="shared" si="7133"/>
        <v>0</v>
      </c>
      <c r="Q32519">
        <f t="shared" si="7128"/>
        <v>0.28125</v>
      </c>
      <c r="R32519">
        <f>Random!A32517</f>
        <v>0.14235476994640428</v>
      </c>
      <c r="T32519">
        <f t="shared" ca="1" si="7129"/>
        <v>-3.7560446412980598E-2</v>
      </c>
      <c r="U32519">
        <f t="shared" ca="1" si="7121"/>
        <v>0</v>
      </c>
      <c r="V32519">
        <f t="shared" ca="1" si="7130"/>
        <v>0</v>
      </c>
    </row>
    <row r="32520" spans="6:22" x14ac:dyDescent="0.25">
      <c r="F32520">
        <f t="shared" si="7125"/>
        <v>32517</v>
      </c>
      <c r="G32520">
        <f t="shared" si="7122"/>
        <v>8.1292499999999993E-3</v>
      </c>
      <c r="H32520">
        <f t="shared" si="7126"/>
        <v>0</v>
      </c>
      <c r="I32520">
        <f t="shared" si="7134"/>
        <v>0</v>
      </c>
      <c r="J32520">
        <f t="shared" si="7123"/>
        <v>0</v>
      </c>
      <c r="L32520">
        <f t="shared" si="7127"/>
        <v>28493.325124994073</v>
      </c>
      <c r="M32520">
        <f t="shared" si="7124"/>
        <v>7.1233312812485185E-3</v>
      </c>
      <c r="N32520">
        <f t="shared" si="7131"/>
        <v>0</v>
      </c>
      <c r="O32520">
        <f t="shared" si="7132"/>
        <v>0</v>
      </c>
      <c r="P32520">
        <f t="shared" si="7133"/>
        <v>0</v>
      </c>
      <c r="Q32520">
        <f t="shared" si="7128"/>
        <v>3.90625E-2</v>
      </c>
      <c r="R32520">
        <f>Random!A32518</f>
        <v>2.0163014059132345E-2</v>
      </c>
      <c r="T32520">
        <f t="shared" ca="1" si="7129"/>
        <v>-4.5313700156993535E-2</v>
      </c>
      <c r="U32520">
        <f t="shared" ca="1" si="7121"/>
        <v>0</v>
      </c>
      <c r="V32520">
        <f t="shared" ca="1" si="7130"/>
        <v>0</v>
      </c>
    </row>
    <row r="32521" spans="6:22" x14ac:dyDescent="0.25">
      <c r="F32521">
        <f t="shared" si="7125"/>
        <v>32518</v>
      </c>
      <c r="G32521">
        <f t="shared" si="7122"/>
        <v>8.1294999999999996E-3</v>
      </c>
      <c r="H32521">
        <f t="shared" si="7126"/>
        <v>0</v>
      </c>
      <c r="I32521">
        <f t="shared" si="7134"/>
        <v>0</v>
      </c>
      <c r="J32521">
        <f t="shared" si="7123"/>
        <v>0</v>
      </c>
      <c r="L32521">
        <f t="shared" si="7127"/>
        <v>28494.325124994073</v>
      </c>
      <c r="M32521">
        <f t="shared" si="7124"/>
        <v>7.1235812812485179E-3</v>
      </c>
      <c r="N32521">
        <f t="shared" si="7131"/>
        <v>0</v>
      </c>
      <c r="O32521">
        <f t="shared" si="7132"/>
        <v>0</v>
      </c>
      <c r="P32521">
        <f t="shared" si="7133"/>
        <v>0</v>
      </c>
      <c r="Q32521">
        <f t="shared" si="7128"/>
        <v>0.421875</v>
      </c>
      <c r="R32521">
        <f>Random!A32519</f>
        <v>0.2108804178144863</v>
      </c>
      <c r="T32521">
        <f t="shared" ca="1" si="7129"/>
        <v>-3.7411279728048419E-2</v>
      </c>
      <c r="U32521">
        <f t="shared" ca="1" si="7121"/>
        <v>0</v>
      </c>
      <c r="V32521">
        <f t="shared" ca="1" si="7130"/>
        <v>0</v>
      </c>
    </row>
    <row r="32522" spans="6:22" x14ac:dyDescent="0.25">
      <c r="F32522">
        <f t="shared" si="7125"/>
        <v>32519</v>
      </c>
      <c r="G32522">
        <f t="shared" si="7122"/>
        <v>8.1297499999999998E-3</v>
      </c>
      <c r="H32522">
        <f t="shared" si="7126"/>
        <v>0</v>
      </c>
      <c r="I32522">
        <f t="shared" si="7134"/>
        <v>0</v>
      </c>
      <c r="J32522">
        <f t="shared" si="7123"/>
        <v>0</v>
      </c>
      <c r="L32522">
        <f t="shared" si="7127"/>
        <v>28495.325124994073</v>
      </c>
      <c r="M32522">
        <f t="shared" si="7124"/>
        <v>7.1238312812485181E-3</v>
      </c>
      <c r="N32522">
        <f t="shared" si="7131"/>
        <v>0</v>
      </c>
      <c r="O32522">
        <f t="shared" si="7132"/>
        <v>0</v>
      </c>
      <c r="P32522">
        <f t="shared" si="7133"/>
        <v>0</v>
      </c>
      <c r="Q32522">
        <f t="shared" si="7128"/>
        <v>-0.6796875</v>
      </c>
      <c r="R32522">
        <f>Random!A32520</f>
        <v>-0.3412773562045055</v>
      </c>
      <c r="T32522">
        <f t="shared" ca="1" si="7129"/>
        <v>-1.5993279126803168E-2</v>
      </c>
      <c r="U32522">
        <f t="shared" ca="1" si="7121"/>
        <v>0</v>
      </c>
      <c r="V32522">
        <f t="shared" ca="1" si="7130"/>
        <v>0</v>
      </c>
    </row>
    <row r="32523" spans="6:22" x14ac:dyDescent="0.25">
      <c r="F32523">
        <f t="shared" si="7125"/>
        <v>32520</v>
      </c>
      <c r="G32523">
        <f t="shared" si="7122"/>
        <v>8.1300000000000001E-3</v>
      </c>
      <c r="H32523">
        <f t="shared" si="7126"/>
        <v>0</v>
      </c>
      <c r="I32523">
        <f t="shared" si="7134"/>
        <v>0</v>
      </c>
      <c r="J32523">
        <f t="shared" si="7123"/>
        <v>0</v>
      </c>
      <c r="L32523">
        <f t="shared" si="7127"/>
        <v>28496.325124994073</v>
      </c>
      <c r="M32523">
        <f t="shared" si="7124"/>
        <v>7.1240812812485184E-3</v>
      </c>
      <c r="N32523">
        <f t="shared" si="7131"/>
        <v>0</v>
      </c>
      <c r="O32523">
        <f t="shared" si="7132"/>
        <v>0</v>
      </c>
      <c r="P32523">
        <f t="shared" si="7133"/>
        <v>0</v>
      </c>
      <c r="Q32523">
        <f t="shared" si="7128"/>
        <v>-0.6953125</v>
      </c>
      <c r="R32523">
        <f>Random!A32521</f>
        <v>-0.34845466809764947</v>
      </c>
      <c r="T32523">
        <f t="shared" ca="1" si="7129"/>
        <v>1.1980353196074369E-2</v>
      </c>
      <c r="U32523">
        <f t="shared" ca="1" si="7121"/>
        <v>0</v>
      </c>
      <c r="V32523">
        <f t="shared" ca="1" si="7130"/>
        <v>0</v>
      </c>
    </row>
    <row r="32524" spans="6:22" x14ac:dyDescent="0.25">
      <c r="F32524">
        <f t="shared" si="7125"/>
        <v>32521</v>
      </c>
      <c r="G32524">
        <f t="shared" si="7122"/>
        <v>8.1302500000000003E-3</v>
      </c>
      <c r="H32524">
        <f t="shared" si="7126"/>
        <v>0</v>
      </c>
      <c r="I32524">
        <f t="shared" si="7134"/>
        <v>0</v>
      </c>
      <c r="J32524">
        <f t="shared" si="7123"/>
        <v>0</v>
      </c>
      <c r="L32524">
        <f t="shared" si="7127"/>
        <v>28497.325124994073</v>
      </c>
      <c r="M32524">
        <f t="shared" si="7124"/>
        <v>7.1243312812485186E-3</v>
      </c>
      <c r="N32524">
        <f t="shared" si="7131"/>
        <v>0</v>
      </c>
      <c r="O32524">
        <f t="shared" si="7132"/>
        <v>0</v>
      </c>
      <c r="P32524">
        <f t="shared" si="7133"/>
        <v>0</v>
      </c>
      <c r="Q32524">
        <f t="shared" si="7128"/>
        <v>0.96875</v>
      </c>
      <c r="R32524">
        <f>Random!A32522</f>
        <v>0.48292314838911465</v>
      </c>
      <c r="T32524">
        <f t="shared" ca="1" si="7129"/>
        <v>3.7708591762625934E-2</v>
      </c>
      <c r="U32524">
        <f t="shared" ca="1" si="7121"/>
        <v>0</v>
      </c>
      <c r="V32524">
        <f t="shared" ca="1" si="7130"/>
        <v>0</v>
      </c>
    </row>
    <row r="32525" spans="6:22" x14ac:dyDescent="0.25">
      <c r="F32525">
        <f t="shared" si="7125"/>
        <v>32522</v>
      </c>
      <c r="G32525">
        <f t="shared" si="7122"/>
        <v>8.1305000000000006E-3</v>
      </c>
      <c r="H32525">
        <f t="shared" si="7126"/>
        <v>0</v>
      </c>
      <c r="I32525">
        <f t="shared" si="7134"/>
        <v>0</v>
      </c>
      <c r="J32525">
        <f t="shared" si="7123"/>
        <v>0</v>
      </c>
      <c r="L32525">
        <f t="shared" si="7127"/>
        <v>28498.325124994073</v>
      </c>
      <c r="M32525">
        <f t="shared" si="7124"/>
        <v>7.124581281248518E-3</v>
      </c>
      <c r="N32525">
        <f t="shared" si="7131"/>
        <v>0</v>
      </c>
      <c r="O32525">
        <f t="shared" si="7132"/>
        <v>0</v>
      </c>
      <c r="P32525">
        <f t="shared" si="7133"/>
        <v>0</v>
      </c>
      <c r="Q32525">
        <f t="shared" si="7128"/>
        <v>-0.484375</v>
      </c>
      <c r="R32525">
        <f>Random!A32523</f>
        <v>-0.241541334766464</v>
      </c>
      <c r="T32525">
        <f t="shared" ca="1" si="7129"/>
        <v>4.9446586665673281E-2</v>
      </c>
      <c r="U32525">
        <f t="shared" ca="1" si="7121"/>
        <v>0</v>
      </c>
      <c r="V32525">
        <f t="shared" ca="1" si="7130"/>
        <v>0</v>
      </c>
    </row>
    <row r="32526" spans="6:22" x14ac:dyDescent="0.25">
      <c r="F32526">
        <f t="shared" si="7125"/>
        <v>32523</v>
      </c>
      <c r="G32526">
        <f t="shared" si="7122"/>
        <v>8.1307500000000008E-3</v>
      </c>
      <c r="H32526">
        <f t="shared" si="7126"/>
        <v>0</v>
      </c>
      <c r="I32526">
        <f t="shared" si="7134"/>
        <v>0</v>
      </c>
      <c r="J32526">
        <f t="shared" si="7123"/>
        <v>0</v>
      </c>
      <c r="L32526">
        <f t="shared" si="7127"/>
        <v>28499.325124994073</v>
      </c>
      <c r="M32526">
        <f t="shared" si="7124"/>
        <v>7.1248312812485183E-3</v>
      </c>
      <c r="N32526">
        <f t="shared" si="7131"/>
        <v>0</v>
      </c>
      <c r="O32526">
        <f t="shared" si="7132"/>
        <v>0</v>
      </c>
      <c r="P32526">
        <f t="shared" si="7133"/>
        <v>0</v>
      </c>
      <c r="Q32526">
        <f t="shared" si="7128"/>
        <v>-0.7109375</v>
      </c>
      <c r="R32526">
        <f>Random!A32524</f>
        <v>-0.35466020951981991</v>
      </c>
      <c r="T32526">
        <f t="shared" ca="1" si="7129"/>
        <v>4.6027899849998818E-2</v>
      </c>
      <c r="U32526">
        <f t="shared" ca="1" si="7121"/>
        <v>0</v>
      </c>
      <c r="V32526">
        <f t="shared" ca="1" si="7130"/>
        <v>0</v>
      </c>
    </row>
    <row r="32527" spans="6:22" x14ac:dyDescent="0.25">
      <c r="F32527">
        <f t="shared" si="7125"/>
        <v>32524</v>
      </c>
      <c r="G32527">
        <f t="shared" si="7122"/>
        <v>8.1309999999999993E-3</v>
      </c>
      <c r="H32527">
        <f t="shared" si="7126"/>
        <v>0</v>
      </c>
      <c r="I32527">
        <f t="shared" si="7134"/>
        <v>0</v>
      </c>
      <c r="J32527">
        <f t="shared" si="7123"/>
        <v>0</v>
      </c>
      <c r="L32527">
        <f t="shared" si="7127"/>
        <v>28500.325124994073</v>
      </c>
      <c r="M32527">
        <f t="shared" si="7124"/>
        <v>7.1250812812485185E-3</v>
      </c>
      <c r="N32527">
        <f t="shared" si="7131"/>
        <v>0</v>
      </c>
      <c r="O32527">
        <f t="shared" si="7132"/>
        <v>0</v>
      </c>
      <c r="P32527">
        <f t="shared" si="7133"/>
        <v>0</v>
      </c>
      <c r="Q32527">
        <f t="shared" si="7128"/>
        <v>0.3515625</v>
      </c>
      <c r="R32527">
        <f>Random!A32525</f>
        <v>0.17516564044984473</v>
      </c>
      <c r="T32527">
        <f t="shared" ca="1" si="7129"/>
        <v>2.8242875321422178E-2</v>
      </c>
      <c r="U32527">
        <f t="shared" ca="1" si="7121"/>
        <v>0</v>
      </c>
      <c r="V32527">
        <f t="shared" ca="1" si="7130"/>
        <v>0</v>
      </c>
    </row>
    <row r="32528" spans="6:22" x14ac:dyDescent="0.25">
      <c r="F32528">
        <f t="shared" si="7125"/>
        <v>32525</v>
      </c>
      <c r="G32528">
        <f t="shared" si="7122"/>
        <v>8.1312499999999996E-3</v>
      </c>
      <c r="H32528">
        <f t="shared" si="7126"/>
        <v>0</v>
      </c>
      <c r="I32528">
        <f t="shared" si="7134"/>
        <v>0</v>
      </c>
      <c r="J32528">
        <f t="shared" si="7123"/>
        <v>0</v>
      </c>
      <c r="L32528">
        <f t="shared" si="7127"/>
        <v>28501.325124994073</v>
      </c>
      <c r="M32528">
        <f t="shared" si="7124"/>
        <v>7.1253312812485179E-3</v>
      </c>
      <c r="N32528">
        <f t="shared" si="7131"/>
        <v>0</v>
      </c>
      <c r="O32528">
        <f t="shared" si="7132"/>
        <v>0</v>
      </c>
      <c r="P32528">
        <f t="shared" si="7133"/>
        <v>0</v>
      </c>
      <c r="Q32528">
        <f t="shared" si="7128"/>
        <v>-4.6875E-2</v>
      </c>
      <c r="R32528">
        <f>Random!A32526</f>
        <v>-2.2344051081588434E-2</v>
      </c>
      <c r="T32528">
        <f t="shared" ca="1" si="7129"/>
        <v>1.5878954501179175E-4</v>
      </c>
      <c r="U32528">
        <f t="shared" ca="1" si="7121"/>
        <v>0</v>
      </c>
      <c r="V32528">
        <f t="shared" ca="1" si="7130"/>
        <v>0</v>
      </c>
    </row>
    <row r="32529" spans="6:22" x14ac:dyDescent="0.25">
      <c r="F32529">
        <f t="shared" si="7125"/>
        <v>32526</v>
      </c>
      <c r="G32529">
        <f t="shared" si="7122"/>
        <v>8.1314999999999998E-3</v>
      </c>
      <c r="H32529">
        <f t="shared" si="7126"/>
        <v>0</v>
      </c>
      <c r="I32529">
        <f t="shared" si="7134"/>
        <v>0</v>
      </c>
      <c r="J32529">
        <f t="shared" si="7123"/>
        <v>0</v>
      </c>
      <c r="L32529">
        <f t="shared" si="7127"/>
        <v>28502.325124994073</v>
      </c>
      <c r="M32529">
        <f t="shared" si="7124"/>
        <v>7.1255812812485182E-3</v>
      </c>
      <c r="N32529">
        <f t="shared" si="7131"/>
        <v>0</v>
      </c>
      <c r="O32529">
        <f t="shared" si="7132"/>
        <v>0</v>
      </c>
      <c r="P32529">
        <f t="shared" si="7133"/>
        <v>0</v>
      </c>
      <c r="Q32529">
        <f t="shared" si="7128"/>
        <v>-0.109375</v>
      </c>
      <c r="R32529">
        <f>Random!A32527</f>
        <v>-5.6301755948264254E-2</v>
      </c>
      <c r="T32529">
        <f t="shared" ca="1" si="7129"/>
        <v>-2.7875027526867178E-2</v>
      </c>
      <c r="U32529">
        <f t="shared" ca="1" si="7121"/>
        <v>0</v>
      </c>
      <c r="V32529">
        <f t="shared" ca="1" si="7130"/>
        <v>0</v>
      </c>
    </row>
    <row r="32530" spans="6:22" x14ac:dyDescent="0.25">
      <c r="F32530">
        <f t="shared" si="7125"/>
        <v>32527</v>
      </c>
      <c r="G32530">
        <f t="shared" si="7122"/>
        <v>8.1317500000000001E-3</v>
      </c>
      <c r="H32530">
        <f t="shared" si="7126"/>
        <v>0</v>
      </c>
      <c r="I32530">
        <f t="shared" si="7134"/>
        <v>0</v>
      </c>
      <c r="J32530">
        <f t="shared" si="7123"/>
        <v>0</v>
      </c>
      <c r="L32530">
        <f t="shared" si="7127"/>
        <v>28503.325124994073</v>
      </c>
      <c r="M32530">
        <f t="shared" si="7124"/>
        <v>7.1258312812485184E-3</v>
      </c>
      <c r="N32530">
        <f t="shared" si="7131"/>
        <v>0</v>
      </c>
      <c r="O32530">
        <f t="shared" si="7132"/>
        <v>0</v>
      </c>
      <c r="P32530">
        <f t="shared" si="7133"/>
        <v>0</v>
      </c>
      <c r="Q32530">
        <f t="shared" si="7128"/>
        <v>0.5234375</v>
      </c>
      <c r="R32530">
        <f>Random!A32528</f>
        <v>0.26089372106245978</v>
      </c>
      <c r="T32530">
        <f t="shared" ca="1" si="7129"/>
        <v>-4.5903973505742303E-2</v>
      </c>
      <c r="U32530">
        <f t="shared" ca="1" si="7121"/>
        <v>0</v>
      </c>
      <c r="V32530">
        <f t="shared" ca="1" si="7130"/>
        <v>0</v>
      </c>
    </row>
    <row r="32531" spans="6:22" x14ac:dyDescent="0.25">
      <c r="F32531">
        <f t="shared" si="7125"/>
        <v>32528</v>
      </c>
      <c r="G32531">
        <f t="shared" si="7122"/>
        <v>8.1320000000000003E-3</v>
      </c>
      <c r="H32531">
        <f t="shared" si="7126"/>
        <v>0</v>
      </c>
      <c r="I32531">
        <f t="shared" si="7134"/>
        <v>0</v>
      </c>
      <c r="J32531">
        <f t="shared" si="7123"/>
        <v>0</v>
      </c>
      <c r="L32531">
        <f t="shared" si="7127"/>
        <v>28504.325124994073</v>
      </c>
      <c r="M32531">
        <f t="shared" si="7124"/>
        <v>7.1260812812485187E-3</v>
      </c>
      <c r="N32531">
        <f t="shared" si="7131"/>
        <v>0</v>
      </c>
      <c r="O32531">
        <f t="shared" si="7132"/>
        <v>0</v>
      </c>
      <c r="P32531">
        <f t="shared" si="7133"/>
        <v>0</v>
      </c>
      <c r="Q32531">
        <f t="shared" si="7128"/>
        <v>-0.3359375</v>
      </c>
      <c r="R32531">
        <f>Random!A32529</f>
        <v>-0.16844197136123806</v>
      </c>
      <c r="T32531">
        <f t="shared" ca="1" si="7129"/>
        <v>-4.8717741987508362E-2</v>
      </c>
      <c r="U32531">
        <f t="shared" ref="U32531:U32594" ca="1" si="7135">IF(T32531&gt;$D$14,T32531,0)</f>
        <v>0</v>
      </c>
      <c r="V32531">
        <f t="shared" ca="1" si="7130"/>
        <v>0</v>
      </c>
    </row>
    <row r="32532" spans="6:22" x14ac:dyDescent="0.25">
      <c r="F32532">
        <f t="shared" si="7125"/>
        <v>32529</v>
      </c>
      <c r="G32532">
        <f t="shared" si="7122"/>
        <v>8.1322500000000006E-3</v>
      </c>
      <c r="H32532">
        <f t="shared" si="7126"/>
        <v>0</v>
      </c>
      <c r="I32532">
        <f t="shared" si="7134"/>
        <v>0</v>
      </c>
      <c r="J32532">
        <f t="shared" si="7123"/>
        <v>0</v>
      </c>
      <c r="L32532">
        <f t="shared" si="7127"/>
        <v>28505.325124994073</v>
      </c>
      <c r="M32532">
        <f t="shared" si="7124"/>
        <v>7.126331281248518E-3</v>
      </c>
      <c r="N32532">
        <f t="shared" si="7131"/>
        <v>0</v>
      </c>
      <c r="O32532">
        <f t="shared" si="7132"/>
        <v>0</v>
      </c>
      <c r="P32532">
        <f t="shared" si="7133"/>
        <v>0</v>
      </c>
      <c r="Q32532">
        <f t="shared" si="7128"/>
        <v>0.234375</v>
      </c>
      <c r="R32532">
        <f>Random!A32530</f>
        <v>0.11901027022337352</v>
      </c>
      <c r="T32532">
        <f t="shared" ca="1" si="7129"/>
        <v>-3.3670049707392041E-2</v>
      </c>
      <c r="U32532">
        <f t="shared" ca="1" si="7135"/>
        <v>0</v>
      </c>
      <c r="V32532">
        <f t="shared" ca="1" si="7130"/>
        <v>0</v>
      </c>
    </row>
    <row r="32533" spans="6:22" x14ac:dyDescent="0.25">
      <c r="F32533">
        <f t="shared" si="7125"/>
        <v>32530</v>
      </c>
      <c r="G32533">
        <f t="shared" si="7122"/>
        <v>8.1325000000000008E-3</v>
      </c>
      <c r="H32533">
        <f t="shared" si="7126"/>
        <v>0</v>
      </c>
      <c r="I32533">
        <f t="shared" si="7134"/>
        <v>0</v>
      </c>
      <c r="J32533">
        <f t="shared" si="7123"/>
        <v>0</v>
      </c>
      <c r="L32533">
        <f t="shared" si="7127"/>
        <v>28506.325124994073</v>
      </c>
      <c r="M32533">
        <f t="shared" si="7124"/>
        <v>7.1265812812485183E-3</v>
      </c>
      <c r="N32533">
        <f t="shared" si="7131"/>
        <v>0</v>
      </c>
      <c r="O32533">
        <f t="shared" si="7132"/>
        <v>0</v>
      </c>
      <c r="P32533">
        <f t="shared" si="7133"/>
        <v>0</v>
      </c>
      <c r="Q32533">
        <f t="shared" si="7128"/>
        <v>0.4296875</v>
      </c>
      <c r="R32533">
        <f>Random!A32531</f>
        <v>0.21415958637813626</v>
      </c>
      <c r="T32533">
        <f t="shared" ca="1" si="7129"/>
        <v>-6.0071163745355882E-3</v>
      </c>
      <c r="U32533">
        <f t="shared" ca="1" si="7135"/>
        <v>0</v>
      </c>
      <c r="V32533">
        <f t="shared" ca="1" si="7130"/>
        <v>0</v>
      </c>
    </row>
    <row r="32534" spans="6:22" x14ac:dyDescent="0.25">
      <c r="F32534">
        <f t="shared" si="7125"/>
        <v>32531</v>
      </c>
      <c r="G32534">
        <f t="shared" si="7122"/>
        <v>8.1327499999999994E-3</v>
      </c>
      <c r="H32534">
        <f t="shared" si="7126"/>
        <v>0</v>
      </c>
      <c r="I32534">
        <f t="shared" si="7134"/>
        <v>0</v>
      </c>
      <c r="J32534">
        <f t="shared" si="7123"/>
        <v>0</v>
      </c>
      <c r="L32534">
        <f t="shared" si="7127"/>
        <v>28507.325124994073</v>
      </c>
      <c r="M32534">
        <f t="shared" si="7124"/>
        <v>7.1268312812485185E-3</v>
      </c>
      <c r="N32534">
        <f t="shared" si="7131"/>
        <v>0</v>
      </c>
      <c r="O32534">
        <f t="shared" si="7132"/>
        <v>0</v>
      </c>
      <c r="P32534">
        <f t="shared" si="7133"/>
        <v>0</v>
      </c>
      <c r="Q32534">
        <f t="shared" si="7128"/>
        <v>0.6484375</v>
      </c>
      <c r="R32534">
        <f>Random!A32532</f>
        <v>0.32367864212083863</v>
      </c>
      <c r="T32534">
        <f t="shared" ca="1" si="7129"/>
        <v>2.3429169233260511E-2</v>
      </c>
      <c r="U32534">
        <f t="shared" ca="1" si="7135"/>
        <v>0</v>
      </c>
      <c r="V32534">
        <f t="shared" ca="1" si="7130"/>
        <v>0</v>
      </c>
    </row>
    <row r="32535" spans="6:22" x14ac:dyDescent="0.25">
      <c r="F32535">
        <f t="shared" si="7125"/>
        <v>32532</v>
      </c>
      <c r="G32535">
        <f t="shared" si="7122"/>
        <v>8.1329999999999996E-3</v>
      </c>
      <c r="H32535">
        <f t="shared" si="7126"/>
        <v>0</v>
      </c>
      <c r="I32535">
        <f t="shared" si="7134"/>
        <v>0</v>
      </c>
      <c r="J32535">
        <f t="shared" si="7123"/>
        <v>0</v>
      </c>
      <c r="L32535">
        <f t="shared" si="7127"/>
        <v>28508.325124994073</v>
      </c>
      <c r="M32535">
        <f t="shared" si="7124"/>
        <v>7.1270812812485179E-3</v>
      </c>
      <c r="N32535">
        <f t="shared" si="7131"/>
        <v>0</v>
      </c>
      <c r="O32535">
        <f t="shared" si="7132"/>
        <v>0</v>
      </c>
      <c r="P32535">
        <f t="shared" si="7133"/>
        <v>0</v>
      </c>
      <c r="Q32535">
        <f t="shared" si="7128"/>
        <v>0.6328125</v>
      </c>
      <c r="R32535">
        <f>Random!A32533</f>
        <v>0.31518090043188174</v>
      </c>
      <c r="T32535">
        <f t="shared" ca="1" si="7129"/>
        <v>4.5556138871975765E-2</v>
      </c>
      <c r="U32535">
        <f t="shared" ca="1" si="7135"/>
        <v>0</v>
      </c>
      <c r="V32535">
        <f t="shared" ca="1" si="7130"/>
        <v>0</v>
      </c>
    </row>
    <row r="32536" spans="6:22" x14ac:dyDescent="0.25">
      <c r="F32536">
        <f t="shared" si="7125"/>
        <v>32533</v>
      </c>
      <c r="G32536">
        <f t="shared" si="7122"/>
        <v>8.1332499999999999E-3</v>
      </c>
      <c r="H32536">
        <f t="shared" si="7126"/>
        <v>0</v>
      </c>
      <c r="I32536">
        <f t="shared" si="7134"/>
        <v>0</v>
      </c>
      <c r="J32536">
        <f t="shared" si="7123"/>
        <v>0</v>
      </c>
      <c r="L32536">
        <f t="shared" si="7127"/>
        <v>28509.325124994073</v>
      </c>
      <c r="M32536">
        <f t="shared" si="7124"/>
        <v>7.1273312812485182E-3</v>
      </c>
      <c r="N32536">
        <f t="shared" si="7131"/>
        <v>0</v>
      </c>
      <c r="O32536">
        <f t="shared" si="7132"/>
        <v>0</v>
      </c>
      <c r="P32536">
        <f t="shared" si="7133"/>
        <v>0</v>
      </c>
      <c r="Q32536">
        <f t="shared" si="7128"/>
        <v>-0.1953125</v>
      </c>
      <c r="R32536">
        <f>Random!A32534</f>
        <v>-9.653765693319305E-2</v>
      </c>
      <c r="T32536">
        <f t="shared" ca="1" si="7129"/>
        <v>5.2618036010084086E-2</v>
      </c>
      <c r="U32536">
        <f t="shared" ca="1" si="7135"/>
        <v>0</v>
      </c>
      <c r="V32536">
        <f t="shared" ca="1" si="7130"/>
        <v>0</v>
      </c>
    </row>
    <row r="32537" spans="6:22" x14ac:dyDescent="0.25">
      <c r="F32537">
        <f t="shared" si="7125"/>
        <v>32534</v>
      </c>
      <c r="G32537">
        <f t="shared" si="7122"/>
        <v>8.1335000000000001E-3</v>
      </c>
      <c r="H32537">
        <f t="shared" si="7126"/>
        <v>0</v>
      </c>
      <c r="I32537">
        <f t="shared" si="7134"/>
        <v>0</v>
      </c>
      <c r="J32537">
        <f t="shared" si="7123"/>
        <v>0</v>
      </c>
      <c r="L32537">
        <f t="shared" si="7127"/>
        <v>28510.325124994073</v>
      </c>
      <c r="M32537">
        <f t="shared" si="7124"/>
        <v>7.1275812812485184E-3</v>
      </c>
      <c r="N32537">
        <f t="shared" si="7131"/>
        <v>0</v>
      </c>
      <c r="O32537">
        <f t="shared" si="7132"/>
        <v>0</v>
      </c>
      <c r="P32537">
        <f t="shared" si="7133"/>
        <v>0</v>
      </c>
      <c r="Q32537">
        <f t="shared" si="7128"/>
        <v>-0.8125</v>
      </c>
      <c r="R32537">
        <f>Random!A32535</f>
        <v>-0.40492013945912098</v>
      </c>
      <c r="T32537">
        <f t="shared" ca="1" si="7129"/>
        <v>4.205928739087391E-2</v>
      </c>
      <c r="U32537">
        <f t="shared" ca="1" si="7135"/>
        <v>0</v>
      </c>
      <c r="V32537">
        <f t="shared" ca="1" si="7130"/>
        <v>0</v>
      </c>
    </row>
    <row r="32538" spans="6:22" x14ac:dyDescent="0.25">
      <c r="F32538">
        <f t="shared" si="7125"/>
        <v>32535</v>
      </c>
      <c r="G32538">
        <f t="shared" si="7122"/>
        <v>8.1337500000000004E-3</v>
      </c>
      <c r="H32538">
        <f t="shared" si="7126"/>
        <v>0</v>
      </c>
      <c r="I32538">
        <f t="shared" si="7134"/>
        <v>0</v>
      </c>
      <c r="J32538">
        <f t="shared" si="7123"/>
        <v>0</v>
      </c>
      <c r="L32538">
        <f t="shared" si="7127"/>
        <v>28511.325124994073</v>
      </c>
      <c r="M32538">
        <f t="shared" si="7124"/>
        <v>7.1278312812485187E-3</v>
      </c>
      <c r="N32538">
        <f t="shared" si="7131"/>
        <v>0</v>
      </c>
      <c r="O32538">
        <f t="shared" si="7132"/>
        <v>0</v>
      </c>
      <c r="P32538">
        <f t="shared" si="7133"/>
        <v>0</v>
      </c>
      <c r="Q32538">
        <f t="shared" si="7128"/>
        <v>0.90625</v>
      </c>
      <c r="R32538">
        <f>Random!A32536</f>
        <v>0.45419403119980728</v>
      </c>
      <c r="T32538">
        <f t="shared" ca="1" si="7129"/>
        <v>1.7702125111070756E-2</v>
      </c>
      <c r="U32538">
        <f t="shared" ca="1" si="7135"/>
        <v>0</v>
      </c>
      <c r="V32538">
        <f t="shared" ca="1" si="7130"/>
        <v>0</v>
      </c>
    </row>
    <row r="32539" spans="6:22" x14ac:dyDescent="0.25">
      <c r="F32539">
        <f t="shared" si="7125"/>
        <v>32536</v>
      </c>
      <c r="G32539">
        <f t="shared" ref="G32539:G32602" si="7136">F32539/$D$2</f>
        <v>8.1340000000000006E-3</v>
      </c>
      <c r="H32539">
        <f t="shared" si="7126"/>
        <v>0</v>
      </c>
      <c r="I32539">
        <f t="shared" si="7134"/>
        <v>0</v>
      </c>
      <c r="J32539">
        <f t="shared" ref="J32539:J32602" si="7137">ROUND(I32539*$D$3,0)/$D$3</f>
        <v>0</v>
      </c>
      <c r="L32539">
        <f t="shared" si="7127"/>
        <v>28512.325124994073</v>
      </c>
      <c r="M32539">
        <f t="shared" ref="M32539:M32602" si="7138">L32539/$D$2</f>
        <v>7.1280812812485181E-3</v>
      </c>
      <c r="N32539">
        <f t="shared" si="7131"/>
        <v>0</v>
      </c>
      <c r="O32539">
        <f t="shared" si="7132"/>
        <v>0</v>
      </c>
      <c r="P32539">
        <f t="shared" si="7133"/>
        <v>0</v>
      </c>
      <c r="Q32539">
        <f t="shared" si="7128"/>
        <v>0.6171875</v>
      </c>
      <c r="R32539">
        <f>Random!A32537</f>
        <v>0.30885271216822041</v>
      </c>
      <c r="T32539">
        <f t="shared" ca="1" si="7129"/>
        <v>-1.5041053507672776E-2</v>
      </c>
      <c r="U32539">
        <f t="shared" ca="1" si="7135"/>
        <v>0</v>
      </c>
      <c r="V32539">
        <f t="shared" ca="1" si="7130"/>
        <v>0</v>
      </c>
    </row>
    <row r="32540" spans="6:22" x14ac:dyDescent="0.25">
      <c r="F32540">
        <f t="shared" si="7125"/>
        <v>32537</v>
      </c>
      <c r="G32540">
        <f t="shared" si="7136"/>
        <v>8.1342500000000009E-3</v>
      </c>
      <c r="H32540">
        <f t="shared" si="7126"/>
        <v>0</v>
      </c>
      <c r="I32540">
        <f t="shared" si="7134"/>
        <v>0</v>
      </c>
      <c r="J32540">
        <f t="shared" si="7137"/>
        <v>0</v>
      </c>
      <c r="L32540">
        <f t="shared" si="7127"/>
        <v>28513.325124994073</v>
      </c>
      <c r="M32540">
        <f t="shared" si="7138"/>
        <v>7.1283312812485183E-3</v>
      </c>
      <c r="N32540">
        <f t="shared" si="7131"/>
        <v>0</v>
      </c>
      <c r="O32540">
        <f t="shared" si="7132"/>
        <v>0</v>
      </c>
      <c r="P32540">
        <f t="shared" si="7133"/>
        <v>0</v>
      </c>
      <c r="Q32540">
        <f t="shared" si="7128"/>
        <v>-0.921875</v>
      </c>
      <c r="R32540">
        <f>Random!A32538</f>
        <v>-0.46176356403215257</v>
      </c>
      <c r="T32540">
        <f t="shared" ca="1" si="7129"/>
        <v>-4.3977957894075652E-2</v>
      </c>
      <c r="U32540">
        <f t="shared" ca="1" si="7135"/>
        <v>0</v>
      </c>
      <c r="V32540">
        <f t="shared" ca="1" si="7130"/>
        <v>0</v>
      </c>
    </row>
    <row r="32541" spans="6:22" x14ac:dyDescent="0.25">
      <c r="F32541">
        <f t="shared" si="7125"/>
        <v>32538</v>
      </c>
      <c r="G32541">
        <f t="shared" si="7136"/>
        <v>8.1344999999999994E-3</v>
      </c>
      <c r="H32541">
        <f t="shared" si="7126"/>
        <v>0</v>
      </c>
      <c r="I32541">
        <f t="shared" si="7134"/>
        <v>0</v>
      </c>
      <c r="J32541">
        <f t="shared" si="7137"/>
        <v>0</v>
      </c>
      <c r="L32541">
        <f t="shared" si="7127"/>
        <v>28514.325124994073</v>
      </c>
      <c r="M32541">
        <f t="shared" si="7138"/>
        <v>7.1285812812485186E-3</v>
      </c>
      <c r="N32541">
        <f t="shared" si="7131"/>
        <v>0</v>
      </c>
      <c r="O32541">
        <f t="shared" si="7132"/>
        <v>0</v>
      </c>
      <c r="P32541">
        <f t="shared" si="7133"/>
        <v>0</v>
      </c>
      <c r="Q32541">
        <f t="shared" si="7128"/>
        <v>-0.8359375</v>
      </c>
      <c r="R32541">
        <f>Random!A32539</f>
        <v>-0.41979243471069549</v>
      </c>
      <c r="T32541">
        <f t="shared" ca="1" si="7129"/>
        <v>-5.7775890810054256E-2</v>
      </c>
      <c r="U32541">
        <f t="shared" ca="1" si="7135"/>
        <v>0</v>
      </c>
      <c r="V32541">
        <f t="shared" ca="1" si="7130"/>
        <v>0</v>
      </c>
    </row>
    <row r="32542" spans="6:22" x14ac:dyDescent="0.25">
      <c r="F32542">
        <f t="shared" si="7125"/>
        <v>32539</v>
      </c>
      <c r="G32542">
        <f t="shared" si="7136"/>
        <v>8.1347499999999996E-3</v>
      </c>
      <c r="H32542">
        <f t="shared" si="7126"/>
        <v>0</v>
      </c>
      <c r="I32542">
        <f t="shared" si="7134"/>
        <v>0</v>
      </c>
      <c r="J32542">
        <f t="shared" si="7137"/>
        <v>0</v>
      </c>
      <c r="L32542">
        <f t="shared" si="7127"/>
        <v>28515.325124994073</v>
      </c>
      <c r="M32542">
        <f t="shared" si="7138"/>
        <v>7.1288312812485179E-3</v>
      </c>
      <c r="N32542">
        <f t="shared" si="7131"/>
        <v>0</v>
      </c>
      <c r="O32542">
        <f t="shared" si="7132"/>
        <v>0</v>
      </c>
      <c r="P32542">
        <f t="shared" si="7133"/>
        <v>0</v>
      </c>
      <c r="Q32542">
        <f t="shared" si="7128"/>
        <v>-0.421875</v>
      </c>
      <c r="R32542">
        <f>Random!A32540</f>
        <v>-0.21210322318627839</v>
      </c>
      <c r="T32542">
        <f t="shared" ca="1" si="7129"/>
        <v>-5.0523175514712575E-2</v>
      </c>
      <c r="U32542">
        <f t="shared" ca="1" si="7135"/>
        <v>0</v>
      </c>
      <c r="V32542">
        <f t="shared" ca="1" si="7130"/>
        <v>0</v>
      </c>
    </row>
    <row r="32543" spans="6:22" x14ac:dyDescent="0.25">
      <c r="F32543">
        <f t="shared" si="7125"/>
        <v>32540</v>
      </c>
      <c r="G32543">
        <f t="shared" si="7136"/>
        <v>8.1349999999999999E-3</v>
      </c>
      <c r="H32543">
        <f t="shared" si="7126"/>
        <v>0</v>
      </c>
      <c r="I32543">
        <f t="shared" si="7134"/>
        <v>0</v>
      </c>
      <c r="J32543">
        <f t="shared" si="7137"/>
        <v>0</v>
      </c>
      <c r="L32543">
        <f t="shared" si="7127"/>
        <v>28516.325124994073</v>
      </c>
      <c r="M32543">
        <f t="shared" si="7138"/>
        <v>7.1290812812485182E-3</v>
      </c>
      <c r="N32543">
        <f t="shared" si="7131"/>
        <v>0</v>
      </c>
      <c r="O32543">
        <f t="shared" si="7132"/>
        <v>0</v>
      </c>
      <c r="P32543">
        <f t="shared" si="7133"/>
        <v>0</v>
      </c>
      <c r="Q32543">
        <f t="shared" si="7128"/>
        <v>0.8046875</v>
      </c>
      <c r="R32543">
        <f>Random!A32541</f>
        <v>0.40077492054913255</v>
      </c>
      <c r="T32543">
        <f t="shared" ca="1" si="7129"/>
        <v>-2.4785051076620677E-2</v>
      </c>
      <c r="U32543">
        <f t="shared" ca="1" si="7135"/>
        <v>0</v>
      </c>
      <c r="V32543">
        <f t="shared" ca="1" si="7130"/>
        <v>0</v>
      </c>
    </row>
    <row r="32544" spans="6:22" x14ac:dyDescent="0.25">
      <c r="F32544">
        <f t="shared" si="7125"/>
        <v>32541</v>
      </c>
      <c r="G32544">
        <f t="shared" si="7136"/>
        <v>8.1352500000000001E-3</v>
      </c>
      <c r="H32544">
        <f t="shared" si="7126"/>
        <v>0</v>
      </c>
      <c r="I32544">
        <f t="shared" si="7134"/>
        <v>0</v>
      </c>
      <c r="J32544">
        <f t="shared" si="7137"/>
        <v>0</v>
      </c>
      <c r="L32544">
        <f t="shared" si="7127"/>
        <v>28517.325124994073</v>
      </c>
      <c r="M32544">
        <f t="shared" si="7138"/>
        <v>7.1293312812485184E-3</v>
      </c>
      <c r="N32544">
        <f t="shared" si="7131"/>
        <v>0</v>
      </c>
      <c r="O32544">
        <f t="shared" si="7132"/>
        <v>0</v>
      </c>
      <c r="P32544">
        <f t="shared" si="7133"/>
        <v>0</v>
      </c>
      <c r="Q32544">
        <f t="shared" si="7128"/>
        <v>-0.6796875</v>
      </c>
      <c r="R32544">
        <f>Random!A32542</f>
        <v>-0.33917341184755523</v>
      </c>
      <c r="T32544">
        <f t="shared" ca="1" si="7129"/>
        <v>8.2598541948093063E-3</v>
      </c>
      <c r="U32544">
        <f t="shared" ca="1" si="7135"/>
        <v>0</v>
      </c>
      <c r="V32544">
        <f t="shared" ca="1" si="7130"/>
        <v>0</v>
      </c>
    </row>
    <row r="32545" spans="6:22" x14ac:dyDescent="0.25">
      <c r="F32545">
        <f t="shared" si="7125"/>
        <v>32542</v>
      </c>
      <c r="G32545">
        <f t="shared" si="7136"/>
        <v>8.1355000000000004E-3</v>
      </c>
      <c r="H32545">
        <f t="shared" si="7126"/>
        <v>0</v>
      </c>
      <c r="I32545">
        <f t="shared" si="7134"/>
        <v>0</v>
      </c>
      <c r="J32545">
        <f t="shared" si="7137"/>
        <v>0</v>
      </c>
      <c r="L32545">
        <f t="shared" si="7127"/>
        <v>28518.325124994073</v>
      </c>
      <c r="M32545">
        <f t="shared" si="7138"/>
        <v>7.1295812812485187E-3</v>
      </c>
      <c r="N32545">
        <f t="shared" si="7131"/>
        <v>0</v>
      </c>
      <c r="O32545">
        <f t="shared" si="7132"/>
        <v>0</v>
      </c>
      <c r="P32545">
        <f t="shared" si="7133"/>
        <v>0</v>
      </c>
      <c r="Q32545">
        <f t="shared" si="7128"/>
        <v>0.2578125</v>
      </c>
      <c r="R32545">
        <f>Random!A32543</f>
        <v>0.12971092311105781</v>
      </c>
      <c r="T32545">
        <f t="shared" ca="1" si="7129"/>
        <v>3.824094515294664E-2</v>
      </c>
      <c r="U32545">
        <f t="shared" ca="1" si="7135"/>
        <v>0</v>
      </c>
      <c r="V32545">
        <f t="shared" ca="1" si="7130"/>
        <v>0</v>
      </c>
    </row>
    <row r="32546" spans="6:22" x14ac:dyDescent="0.25">
      <c r="F32546">
        <f t="shared" si="7125"/>
        <v>32543</v>
      </c>
      <c r="G32546">
        <f t="shared" si="7136"/>
        <v>8.1357500000000006E-3</v>
      </c>
      <c r="H32546">
        <f t="shared" si="7126"/>
        <v>0</v>
      </c>
      <c r="I32546">
        <f t="shared" si="7134"/>
        <v>0</v>
      </c>
      <c r="J32546">
        <f t="shared" si="7137"/>
        <v>0</v>
      </c>
      <c r="L32546">
        <f t="shared" si="7127"/>
        <v>28519.325124994073</v>
      </c>
      <c r="M32546">
        <f t="shared" si="7138"/>
        <v>7.1298312812485181E-3</v>
      </c>
      <c r="N32546">
        <f t="shared" si="7131"/>
        <v>0</v>
      </c>
      <c r="O32546">
        <f t="shared" si="7132"/>
        <v>0</v>
      </c>
      <c r="P32546">
        <f t="shared" si="7133"/>
        <v>0</v>
      </c>
      <c r="Q32546">
        <f t="shared" si="7128"/>
        <v>-0.1328125</v>
      </c>
      <c r="R32546">
        <f>Random!A32544</f>
        <v>-6.4489370609052687E-2</v>
      </c>
      <c r="T32546">
        <f t="shared" ca="1" si="7129"/>
        <v>5.4486671639582963E-2</v>
      </c>
      <c r="U32546">
        <f t="shared" ca="1" si="7135"/>
        <v>0</v>
      </c>
      <c r="V32546">
        <f t="shared" ca="1" si="7130"/>
        <v>0</v>
      </c>
    </row>
    <row r="32547" spans="6:22" x14ac:dyDescent="0.25">
      <c r="F32547">
        <f t="shared" si="7125"/>
        <v>32544</v>
      </c>
      <c r="G32547">
        <f t="shared" si="7136"/>
        <v>8.1359999999999991E-3</v>
      </c>
      <c r="H32547">
        <f t="shared" si="7126"/>
        <v>0</v>
      </c>
      <c r="I32547">
        <f t="shared" si="7134"/>
        <v>0</v>
      </c>
      <c r="J32547">
        <f t="shared" si="7137"/>
        <v>0</v>
      </c>
      <c r="L32547">
        <f t="shared" si="7127"/>
        <v>28520.325124994073</v>
      </c>
      <c r="M32547">
        <f t="shared" si="7138"/>
        <v>7.1300812812485183E-3</v>
      </c>
      <c r="N32547">
        <f t="shared" si="7131"/>
        <v>0</v>
      </c>
      <c r="O32547">
        <f t="shared" si="7132"/>
        <v>0</v>
      </c>
      <c r="P32547">
        <f t="shared" si="7133"/>
        <v>0</v>
      </c>
      <c r="Q32547">
        <f t="shared" si="7128"/>
        <v>0.4375</v>
      </c>
      <c r="R32547">
        <f>Random!A32545</f>
        <v>0.21831580742527146</v>
      </c>
      <c r="T32547">
        <f t="shared" ca="1" si="7129"/>
        <v>5.139822876501237E-2</v>
      </c>
      <c r="U32547">
        <f t="shared" ca="1" si="7135"/>
        <v>0</v>
      </c>
      <c r="V32547">
        <f t="shared" ca="1" si="7130"/>
        <v>0</v>
      </c>
    </row>
    <row r="32548" spans="6:22" x14ac:dyDescent="0.25">
      <c r="F32548">
        <f t="shared" si="7125"/>
        <v>32545</v>
      </c>
      <c r="G32548">
        <f t="shared" si="7136"/>
        <v>8.1362499999999994E-3</v>
      </c>
      <c r="H32548">
        <f t="shared" si="7126"/>
        <v>0</v>
      </c>
      <c r="I32548">
        <f t="shared" si="7134"/>
        <v>0</v>
      </c>
      <c r="J32548">
        <f t="shared" si="7137"/>
        <v>0</v>
      </c>
      <c r="L32548">
        <f t="shared" si="7127"/>
        <v>28521.325124994073</v>
      </c>
      <c r="M32548">
        <f t="shared" si="7138"/>
        <v>7.1303312812485186E-3</v>
      </c>
      <c r="N32548">
        <f t="shared" si="7131"/>
        <v>0</v>
      </c>
      <c r="O32548">
        <f t="shared" si="7132"/>
        <v>0</v>
      </c>
      <c r="P32548">
        <f t="shared" si="7133"/>
        <v>0</v>
      </c>
      <c r="Q32548">
        <f t="shared" si="7128"/>
        <v>-0.5546875</v>
      </c>
      <c r="R32548">
        <f>Random!A32546</f>
        <v>-0.27858951092335293</v>
      </c>
      <c r="T32548">
        <f t="shared" ca="1" si="7129"/>
        <v>3.0398154362218457E-2</v>
      </c>
      <c r="U32548">
        <f t="shared" ca="1" si="7135"/>
        <v>0</v>
      </c>
      <c r="V32548">
        <f t="shared" ca="1" si="7130"/>
        <v>0</v>
      </c>
    </row>
    <row r="32549" spans="6:22" x14ac:dyDescent="0.25">
      <c r="F32549">
        <f t="shared" si="7125"/>
        <v>32546</v>
      </c>
      <c r="G32549">
        <f t="shared" si="7136"/>
        <v>8.1364999999999996E-3</v>
      </c>
      <c r="H32549">
        <f t="shared" si="7126"/>
        <v>0</v>
      </c>
      <c r="I32549">
        <f t="shared" si="7134"/>
        <v>0</v>
      </c>
      <c r="J32549">
        <f t="shared" si="7137"/>
        <v>0</v>
      </c>
      <c r="L32549">
        <f t="shared" si="7127"/>
        <v>28522.325124994073</v>
      </c>
      <c r="M32549">
        <f t="shared" si="7138"/>
        <v>7.1305812812485179E-3</v>
      </c>
      <c r="N32549">
        <f t="shared" si="7131"/>
        <v>0</v>
      </c>
      <c r="O32549">
        <f t="shared" si="7132"/>
        <v>0</v>
      </c>
      <c r="P32549">
        <f t="shared" si="7133"/>
        <v>0</v>
      </c>
      <c r="Q32549">
        <f t="shared" si="7128"/>
        <v>0.328125</v>
      </c>
      <c r="R32549">
        <f>Random!A32547</f>
        <v>0.1653718412547005</v>
      </c>
      <c r="T32549">
        <f t="shared" ca="1" si="7129"/>
        <v>3.8208512235604012E-4</v>
      </c>
      <c r="U32549">
        <f t="shared" ca="1" si="7135"/>
        <v>0</v>
      </c>
      <c r="V32549">
        <f t="shared" ca="1" si="7130"/>
        <v>0</v>
      </c>
    </row>
    <row r="32550" spans="6:22" x14ac:dyDescent="0.25">
      <c r="F32550">
        <f t="shared" si="7125"/>
        <v>32547</v>
      </c>
      <c r="G32550">
        <f t="shared" si="7136"/>
        <v>8.1367499999999999E-3</v>
      </c>
      <c r="H32550">
        <f t="shared" si="7126"/>
        <v>0</v>
      </c>
      <c r="I32550">
        <f t="shared" si="7134"/>
        <v>0</v>
      </c>
      <c r="J32550">
        <f t="shared" si="7137"/>
        <v>0</v>
      </c>
      <c r="L32550">
        <f t="shared" si="7127"/>
        <v>28523.325124994073</v>
      </c>
      <c r="M32550">
        <f t="shared" si="7138"/>
        <v>7.1308312812485182E-3</v>
      </c>
      <c r="N32550">
        <f t="shared" si="7131"/>
        <v>0</v>
      </c>
      <c r="O32550">
        <f t="shared" si="7132"/>
        <v>0</v>
      </c>
      <c r="P32550">
        <f t="shared" si="7133"/>
        <v>0</v>
      </c>
      <c r="Q32550">
        <f t="shared" si="7128"/>
        <v>-0.1796875</v>
      </c>
      <c r="R32550">
        <f>Random!A32548</f>
        <v>-8.9136315643823405E-2</v>
      </c>
      <c r="T32550">
        <f t="shared" ca="1" si="7129"/>
        <v>-3.1452910298356979E-2</v>
      </c>
      <c r="U32550">
        <f t="shared" ca="1" si="7135"/>
        <v>0</v>
      </c>
      <c r="V32550">
        <f t="shared" ca="1" si="7130"/>
        <v>0</v>
      </c>
    </row>
    <row r="32551" spans="6:22" x14ac:dyDescent="0.25">
      <c r="F32551">
        <f t="shared" si="7125"/>
        <v>32548</v>
      </c>
      <c r="G32551">
        <f t="shared" si="7136"/>
        <v>8.1370000000000001E-3</v>
      </c>
      <c r="H32551">
        <f t="shared" si="7126"/>
        <v>0</v>
      </c>
      <c r="I32551">
        <f t="shared" si="7134"/>
        <v>0</v>
      </c>
      <c r="J32551">
        <f t="shared" si="7137"/>
        <v>0</v>
      </c>
      <c r="L32551">
        <f t="shared" si="7127"/>
        <v>28524.325124994073</v>
      </c>
      <c r="M32551">
        <f t="shared" si="7138"/>
        <v>7.1310812812485184E-3</v>
      </c>
      <c r="N32551">
        <f t="shared" si="7131"/>
        <v>0</v>
      </c>
      <c r="O32551">
        <f t="shared" si="7132"/>
        <v>0</v>
      </c>
      <c r="P32551">
        <f t="shared" si="7133"/>
        <v>0</v>
      </c>
      <c r="Q32551">
        <f t="shared" si="7128"/>
        <v>0.7421875</v>
      </c>
      <c r="R32551">
        <f>Random!A32549</f>
        <v>0.3713224392601272</v>
      </c>
      <c r="T32551">
        <f t="shared" ca="1" si="7129"/>
        <v>-5.2974945441490347E-2</v>
      </c>
      <c r="U32551">
        <f t="shared" ca="1" si="7135"/>
        <v>0</v>
      </c>
      <c r="V32551">
        <f t="shared" ca="1" si="7130"/>
        <v>0</v>
      </c>
    </row>
    <row r="32552" spans="6:22" x14ac:dyDescent="0.25">
      <c r="F32552">
        <f t="shared" si="7125"/>
        <v>32549</v>
      </c>
      <c r="G32552">
        <f t="shared" si="7136"/>
        <v>8.1372500000000004E-3</v>
      </c>
      <c r="H32552">
        <f t="shared" si="7126"/>
        <v>0</v>
      </c>
      <c r="I32552">
        <f t="shared" si="7134"/>
        <v>0</v>
      </c>
      <c r="J32552">
        <f t="shared" si="7137"/>
        <v>0</v>
      </c>
      <c r="L32552">
        <f t="shared" si="7127"/>
        <v>28525.325124994073</v>
      </c>
      <c r="M32552">
        <f t="shared" si="7138"/>
        <v>7.1313312812485187E-3</v>
      </c>
      <c r="N32552">
        <f t="shared" si="7131"/>
        <v>0</v>
      </c>
      <c r="O32552">
        <f t="shared" si="7132"/>
        <v>0</v>
      </c>
      <c r="P32552">
        <f t="shared" si="7133"/>
        <v>0</v>
      </c>
      <c r="Q32552">
        <f t="shared" si="7128"/>
        <v>0.1953125</v>
      </c>
      <c r="R32552">
        <f>Random!A32550</f>
        <v>9.6377329439595649E-2</v>
      </c>
      <c r="T32552">
        <f t="shared" ca="1" si="7129"/>
        <v>-5.8540958586941416E-2</v>
      </c>
      <c r="U32552">
        <f t="shared" ca="1" si="7135"/>
        <v>0</v>
      </c>
      <c r="V32552">
        <f t="shared" ca="1" si="7130"/>
        <v>0</v>
      </c>
    </row>
    <row r="32553" spans="6:22" x14ac:dyDescent="0.25">
      <c r="F32553">
        <f t="shared" si="7125"/>
        <v>32550</v>
      </c>
      <c r="G32553">
        <f t="shared" si="7136"/>
        <v>8.1375000000000006E-3</v>
      </c>
      <c r="H32553">
        <f t="shared" si="7126"/>
        <v>0</v>
      </c>
      <c r="I32553">
        <f t="shared" si="7134"/>
        <v>0</v>
      </c>
      <c r="J32553">
        <f t="shared" si="7137"/>
        <v>0</v>
      </c>
      <c r="L32553">
        <f t="shared" si="7127"/>
        <v>28526.325124994073</v>
      </c>
      <c r="M32553">
        <f t="shared" si="7138"/>
        <v>7.1315812812485181E-3</v>
      </c>
      <c r="N32553">
        <f t="shared" si="7131"/>
        <v>0</v>
      </c>
      <c r="O32553">
        <f t="shared" si="7132"/>
        <v>0</v>
      </c>
      <c r="P32553">
        <f t="shared" si="7133"/>
        <v>0</v>
      </c>
      <c r="Q32553">
        <f t="shared" si="7128"/>
        <v>0.546875</v>
      </c>
      <c r="R32553">
        <f>Random!A32551</f>
        <v>0.27178030549318</v>
      </c>
      <c r="T32553">
        <f t="shared" ca="1" si="7129"/>
        <v>-4.4777407994736756E-2</v>
      </c>
      <c r="U32553">
        <f t="shared" ca="1" si="7135"/>
        <v>0</v>
      </c>
      <c r="V32553">
        <f t="shared" ca="1" si="7130"/>
        <v>0</v>
      </c>
    </row>
    <row r="32554" spans="6:22" x14ac:dyDescent="0.25">
      <c r="F32554">
        <f t="shared" si="7125"/>
        <v>32551</v>
      </c>
      <c r="G32554">
        <f t="shared" si="7136"/>
        <v>8.1377499999999992E-3</v>
      </c>
      <c r="H32554">
        <f t="shared" si="7126"/>
        <v>0</v>
      </c>
      <c r="I32554">
        <f t="shared" si="7134"/>
        <v>0</v>
      </c>
      <c r="J32554">
        <f t="shared" si="7137"/>
        <v>0</v>
      </c>
      <c r="L32554">
        <f t="shared" si="7127"/>
        <v>28527.325124994073</v>
      </c>
      <c r="M32554">
        <f t="shared" si="7138"/>
        <v>7.1318312812485183E-3</v>
      </c>
      <c r="N32554">
        <f t="shared" si="7131"/>
        <v>0</v>
      </c>
      <c r="O32554">
        <f t="shared" si="7132"/>
        <v>0</v>
      </c>
      <c r="P32554">
        <f t="shared" si="7133"/>
        <v>0</v>
      </c>
      <c r="Q32554">
        <f t="shared" si="7128"/>
        <v>-7.8125E-2</v>
      </c>
      <c r="R32554">
        <f>Random!A32552</f>
        <v>-3.8365042458281096E-2</v>
      </c>
      <c r="T32554">
        <f t="shared" ca="1" si="7129"/>
        <v>-1.6521238237147594E-2</v>
      </c>
      <c r="U32554">
        <f t="shared" ca="1" si="7135"/>
        <v>0</v>
      </c>
      <c r="V32554">
        <f t="shared" ca="1" si="7130"/>
        <v>0</v>
      </c>
    </row>
    <row r="32555" spans="6:22" x14ac:dyDescent="0.25">
      <c r="F32555">
        <f t="shared" si="7125"/>
        <v>32552</v>
      </c>
      <c r="G32555">
        <f t="shared" si="7136"/>
        <v>8.1379999999999994E-3</v>
      </c>
      <c r="H32555">
        <f t="shared" si="7126"/>
        <v>0</v>
      </c>
      <c r="I32555">
        <f t="shared" si="7134"/>
        <v>0</v>
      </c>
      <c r="J32555">
        <f t="shared" si="7137"/>
        <v>0</v>
      </c>
      <c r="L32555">
        <f t="shared" si="7127"/>
        <v>28528.325124994073</v>
      </c>
      <c r="M32555">
        <f t="shared" si="7138"/>
        <v>7.1320812812485186E-3</v>
      </c>
      <c r="N32555">
        <f t="shared" si="7131"/>
        <v>0</v>
      </c>
      <c r="O32555">
        <f t="shared" si="7132"/>
        <v>0</v>
      </c>
      <c r="P32555">
        <f t="shared" si="7133"/>
        <v>0</v>
      </c>
      <c r="Q32555">
        <f t="shared" si="7128"/>
        <v>-0.9921875</v>
      </c>
      <c r="R32555">
        <f>Random!A32553</f>
        <v>-0.49670344509607056</v>
      </c>
      <c r="T32555">
        <f t="shared" ca="1" si="7129"/>
        <v>1.818273384011454E-2</v>
      </c>
      <c r="U32555">
        <f t="shared" ca="1" si="7135"/>
        <v>0</v>
      </c>
      <c r="V32555">
        <f t="shared" ca="1" si="7130"/>
        <v>0</v>
      </c>
    </row>
    <row r="32556" spans="6:22" x14ac:dyDescent="0.25">
      <c r="F32556">
        <f t="shared" si="7125"/>
        <v>32553</v>
      </c>
      <c r="G32556">
        <f t="shared" si="7136"/>
        <v>8.1382499999999997E-3</v>
      </c>
      <c r="H32556">
        <f t="shared" si="7126"/>
        <v>0</v>
      </c>
      <c r="I32556">
        <f t="shared" si="7134"/>
        <v>0</v>
      </c>
      <c r="J32556">
        <f t="shared" si="7137"/>
        <v>0</v>
      </c>
      <c r="L32556">
        <f t="shared" si="7127"/>
        <v>28529.325124994073</v>
      </c>
      <c r="M32556">
        <f t="shared" si="7138"/>
        <v>7.132331281248518E-3</v>
      </c>
      <c r="N32556">
        <f t="shared" si="7131"/>
        <v>0</v>
      </c>
      <c r="O32556">
        <f t="shared" si="7132"/>
        <v>0</v>
      </c>
      <c r="P32556">
        <f t="shared" si="7133"/>
        <v>0</v>
      </c>
      <c r="Q32556">
        <f t="shared" si="7128"/>
        <v>-0.3203125</v>
      </c>
      <c r="R32556">
        <f>Random!A32554</f>
        <v>-0.16181905096835636</v>
      </c>
      <c r="T32556">
        <f t="shared" ca="1" si="7129"/>
        <v>4.8452938365917728E-2</v>
      </c>
      <c r="U32556">
        <f t="shared" ca="1" si="7135"/>
        <v>0</v>
      </c>
      <c r="V32556">
        <f t="shared" ca="1" si="7130"/>
        <v>0</v>
      </c>
    </row>
    <row r="32557" spans="6:22" x14ac:dyDescent="0.25">
      <c r="F32557">
        <f t="shared" si="7125"/>
        <v>32554</v>
      </c>
      <c r="G32557">
        <f t="shared" si="7136"/>
        <v>8.1384999999999999E-3</v>
      </c>
      <c r="H32557">
        <f t="shared" si="7126"/>
        <v>0</v>
      </c>
      <c r="I32557">
        <f t="shared" si="7134"/>
        <v>0</v>
      </c>
      <c r="J32557">
        <f t="shared" si="7137"/>
        <v>0</v>
      </c>
      <c r="L32557">
        <f t="shared" si="7127"/>
        <v>28530.325124994073</v>
      </c>
      <c r="M32557">
        <f t="shared" si="7138"/>
        <v>7.1325812812485182E-3</v>
      </c>
      <c r="N32557">
        <f t="shared" si="7131"/>
        <v>0</v>
      </c>
      <c r="O32557">
        <f t="shared" si="7132"/>
        <v>0</v>
      </c>
      <c r="P32557">
        <f t="shared" si="7133"/>
        <v>0</v>
      </c>
      <c r="Q32557">
        <f t="shared" si="7128"/>
        <v>-0.6796875</v>
      </c>
      <c r="R32557">
        <f>Random!A32555</f>
        <v>-0.34057992332489584</v>
      </c>
      <c r="T32557">
        <f t="shared" ca="1" si="7129"/>
        <v>6.186686245042268E-2</v>
      </c>
      <c r="U32557">
        <f t="shared" ca="1" si="7135"/>
        <v>0</v>
      </c>
      <c r="V32557">
        <f t="shared" ca="1" si="7130"/>
        <v>0</v>
      </c>
    </row>
    <row r="32558" spans="6:22" x14ac:dyDescent="0.25">
      <c r="F32558">
        <f t="shared" si="7125"/>
        <v>32555</v>
      </c>
      <c r="G32558">
        <f t="shared" si="7136"/>
        <v>8.1387500000000002E-3</v>
      </c>
      <c r="H32558">
        <f t="shared" si="7126"/>
        <v>0</v>
      </c>
      <c r="I32558">
        <f t="shared" si="7134"/>
        <v>0</v>
      </c>
      <c r="J32558">
        <f t="shared" si="7137"/>
        <v>0</v>
      </c>
      <c r="L32558">
        <f t="shared" si="7127"/>
        <v>28531.325124994073</v>
      </c>
      <c r="M32558">
        <f t="shared" si="7138"/>
        <v>7.1328312812485185E-3</v>
      </c>
      <c r="N32558">
        <f t="shared" si="7131"/>
        <v>0</v>
      </c>
      <c r="O32558">
        <f t="shared" si="7132"/>
        <v>0</v>
      </c>
      <c r="P32558">
        <f t="shared" si="7133"/>
        <v>0</v>
      </c>
      <c r="Q32558">
        <f t="shared" si="7128"/>
        <v>-7.8125E-2</v>
      </c>
      <c r="R32558">
        <f>Random!A32556</f>
        <v>-3.9334484185502783E-2</v>
      </c>
      <c r="T32558">
        <f t="shared" ca="1" si="7129"/>
        <v>5.5889446785818898E-2</v>
      </c>
      <c r="U32558">
        <f t="shared" ca="1" si="7135"/>
        <v>0</v>
      </c>
      <c r="V32558">
        <f t="shared" ca="1" si="7130"/>
        <v>0</v>
      </c>
    </row>
    <row r="32559" spans="6:22" x14ac:dyDescent="0.25">
      <c r="F32559">
        <f t="shared" si="7125"/>
        <v>32556</v>
      </c>
      <c r="G32559">
        <f t="shared" si="7136"/>
        <v>8.1390000000000004E-3</v>
      </c>
      <c r="H32559">
        <f t="shared" si="7126"/>
        <v>0</v>
      </c>
      <c r="I32559">
        <f t="shared" si="7134"/>
        <v>0</v>
      </c>
      <c r="J32559">
        <f t="shared" si="7137"/>
        <v>0</v>
      </c>
      <c r="L32559">
        <f t="shared" si="7127"/>
        <v>28532.325124994073</v>
      </c>
      <c r="M32559">
        <f t="shared" si="7138"/>
        <v>7.1330812812485178E-3</v>
      </c>
      <c r="N32559">
        <f t="shared" si="7131"/>
        <v>0</v>
      </c>
      <c r="O32559">
        <f t="shared" si="7132"/>
        <v>0</v>
      </c>
      <c r="P32559">
        <f t="shared" si="7133"/>
        <v>0</v>
      </c>
      <c r="Q32559">
        <f t="shared" si="7128"/>
        <v>0.1171875</v>
      </c>
      <c r="R32559">
        <f>Random!A32557</f>
        <v>5.9849621712154799E-2</v>
      </c>
      <c r="T32559">
        <f t="shared" ca="1" si="7129"/>
        <v>3.0640521334026869E-2</v>
      </c>
      <c r="U32559">
        <f t="shared" ca="1" si="7135"/>
        <v>0</v>
      </c>
      <c r="V32559">
        <f t="shared" ca="1" si="7130"/>
        <v>0</v>
      </c>
    </row>
    <row r="32560" spans="6:22" x14ac:dyDescent="0.25">
      <c r="F32560">
        <f t="shared" si="7125"/>
        <v>32557</v>
      </c>
      <c r="G32560">
        <f t="shared" si="7136"/>
        <v>8.1392500000000007E-3</v>
      </c>
      <c r="H32560">
        <f t="shared" si="7126"/>
        <v>0</v>
      </c>
      <c r="I32560">
        <f t="shared" si="7134"/>
        <v>0</v>
      </c>
      <c r="J32560">
        <f t="shared" si="7137"/>
        <v>0</v>
      </c>
      <c r="L32560">
        <f t="shared" si="7127"/>
        <v>28533.325124994073</v>
      </c>
      <c r="M32560">
        <f t="shared" si="7138"/>
        <v>7.1333312812485181E-3</v>
      </c>
      <c r="N32560">
        <f t="shared" si="7131"/>
        <v>0</v>
      </c>
      <c r="O32560">
        <f t="shared" si="7132"/>
        <v>0</v>
      </c>
      <c r="P32560">
        <f t="shared" si="7133"/>
        <v>0</v>
      </c>
      <c r="Q32560">
        <f t="shared" si="7128"/>
        <v>-1.5625E-2</v>
      </c>
      <c r="R32560">
        <f>Random!A32558</f>
        <v>-7.5371264001665716E-3</v>
      </c>
      <c r="T32560">
        <f t="shared" ca="1" si="7129"/>
        <v>-4.8996043679532452E-3</v>
      </c>
      <c r="U32560">
        <f t="shared" ca="1" si="7135"/>
        <v>0</v>
      </c>
      <c r="V32560">
        <f t="shared" ca="1" si="7130"/>
        <v>0</v>
      </c>
    </row>
    <row r="32561" spans="6:22" x14ac:dyDescent="0.25">
      <c r="F32561">
        <f t="shared" si="7125"/>
        <v>32558</v>
      </c>
      <c r="G32561">
        <f t="shared" si="7136"/>
        <v>8.1394999999999992E-3</v>
      </c>
      <c r="H32561">
        <f t="shared" si="7126"/>
        <v>0</v>
      </c>
      <c r="I32561">
        <f t="shared" si="7134"/>
        <v>0</v>
      </c>
      <c r="J32561">
        <f t="shared" si="7137"/>
        <v>0</v>
      </c>
      <c r="L32561">
        <f t="shared" si="7127"/>
        <v>28534.325124994073</v>
      </c>
      <c r="M32561">
        <f t="shared" si="7138"/>
        <v>7.1335812812485183E-3</v>
      </c>
      <c r="N32561">
        <f t="shared" si="7131"/>
        <v>0</v>
      </c>
      <c r="O32561">
        <f t="shared" si="7132"/>
        <v>0</v>
      </c>
      <c r="P32561">
        <f t="shared" si="7133"/>
        <v>0</v>
      </c>
      <c r="Q32561">
        <f t="shared" si="7128"/>
        <v>1.5625E-2</v>
      </c>
      <c r="R32561">
        <f>Random!A32559</f>
        <v>5.9754193306528203E-3</v>
      </c>
      <c r="T32561">
        <f t="shared" ca="1" si="7129"/>
        <v>-3.9750268102902983E-2</v>
      </c>
      <c r="U32561">
        <f t="shared" ca="1" si="7135"/>
        <v>0</v>
      </c>
      <c r="V32561">
        <f t="shared" ca="1" si="7130"/>
        <v>0</v>
      </c>
    </row>
    <row r="32562" spans="6:22" x14ac:dyDescent="0.25">
      <c r="F32562">
        <f t="shared" si="7125"/>
        <v>32559</v>
      </c>
      <c r="G32562">
        <f t="shared" si="7136"/>
        <v>8.1397499999999994E-3</v>
      </c>
      <c r="H32562">
        <f t="shared" si="7126"/>
        <v>0</v>
      </c>
      <c r="I32562">
        <f t="shared" si="7134"/>
        <v>0</v>
      </c>
      <c r="J32562">
        <f t="shared" si="7137"/>
        <v>0</v>
      </c>
      <c r="L32562">
        <f t="shared" si="7127"/>
        <v>28535.325124994073</v>
      </c>
      <c r="M32562">
        <f t="shared" si="7138"/>
        <v>7.1338312812485186E-3</v>
      </c>
      <c r="N32562">
        <f t="shared" si="7131"/>
        <v>0</v>
      </c>
      <c r="O32562">
        <f t="shared" si="7132"/>
        <v>0</v>
      </c>
      <c r="P32562">
        <f t="shared" si="7133"/>
        <v>0</v>
      </c>
      <c r="Q32562">
        <f t="shared" si="7128"/>
        <v>0.7265625</v>
      </c>
      <c r="R32562">
        <f>Random!A32560</f>
        <v>0.36150969111044406</v>
      </c>
      <c r="T32562">
        <f t="shared" ca="1" si="7129"/>
        <v>-6.1772689396703336E-2</v>
      </c>
      <c r="U32562">
        <f t="shared" ca="1" si="7135"/>
        <v>0</v>
      </c>
      <c r="V32562">
        <f t="shared" ca="1" si="7130"/>
        <v>0</v>
      </c>
    </row>
    <row r="32563" spans="6:22" x14ac:dyDescent="0.25">
      <c r="F32563">
        <f t="shared" si="7125"/>
        <v>32560</v>
      </c>
      <c r="G32563">
        <f t="shared" si="7136"/>
        <v>8.1399999999999997E-3</v>
      </c>
      <c r="H32563">
        <f t="shared" si="7126"/>
        <v>0</v>
      </c>
      <c r="I32563">
        <f t="shared" si="7134"/>
        <v>0</v>
      </c>
      <c r="J32563">
        <f t="shared" si="7137"/>
        <v>0</v>
      </c>
      <c r="L32563">
        <f t="shared" si="7127"/>
        <v>28536.325124994073</v>
      </c>
      <c r="M32563">
        <f t="shared" si="7138"/>
        <v>7.134081281248518E-3</v>
      </c>
      <c r="N32563">
        <f t="shared" si="7131"/>
        <v>0</v>
      </c>
      <c r="O32563">
        <f t="shared" si="7132"/>
        <v>0</v>
      </c>
      <c r="P32563">
        <f t="shared" si="7133"/>
        <v>0</v>
      </c>
      <c r="Q32563">
        <f t="shared" si="7128"/>
        <v>-0.53125</v>
      </c>
      <c r="R32563">
        <f>Random!A32561</f>
        <v>-0.26428087891558649</v>
      </c>
      <c r="T32563">
        <f t="shared" ca="1" si="7129"/>
        <v>-6.3783034922068937E-2</v>
      </c>
      <c r="U32563">
        <f t="shared" ca="1" si="7135"/>
        <v>0</v>
      </c>
      <c r="V32563">
        <f t="shared" ca="1" si="7130"/>
        <v>0</v>
      </c>
    </row>
    <row r="32564" spans="6:22" x14ac:dyDescent="0.25">
      <c r="F32564">
        <f t="shared" si="7125"/>
        <v>32561</v>
      </c>
      <c r="G32564">
        <f t="shared" si="7136"/>
        <v>8.1402499999999999E-3</v>
      </c>
      <c r="H32564">
        <f t="shared" si="7126"/>
        <v>0</v>
      </c>
      <c r="I32564">
        <f t="shared" si="7134"/>
        <v>0</v>
      </c>
      <c r="J32564">
        <f t="shared" si="7137"/>
        <v>0</v>
      </c>
      <c r="L32564">
        <f t="shared" si="7127"/>
        <v>28537.325124994073</v>
      </c>
      <c r="M32564">
        <f t="shared" si="7138"/>
        <v>7.1343312812485182E-3</v>
      </c>
      <c r="N32564">
        <f t="shared" si="7131"/>
        <v>0</v>
      </c>
      <c r="O32564">
        <f t="shared" si="7132"/>
        <v>0</v>
      </c>
      <c r="P32564">
        <f t="shared" si="7133"/>
        <v>0</v>
      </c>
      <c r="Q32564">
        <f t="shared" si="7128"/>
        <v>-0.625</v>
      </c>
      <c r="R32564">
        <f>Random!A32562</f>
        <v>-0.3124991275137643</v>
      </c>
      <c r="T32564">
        <f t="shared" ca="1" si="7129"/>
        <v>-4.393274249761648E-2</v>
      </c>
      <c r="U32564">
        <f t="shared" ca="1" si="7135"/>
        <v>0</v>
      </c>
      <c r="V32564">
        <f t="shared" ca="1" si="7130"/>
        <v>0</v>
      </c>
    </row>
    <row r="32565" spans="6:22" x14ac:dyDescent="0.25">
      <c r="F32565">
        <f t="shared" si="7125"/>
        <v>32562</v>
      </c>
      <c r="G32565">
        <f t="shared" si="7136"/>
        <v>8.1405000000000002E-3</v>
      </c>
      <c r="H32565">
        <f t="shared" si="7126"/>
        <v>0</v>
      </c>
      <c r="I32565">
        <f t="shared" si="7134"/>
        <v>0</v>
      </c>
      <c r="J32565">
        <f t="shared" si="7137"/>
        <v>0</v>
      </c>
      <c r="L32565">
        <f t="shared" si="7127"/>
        <v>28538.325124994073</v>
      </c>
      <c r="M32565">
        <f t="shared" si="7138"/>
        <v>7.1345812812485185E-3</v>
      </c>
      <c r="N32565">
        <f t="shared" si="7131"/>
        <v>0</v>
      </c>
      <c r="O32565">
        <f t="shared" si="7132"/>
        <v>0</v>
      </c>
      <c r="P32565">
        <f t="shared" si="7133"/>
        <v>0</v>
      </c>
      <c r="Q32565">
        <f t="shared" si="7128"/>
        <v>5.46875E-2</v>
      </c>
      <c r="R32565">
        <f>Random!A32563</f>
        <v>2.5941381324841362E-2</v>
      </c>
      <c r="T32565">
        <f t="shared" ca="1" si="7129"/>
        <v>-7.7160586642840683E-3</v>
      </c>
      <c r="U32565">
        <f t="shared" ca="1" si="7135"/>
        <v>0</v>
      </c>
      <c r="V32565">
        <f t="shared" ca="1" si="7130"/>
        <v>0</v>
      </c>
    </row>
    <row r="32566" spans="6:22" x14ac:dyDescent="0.25">
      <c r="F32566">
        <f t="shared" si="7125"/>
        <v>32563</v>
      </c>
      <c r="G32566">
        <f t="shared" si="7136"/>
        <v>8.1407500000000004E-3</v>
      </c>
      <c r="H32566">
        <f t="shared" si="7126"/>
        <v>0</v>
      </c>
      <c r="I32566">
        <f t="shared" si="7134"/>
        <v>0</v>
      </c>
      <c r="J32566">
        <f t="shared" si="7137"/>
        <v>0</v>
      </c>
      <c r="L32566">
        <f t="shared" si="7127"/>
        <v>28539.325124994073</v>
      </c>
      <c r="M32566">
        <f t="shared" si="7138"/>
        <v>7.1348312812485179E-3</v>
      </c>
      <c r="N32566">
        <f t="shared" si="7131"/>
        <v>0</v>
      </c>
      <c r="O32566">
        <f t="shared" si="7132"/>
        <v>0</v>
      </c>
      <c r="P32566">
        <f t="shared" si="7133"/>
        <v>0</v>
      </c>
      <c r="Q32566">
        <f t="shared" si="7128"/>
        <v>-0.484375</v>
      </c>
      <c r="R32566">
        <f>Random!A32564</f>
        <v>-0.24235096365707454</v>
      </c>
      <c r="T32566">
        <f t="shared" ca="1" si="7129"/>
        <v>3.1786774175959986E-2</v>
      </c>
      <c r="U32566">
        <f t="shared" ca="1" si="7135"/>
        <v>0</v>
      </c>
      <c r="V32566">
        <f t="shared" ca="1" si="7130"/>
        <v>0</v>
      </c>
    </row>
    <row r="32567" spans="6:22" x14ac:dyDescent="0.25">
      <c r="F32567">
        <f t="shared" si="7125"/>
        <v>32564</v>
      </c>
      <c r="G32567">
        <f t="shared" si="7136"/>
        <v>8.1410000000000007E-3</v>
      </c>
      <c r="H32567">
        <f t="shared" si="7126"/>
        <v>0</v>
      </c>
      <c r="I32567">
        <f t="shared" si="7134"/>
        <v>0</v>
      </c>
      <c r="J32567">
        <f t="shared" si="7137"/>
        <v>0</v>
      </c>
      <c r="L32567">
        <f t="shared" si="7127"/>
        <v>28540.325124994073</v>
      </c>
      <c r="M32567">
        <f t="shared" si="7138"/>
        <v>7.1350812812485181E-3</v>
      </c>
      <c r="N32567">
        <f t="shared" si="7131"/>
        <v>0</v>
      </c>
      <c r="O32567">
        <f t="shared" si="7132"/>
        <v>0</v>
      </c>
      <c r="P32567">
        <f t="shared" si="7133"/>
        <v>0</v>
      </c>
      <c r="Q32567">
        <f t="shared" si="7128"/>
        <v>-0.609375</v>
      </c>
      <c r="R32567">
        <f>Random!A32565</f>
        <v>-0.30409600381859359</v>
      </c>
      <c r="T32567">
        <f t="shared" ca="1" si="7129"/>
        <v>6.0717675623050686E-2</v>
      </c>
      <c r="U32567">
        <f t="shared" ca="1" si="7135"/>
        <v>0</v>
      </c>
      <c r="V32567">
        <f t="shared" ca="1" si="7130"/>
        <v>0</v>
      </c>
    </row>
    <row r="32568" spans="6:22" x14ac:dyDescent="0.25">
      <c r="F32568">
        <f t="shared" si="7125"/>
        <v>32565</v>
      </c>
      <c r="G32568">
        <f t="shared" si="7136"/>
        <v>8.1412499999999992E-3</v>
      </c>
      <c r="H32568">
        <f t="shared" si="7126"/>
        <v>0</v>
      </c>
      <c r="I32568">
        <f t="shared" si="7134"/>
        <v>0</v>
      </c>
      <c r="J32568">
        <f t="shared" si="7137"/>
        <v>0</v>
      </c>
      <c r="L32568">
        <f t="shared" si="7127"/>
        <v>28541.325124994073</v>
      </c>
      <c r="M32568">
        <f t="shared" si="7138"/>
        <v>7.1353312812485184E-3</v>
      </c>
      <c r="N32568">
        <f t="shared" si="7131"/>
        <v>0</v>
      </c>
      <c r="O32568">
        <f t="shared" si="7132"/>
        <v>0</v>
      </c>
      <c r="P32568">
        <f t="shared" si="7133"/>
        <v>0</v>
      </c>
      <c r="Q32568">
        <f t="shared" si="7128"/>
        <v>-0.171875</v>
      </c>
      <c r="R32568">
        <f>Random!A32566</f>
        <v>-8.5619204490757439E-2</v>
      </c>
      <c r="T32568">
        <f t="shared" ca="1" si="7129"/>
        <v>6.9010109364669336E-2</v>
      </c>
      <c r="U32568">
        <f t="shared" ca="1" si="7135"/>
        <v>0</v>
      </c>
      <c r="V32568">
        <f t="shared" ca="1" si="7130"/>
        <v>0</v>
      </c>
    </row>
    <row r="32569" spans="6:22" x14ac:dyDescent="0.25">
      <c r="F32569">
        <f t="shared" si="7125"/>
        <v>32566</v>
      </c>
      <c r="G32569">
        <f t="shared" si="7136"/>
        <v>8.1414999999999994E-3</v>
      </c>
      <c r="H32569">
        <f t="shared" si="7126"/>
        <v>0</v>
      </c>
      <c r="I32569">
        <f t="shared" si="7134"/>
        <v>0</v>
      </c>
      <c r="J32569">
        <f t="shared" si="7137"/>
        <v>0</v>
      </c>
      <c r="L32569">
        <f t="shared" si="7127"/>
        <v>28542.325124994073</v>
      </c>
      <c r="M32569">
        <f t="shared" si="7138"/>
        <v>7.1355812812485186E-3</v>
      </c>
      <c r="N32569">
        <f t="shared" si="7131"/>
        <v>0</v>
      </c>
      <c r="O32569">
        <f t="shared" si="7132"/>
        <v>0</v>
      </c>
      <c r="P32569">
        <f t="shared" si="7133"/>
        <v>0</v>
      </c>
      <c r="Q32569">
        <f t="shared" si="7128"/>
        <v>-0.875</v>
      </c>
      <c r="R32569">
        <f>Random!A32567</f>
        <v>-0.43629086834765129</v>
      </c>
      <c r="T32569">
        <f t="shared" ca="1" si="7129"/>
        <v>5.5043904692313565E-2</v>
      </c>
      <c r="U32569">
        <f t="shared" ca="1" si="7135"/>
        <v>0</v>
      </c>
      <c r="V32569">
        <f t="shared" ca="1" si="7130"/>
        <v>0</v>
      </c>
    </row>
    <row r="32570" spans="6:22" x14ac:dyDescent="0.25">
      <c r="F32570">
        <f t="shared" si="7125"/>
        <v>32567</v>
      </c>
      <c r="G32570">
        <f t="shared" si="7136"/>
        <v>8.1417499999999997E-3</v>
      </c>
      <c r="H32570">
        <f t="shared" si="7126"/>
        <v>0</v>
      </c>
      <c r="I32570">
        <f t="shared" si="7134"/>
        <v>0</v>
      </c>
      <c r="J32570">
        <f t="shared" si="7137"/>
        <v>0</v>
      </c>
      <c r="L32570">
        <f t="shared" si="7127"/>
        <v>28543.325124994073</v>
      </c>
      <c r="M32570">
        <f t="shared" si="7138"/>
        <v>7.135831281248518E-3</v>
      </c>
      <c r="N32570">
        <f t="shared" si="7131"/>
        <v>0</v>
      </c>
      <c r="O32570">
        <f t="shared" si="7132"/>
        <v>0</v>
      </c>
      <c r="P32570">
        <f t="shared" si="7133"/>
        <v>0</v>
      </c>
      <c r="Q32570">
        <f t="shared" si="7128"/>
        <v>-0.8515625</v>
      </c>
      <c r="R32570">
        <f>Random!A32568</f>
        <v>-0.42595024811758064</v>
      </c>
      <c r="T32570">
        <f t="shared" ca="1" si="7129"/>
        <v>2.3757413802601594E-2</v>
      </c>
      <c r="U32570">
        <f t="shared" ca="1" si="7135"/>
        <v>0</v>
      </c>
      <c r="V32570">
        <f t="shared" ca="1" si="7130"/>
        <v>0</v>
      </c>
    </row>
    <row r="32571" spans="6:22" x14ac:dyDescent="0.25">
      <c r="F32571">
        <f t="shared" si="7125"/>
        <v>32568</v>
      </c>
      <c r="G32571">
        <f t="shared" si="7136"/>
        <v>8.1419999999999999E-3</v>
      </c>
      <c r="H32571">
        <f t="shared" si="7126"/>
        <v>0</v>
      </c>
      <c r="I32571">
        <f t="shared" si="7134"/>
        <v>0</v>
      </c>
      <c r="J32571">
        <f t="shared" si="7137"/>
        <v>0</v>
      </c>
      <c r="L32571">
        <f t="shared" si="7127"/>
        <v>28544.325124994073</v>
      </c>
      <c r="M32571">
        <f t="shared" si="7138"/>
        <v>7.1360812812485182E-3</v>
      </c>
      <c r="N32571">
        <f t="shared" si="7131"/>
        <v>0</v>
      </c>
      <c r="O32571">
        <f t="shared" si="7132"/>
        <v>0</v>
      </c>
      <c r="P32571">
        <f t="shared" si="7133"/>
        <v>0</v>
      </c>
      <c r="Q32571">
        <f t="shared" si="7128"/>
        <v>0.8125</v>
      </c>
      <c r="R32571">
        <f>Random!A32569</f>
        <v>0.40641726009415291</v>
      </c>
      <c r="T32571">
        <f t="shared" ca="1" si="7129"/>
        <v>-1.4942692247737747E-2</v>
      </c>
      <c r="U32571">
        <f t="shared" ca="1" si="7135"/>
        <v>0</v>
      </c>
      <c r="V32571">
        <f t="shared" ca="1" si="7130"/>
        <v>0</v>
      </c>
    </row>
    <row r="32572" spans="6:22" x14ac:dyDescent="0.25">
      <c r="F32572">
        <f t="shared" si="7125"/>
        <v>32569</v>
      </c>
      <c r="G32572">
        <f t="shared" si="7136"/>
        <v>8.1422500000000002E-3</v>
      </c>
      <c r="H32572">
        <f t="shared" si="7126"/>
        <v>0</v>
      </c>
      <c r="I32572">
        <f t="shared" si="7134"/>
        <v>0</v>
      </c>
      <c r="J32572">
        <f t="shared" si="7137"/>
        <v>0</v>
      </c>
      <c r="L32572">
        <f t="shared" si="7127"/>
        <v>28545.325124994073</v>
      </c>
      <c r="M32572">
        <f t="shared" si="7138"/>
        <v>7.1363312812485185E-3</v>
      </c>
      <c r="N32572">
        <f t="shared" si="7131"/>
        <v>0</v>
      </c>
      <c r="O32572">
        <f t="shared" si="7132"/>
        <v>0</v>
      </c>
      <c r="P32572">
        <f t="shared" si="7133"/>
        <v>0</v>
      </c>
      <c r="Q32572">
        <f t="shared" si="7128"/>
        <v>0.6875</v>
      </c>
      <c r="R32572">
        <f>Random!A32570</f>
        <v>0.34282157080969144</v>
      </c>
      <c r="T32572">
        <f t="shared" ca="1" si="7129"/>
        <v>-4.826084317275163E-2</v>
      </c>
      <c r="U32572">
        <f t="shared" ca="1" si="7135"/>
        <v>0</v>
      </c>
      <c r="V32572">
        <f t="shared" ca="1" si="7130"/>
        <v>0</v>
      </c>
    </row>
    <row r="32573" spans="6:22" x14ac:dyDescent="0.25">
      <c r="F32573">
        <f t="shared" si="7125"/>
        <v>32570</v>
      </c>
      <c r="G32573">
        <f t="shared" si="7136"/>
        <v>8.1425000000000004E-3</v>
      </c>
      <c r="H32573">
        <f t="shared" si="7126"/>
        <v>0</v>
      </c>
      <c r="I32573">
        <f t="shared" si="7134"/>
        <v>0</v>
      </c>
      <c r="J32573">
        <f t="shared" si="7137"/>
        <v>0</v>
      </c>
      <c r="L32573">
        <f t="shared" si="7127"/>
        <v>28546.325124994073</v>
      </c>
      <c r="M32573">
        <f t="shared" si="7138"/>
        <v>7.1365812812485179E-3</v>
      </c>
      <c r="N32573">
        <f t="shared" si="7131"/>
        <v>0</v>
      </c>
      <c r="O32573">
        <f t="shared" si="7132"/>
        <v>0</v>
      </c>
      <c r="P32573">
        <f t="shared" si="7133"/>
        <v>0</v>
      </c>
      <c r="Q32573">
        <f t="shared" si="7128"/>
        <v>0.34375</v>
      </c>
      <c r="R32573">
        <f>Random!A32571</f>
        <v>0.17169076609927625</v>
      </c>
      <c r="T32573">
        <f t="shared" ca="1" si="7129"/>
        <v>-6.6191513670558019E-2</v>
      </c>
      <c r="U32573">
        <f t="shared" ca="1" si="7135"/>
        <v>0</v>
      </c>
      <c r="V32573">
        <f t="shared" ca="1" si="7130"/>
        <v>0</v>
      </c>
    </row>
    <row r="32574" spans="6:22" x14ac:dyDescent="0.25">
      <c r="F32574">
        <f t="shared" ref="F32574:F32637" si="7139">F32573+1</f>
        <v>32571</v>
      </c>
      <c r="G32574">
        <f t="shared" si="7136"/>
        <v>8.1427500000000007E-3</v>
      </c>
      <c r="H32574">
        <f t="shared" ref="H32574:H32637" si="7140">IF(AND(0&lt;=F32574, F32574&lt;=$D$10),2*PI()*($D$8+$D$5*G32574/(2*$D$6))*G32574,0)</f>
        <v>0</v>
      </c>
      <c r="I32574">
        <f t="shared" si="7134"/>
        <v>0</v>
      </c>
      <c r="J32574">
        <f t="shared" si="7137"/>
        <v>0</v>
      </c>
      <c r="L32574">
        <f t="shared" ref="L32574:L32637" si="7141">L32573+1</f>
        <v>28547.325124994073</v>
      </c>
      <c r="M32574">
        <f t="shared" si="7138"/>
        <v>7.1368312812485181E-3</v>
      </c>
      <c r="N32574">
        <f t="shared" si="7131"/>
        <v>0</v>
      </c>
      <c r="O32574">
        <f t="shared" si="7132"/>
        <v>0</v>
      </c>
      <c r="P32574">
        <f t="shared" si="7133"/>
        <v>0</v>
      </c>
      <c r="Q32574">
        <f t="shared" ref="Q32574:Q32637" si="7142">ROUND((O32574+$D$13*R32574)*$D$3,0)/($D$3)</f>
        <v>0.8046875</v>
      </c>
      <c r="R32574">
        <f>Random!A32572</f>
        <v>0.40363170936132853</v>
      </c>
      <c r="T32574">
        <f t="shared" ref="T32574:T32637" ca="1" si="7143">IF(F32574&lt;$D$10,0,IFERROR(CORREL(OFFSET($J$3,0,0,$D$10,1),OFFSET($Q$3,F32574-$D$10,0,$D$10,1)),0))</f>
        <v>-6.189579291836686E-2</v>
      </c>
      <c r="U32574">
        <f t="shared" ca="1" si="7135"/>
        <v>0</v>
      </c>
      <c r="V32574">
        <f t="shared" ref="V32574:V32637" ca="1" si="7144">U32574*G32574</f>
        <v>0</v>
      </c>
    </row>
    <row r="32575" spans="6:22" x14ac:dyDescent="0.25">
      <c r="F32575">
        <f t="shared" si="7139"/>
        <v>32572</v>
      </c>
      <c r="G32575">
        <f t="shared" si="7136"/>
        <v>8.1429999999999992E-3</v>
      </c>
      <c r="H32575">
        <f t="shared" si="7140"/>
        <v>0</v>
      </c>
      <c r="I32575">
        <f t="shared" si="7134"/>
        <v>0</v>
      </c>
      <c r="J32575">
        <f t="shared" si="7137"/>
        <v>0</v>
      </c>
      <c r="L32575">
        <f t="shared" si="7141"/>
        <v>28548.325124994073</v>
      </c>
      <c r="M32575">
        <f t="shared" si="7138"/>
        <v>7.1370812812485184E-3</v>
      </c>
      <c r="N32575">
        <f t="shared" si="7131"/>
        <v>0</v>
      </c>
      <c r="O32575">
        <f t="shared" si="7132"/>
        <v>0</v>
      </c>
      <c r="P32575">
        <f t="shared" si="7133"/>
        <v>0</v>
      </c>
      <c r="Q32575">
        <f t="shared" si="7142"/>
        <v>-0.4140625</v>
      </c>
      <c r="R32575">
        <f>Random!A32573</f>
        <v>-0.20723881254204046</v>
      </c>
      <c r="T32575">
        <f t="shared" ca="1" si="7143"/>
        <v>-3.7652758273083418E-2</v>
      </c>
      <c r="U32575">
        <f t="shared" ca="1" si="7135"/>
        <v>0</v>
      </c>
      <c r="V32575">
        <f t="shared" ca="1" si="7144"/>
        <v>0</v>
      </c>
    </row>
    <row r="32576" spans="6:22" x14ac:dyDescent="0.25">
      <c r="F32576">
        <f t="shared" si="7139"/>
        <v>32573</v>
      </c>
      <c r="G32576">
        <f t="shared" si="7136"/>
        <v>8.1432499999999994E-3</v>
      </c>
      <c r="H32576">
        <f t="shared" si="7140"/>
        <v>0</v>
      </c>
      <c r="I32576">
        <f t="shared" si="7134"/>
        <v>0</v>
      </c>
      <c r="J32576">
        <f t="shared" si="7137"/>
        <v>0</v>
      </c>
      <c r="L32576">
        <f t="shared" si="7141"/>
        <v>28549.325124994073</v>
      </c>
      <c r="M32576">
        <f t="shared" si="7138"/>
        <v>7.1373312812485186E-3</v>
      </c>
      <c r="N32576">
        <f t="shared" si="7131"/>
        <v>0</v>
      </c>
      <c r="O32576">
        <f t="shared" si="7132"/>
        <v>0</v>
      </c>
      <c r="P32576">
        <f t="shared" si="7133"/>
        <v>0</v>
      </c>
      <c r="Q32576">
        <f t="shared" si="7142"/>
        <v>0.71875</v>
      </c>
      <c r="R32576">
        <f>Random!A32574</f>
        <v>0.35851250621556019</v>
      </c>
      <c r="T32576">
        <f t="shared" ca="1" si="7143"/>
        <v>6.5471369305760059E-4</v>
      </c>
      <c r="U32576">
        <f t="shared" ca="1" si="7135"/>
        <v>0</v>
      </c>
      <c r="V32576">
        <f t="shared" ca="1" si="7144"/>
        <v>0</v>
      </c>
    </row>
    <row r="32577" spans="6:22" x14ac:dyDescent="0.25">
      <c r="F32577">
        <f t="shared" si="7139"/>
        <v>32574</v>
      </c>
      <c r="G32577">
        <f t="shared" si="7136"/>
        <v>8.1434999999999997E-3</v>
      </c>
      <c r="H32577">
        <f t="shared" si="7140"/>
        <v>0</v>
      </c>
      <c r="I32577">
        <f t="shared" si="7134"/>
        <v>0</v>
      </c>
      <c r="J32577">
        <f t="shared" si="7137"/>
        <v>0</v>
      </c>
      <c r="L32577">
        <f t="shared" si="7141"/>
        <v>28550.325124994073</v>
      </c>
      <c r="M32577">
        <f t="shared" si="7138"/>
        <v>7.137581281248518E-3</v>
      </c>
      <c r="N32577">
        <f t="shared" si="7131"/>
        <v>0</v>
      </c>
      <c r="O32577">
        <f t="shared" si="7132"/>
        <v>0</v>
      </c>
      <c r="P32577">
        <f t="shared" si="7133"/>
        <v>0</v>
      </c>
      <c r="Q32577">
        <f t="shared" si="7142"/>
        <v>0.7734375</v>
      </c>
      <c r="R32577">
        <f>Random!A32575</f>
        <v>0.38707000370702405</v>
      </c>
      <c r="T32577">
        <f t="shared" ca="1" si="7143"/>
        <v>3.7238187253890671E-2</v>
      </c>
      <c r="U32577">
        <f t="shared" ca="1" si="7135"/>
        <v>0</v>
      </c>
      <c r="V32577">
        <f t="shared" ca="1" si="7144"/>
        <v>0</v>
      </c>
    </row>
    <row r="32578" spans="6:22" x14ac:dyDescent="0.25">
      <c r="F32578">
        <f t="shared" si="7139"/>
        <v>32575</v>
      </c>
      <c r="G32578">
        <f t="shared" si="7136"/>
        <v>8.1437499999999999E-3</v>
      </c>
      <c r="H32578">
        <f t="shared" si="7140"/>
        <v>0</v>
      </c>
      <c r="I32578">
        <f t="shared" si="7134"/>
        <v>0</v>
      </c>
      <c r="J32578">
        <f t="shared" si="7137"/>
        <v>0</v>
      </c>
      <c r="L32578">
        <f t="shared" si="7141"/>
        <v>28551.325124994073</v>
      </c>
      <c r="M32578">
        <f t="shared" si="7138"/>
        <v>7.1378312812485183E-3</v>
      </c>
      <c r="N32578">
        <f t="shared" si="7131"/>
        <v>0</v>
      </c>
      <c r="O32578">
        <f t="shared" si="7132"/>
        <v>0</v>
      </c>
      <c r="P32578">
        <f t="shared" si="7133"/>
        <v>0</v>
      </c>
      <c r="Q32578">
        <f t="shared" si="7142"/>
        <v>-0.625</v>
      </c>
      <c r="R32578">
        <f>Random!A32576</f>
        <v>-0.31145473406760638</v>
      </c>
      <c r="T32578">
        <f t="shared" ca="1" si="7143"/>
        <v>6.0388965189429926E-2</v>
      </c>
      <c r="U32578">
        <f t="shared" ca="1" si="7135"/>
        <v>0</v>
      </c>
      <c r="V32578">
        <f t="shared" ca="1" si="7144"/>
        <v>0</v>
      </c>
    </row>
    <row r="32579" spans="6:22" x14ac:dyDescent="0.25">
      <c r="F32579">
        <f t="shared" si="7139"/>
        <v>32576</v>
      </c>
      <c r="G32579">
        <f t="shared" si="7136"/>
        <v>8.1440000000000002E-3</v>
      </c>
      <c r="H32579">
        <f t="shared" si="7140"/>
        <v>0</v>
      </c>
      <c r="I32579">
        <f t="shared" si="7134"/>
        <v>0</v>
      </c>
      <c r="J32579">
        <f t="shared" si="7137"/>
        <v>0</v>
      </c>
      <c r="L32579">
        <f t="shared" si="7141"/>
        <v>28552.325124994073</v>
      </c>
      <c r="M32579">
        <f t="shared" si="7138"/>
        <v>7.1380812812485185E-3</v>
      </c>
      <c r="N32579">
        <f t="shared" si="7131"/>
        <v>0</v>
      </c>
      <c r="O32579">
        <f t="shared" si="7132"/>
        <v>0</v>
      </c>
      <c r="P32579">
        <f t="shared" si="7133"/>
        <v>0</v>
      </c>
      <c r="Q32579">
        <f t="shared" si="7142"/>
        <v>0.40625</v>
      </c>
      <c r="R32579">
        <f>Random!A32577</f>
        <v>0.20350747977148353</v>
      </c>
      <c r="T32579">
        <f t="shared" ca="1" si="7143"/>
        <v>6.3991343901698597E-2</v>
      </c>
      <c r="U32579">
        <f t="shared" ca="1" si="7135"/>
        <v>0</v>
      </c>
      <c r="V32579">
        <f t="shared" ca="1" si="7144"/>
        <v>0</v>
      </c>
    </row>
    <row r="32580" spans="6:22" x14ac:dyDescent="0.25">
      <c r="F32580">
        <f t="shared" si="7139"/>
        <v>32577</v>
      </c>
      <c r="G32580">
        <f t="shared" si="7136"/>
        <v>8.1442500000000004E-3</v>
      </c>
      <c r="H32580">
        <f t="shared" si="7140"/>
        <v>0</v>
      </c>
      <c r="I32580">
        <f t="shared" si="7134"/>
        <v>0</v>
      </c>
      <c r="J32580">
        <f t="shared" si="7137"/>
        <v>0</v>
      </c>
      <c r="L32580">
        <f t="shared" si="7141"/>
        <v>28553.325124994073</v>
      </c>
      <c r="M32580">
        <f t="shared" si="7138"/>
        <v>7.1383312812485179E-3</v>
      </c>
      <c r="N32580">
        <f t="shared" ref="N32580:N32643" si="7145">IF(AND(0&lt;=M32580,M32580&lt;=$D$6),2*PI()*($D$8+$D$5*M32580/(2*$D$6))*M32580,0)</f>
        <v>0</v>
      </c>
      <c r="O32580">
        <f t="shared" ref="O32580:O32643" si="7146">SIN(N32580)</f>
        <v>0</v>
      </c>
      <c r="P32580">
        <f t="shared" ref="P32580:P32643" si="7147">ROUND(O32580*$D$3,0)/($D$3)</f>
        <v>0</v>
      </c>
      <c r="Q32580">
        <f t="shared" si="7142"/>
        <v>0.2421875</v>
      </c>
      <c r="R32580">
        <f>Random!A32578</f>
        <v>0.12024722562852275</v>
      </c>
      <c r="T32580">
        <f t="shared" ca="1" si="7143"/>
        <v>4.6627434773077105E-2</v>
      </c>
      <c r="U32580">
        <f t="shared" ca="1" si="7135"/>
        <v>0</v>
      </c>
      <c r="V32580">
        <f t="shared" ca="1" si="7144"/>
        <v>0</v>
      </c>
    </row>
    <row r="32581" spans="6:22" x14ac:dyDescent="0.25">
      <c r="F32581">
        <f t="shared" si="7139"/>
        <v>32578</v>
      </c>
      <c r="G32581">
        <f t="shared" si="7136"/>
        <v>8.1445000000000007E-3</v>
      </c>
      <c r="H32581">
        <f t="shared" si="7140"/>
        <v>0</v>
      </c>
      <c r="I32581">
        <f t="shared" ref="I32581:I32644" si="7148">SIN(H32581)</f>
        <v>0</v>
      </c>
      <c r="J32581">
        <f t="shared" si="7137"/>
        <v>0</v>
      </c>
      <c r="L32581">
        <f t="shared" si="7141"/>
        <v>28554.325124994073</v>
      </c>
      <c r="M32581">
        <f t="shared" si="7138"/>
        <v>7.1385812812485181E-3</v>
      </c>
      <c r="N32581">
        <f t="shared" si="7145"/>
        <v>0</v>
      </c>
      <c r="O32581">
        <f t="shared" si="7146"/>
        <v>0</v>
      </c>
      <c r="P32581">
        <f t="shared" si="7147"/>
        <v>0</v>
      </c>
      <c r="Q32581">
        <f t="shared" si="7142"/>
        <v>-0.8984375</v>
      </c>
      <c r="R32581">
        <f>Random!A32579</f>
        <v>-0.44917171009324575</v>
      </c>
      <c r="T32581">
        <f t="shared" ca="1" si="7143"/>
        <v>1.4089934209405684E-2</v>
      </c>
      <c r="U32581">
        <f t="shared" ca="1" si="7135"/>
        <v>0</v>
      </c>
      <c r="V32581">
        <f t="shared" ca="1" si="7144"/>
        <v>0</v>
      </c>
    </row>
    <row r="32582" spans="6:22" x14ac:dyDescent="0.25">
      <c r="F32582">
        <f t="shared" si="7139"/>
        <v>32579</v>
      </c>
      <c r="G32582">
        <f t="shared" si="7136"/>
        <v>8.1447499999999992E-3</v>
      </c>
      <c r="H32582">
        <f t="shared" si="7140"/>
        <v>0</v>
      </c>
      <c r="I32582">
        <f t="shared" si="7148"/>
        <v>0</v>
      </c>
      <c r="J32582">
        <f t="shared" si="7137"/>
        <v>0</v>
      </c>
      <c r="L32582">
        <f t="shared" si="7141"/>
        <v>28555.325124994073</v>
      </c>
      <c r="M32582">
        <f t="shared" si="7138"/>
        <v>7.1388312812485184E-3</v>
      </c>
      <c r="N32582">
        <f t="shared" si="7145"/>
        <v>0</v>
      </c>
      <c r="O32582">
        <f t="shared" si="7146"/>
        <v>0</v>
      </c>
      <c r="P32582">
        <f t="shared" si="7147"/>
        <v>0</v>
      </c>
      <c r="Q32582">
        <f t="shared" si="7142"/>
        <v>0.3984375</v>
      </c>
      <c r="R32582">
        <f>Random!A32580</f>
        <v>0.19906815109264087</v>
      </c>
      <c r="T32582">
        <f t="shared" ca="1" si="7143"/>
        <v>-2.1342144506899842E-2</v>
      </c>
      <c r="U32582">
        <f t="shared" ca="1" si="7135"/>
        <v>0</v>
      </c>
      <c r="V32582">
        <f t="shared" ca="1" si="7144"/>
        <v>0</v>
      </c>
    </row>
    <row r="32583" spans="6:22" x14ac:dyDescent="0.25">
      <c r="F32583">
        <f t="shared" si="7139"/>
        <v>32580</v>
      </c>
      <c r="G32583">
        <f t="shared" si="7136"/>
        <v>8.1449999999999995E-3</v>
      </c>
      <c r="H32583">
        <f t="shared" si="7140"/>
        <v>0</v>
      </c>
      <c r="I32583">
        <f t="shared" si="7148"/>
        <v>0</v>
      </c>
      <c r="J32583">
        <f t="shared" si="7137"/>
        <v>0</v>
      </c>
      <c r="L32583">
        <f t="shared" si="7141"/>
        <v>28556.325124994073</v>
      </c>
      <c r="M32583">
        <f t="shared" si="7138"/>
        <v>7.1390812812485186E-3</v>
      </c>
      <c r="N32583">
        <f t="shared" si="7145"/>
        <v>0</v>
      </c>
      <c r="O32583">
        <f t="shared" si="7146"/>
        <v>0</v>
      </c>
      <c r="P32583">
        <f t="shared" si="7147"/>
        <v>0</v>
      </c>
      <c r="Q32583">
        <f t="shared" si="7142"/>
        <v>-0.4453125</v>
      </c>
      <c r="R32583">
        <f>Random!A32581</f>
        <v>-0.22250380949260951</v>
      </c>
      <c r="T32583">
        <f t="shared" ca="1" si="7143"/>
        <v>-4.913214694090369E-2</v>
      </c>
      <c r="U32583">
        <f t="shared" ca="1" si="7135"/>
        <v>0</v>
      </c>
      <c r="V32583">
        <f t="shared" ca="1" si="7144"/>
        <v>0</v>
      </c>
    </row>
    <row r="32584" spans="6:22" x14ac:dyDescent="0.25">
      <c r="F32584">
        <f t="shared" si="7139"/>
        <v>32581</v>
      </c>
      <c r="G32584">
        <f t="shared" si="7136"/>
        <v>8.1452499999999997E-3</v>
      </c>
      <c r="H32584">
        <f t="shared" si="7140"/>
        <v>0</v>
      </c>
      <c r="I32584">
        <f t="shared" si="7148"/>
        <v>0</v>
      </c>
      <c r="J32584">
        <f t="shared" si="7137"/>
        <v>0</v>
      </c>
      <c r="L32584">
        <f t="shared" si="7141"/>
        <v>28557.325124994073</v>
      </c>
      <c r="M32584">
        <f t="shared" si="7138"/>
        <v>7.139331281248518E-3</v>
      </c>
      <c r="N32584">
        <f t="shared" si="7145"/>
        <v>0</v>
      </c>
      <c r="O32584">
        <f t="shared" si="7146"/>
        <v>0</v>
      </c>
      <c r="P32584">
        <f t="shared" si="7147"/>
        <v>0</v>
      </c>
      <c r="Q32584">
        <f t="shared" si="7142"/>
        <v>-0.5</v>
      </c>
      <c r="R32584">
        <f>Random!A32582</f>
        <v>-0.24915435330344682</v>
      </c>
      <c r="T32584">
        <f t="shared" ca="1" si="7143"/>
        <v>-5.8875868524261951E-2</v>
      </c>
      <c r="U32584">
        <f t="shared" ca="1" si="7135"/>
        <v>0</v>
      </c>
      <c r="V32584">
        <f t="shared" ca="1" si="7144"/>
        <v>0</v>
      </c>
    </row>
    <row r="32585" spans="6:22" x14ac:dyDescent="0.25">
      <c r="F32585">
        <f t="shared" si="7139"/>
        <v>32582</v>
      </c>
      <c r="G32585">
        <f t="shared" si="7136"/>
        <v>8.1455E-3</v>
      </c>
      <c r="H32585">
        <f t="shared" si="7140"/>
        <v>0</v>
      </c>
      <c r="I32585">
        <f t="shared" si="7148"/>
        <v>0</v>
      </c>
      <c r="J32585">
        <f t="shared" si="7137"/>
        <v>0</v>
      </c>
      <c r="L32585">
        <f t="shared" si="7141"/>
        <v>28558.325124994073</v>
      </c>
      <c r="M32585">
        <f t="shared" si="7138"/>
        <v>7.1395812812485183E-3</v>
      </c>
      <c r="N32585">
        <f t="shared" si="7145"/>
        <v>0</v>
      </c>
      <c r="O32585">
        <f t="shared" si="7146"/>
        <v>0</v>
      </c>
      <c r="P32585">
        <f t="shared" si="7147"/>
        <v>0</v>
      </c>
      <c r="Q32585">
        <f t="shared" si="7142"/>
        <v>0.40625</v>
      </c>
      <c r="R32585">
        <f>Random!A32583</f>
        <v>0.20419913912550258</v>
      </c>
      <c r="T32585">
        <f t="shared" ca="1" si="7143"/>
        <v>-4.7443905096572758E-2</v>
      </c>
      <c r="U32585">
        <f t="shared" ca="1" si="7135"/>
        <v>0</v>
      </c>
      <c r="V32585">
        <f t="shared" ca="1" si="7144"/>
        <v>0</v>
      </c>
    </row>
    <row r="32586" spans="6:22" x14ac:dyDescent="0.25">
      <c r="F32586">
        <f t="shared" si="7139"/>
        <v>32583</v>
      </c>
      <c r="G32586">
        <f t="shared" si="7136"/>
        <v>8.1457500000000002E-3</v>
      </c>
      <c r="H32586">
        <f t="shared" si="7140"/>
        <v>0</v>
      </c>
      <c r="I32586">
        <f t="shared" si="7148"/>
        <v>0</v>
      </c>
      <c r="J32586">
        <f t="shared" si="7137"/>
        <v>0</v>
      </c>
      <c r="L32586">
        <f t="shared" si="7141"/>
        <v>28559.325124994073</v>
      </c>
      <c r="M32586">
        <f t="shared" si="7138"/>
        <v>7.1398312812485185E-3</v>
      </c>
      <c r="N32586">
        <f t="shared" si="7145"/>
        <v>0</v>
      </c>
      <c r="O32586">
        <f t="shared" si="7146"/>
        <v>0</v>
      </c>
      <c r="P32586">
        <f t="shared" si="7147"/>
        <v>0</v>
      </c>
      <c r="Q32586">
        <f t="shared" si="7142"/>
        <v>0.515625</v>
      </c>
      <c r="R32586">
        <f>Random!A32584</f>
        <v>0.25929876334494795</v>
      </c>
      <c r="T32586">
        <f t="shared" ca="1" si="7143"/>
        <v>-2.0509773430203455E-2</v>
      </c>
      <c r="U32586">
        <f t="shared" ca="1" si="7135"/>
        <v>0</v>
      </c>
      <c r="V32586">
        <f t="shared" ca="1" si="7144"/>
        <v>0</v>
      </c>
    </row>
    <row r="32587" spans="6:22" x14ac:dyDescent="0.25">
      <c r="F32587">
        <f t="shared" si="7139"/>
        <v>32584</v>
      </c>
      <c r="G32587">
        <f t="shared" si="7136"/>
        <v>8.1460000000000005E-3</v>
      </c>
      <c r="H32587">
        <f t="shared" si="7140"/>
        <v>0</v>
      </c>
      <c r="I32587">
        <f t="shared" si="7148"/>
        <v>0</v>
      </c>
      <c r="J32587">
        <f t="shared" si="7137"/>
        <v>0</v>
      </c>
      <c r="L32587">
        <f t="shared" si="7141"/>
        <v>28560.325124994073</v>
      </c>
      <c r="M32587">
        <f t="shared" si="7138"/>
        <v>7.1400812812485179E-3</v>
      </c>
      <c r="N32587">
        <f t="shared" si="7145"/>
        <v>0</v>
      </c>
      <c r="O32587">
        <f t="shared" si="7146"/>
        <v>0</v>
      </c>
      <c r="P32587">
        <f t="shared" si="7147"/>
        <v>0</v>
      </c>
      <c r="Q32587">
        <f t="shared" si="7142"/>
        <v>-0.1640625</v>
      </c>
      <c r="R32587">
        <f>Random!A32585</f>
        <v>-8.2166636071581922E-2</v>
      </c>
      <c r="T32587">
        <f t="shared" ca="1" si="7143"/>
        <v>1.2532202348440337E-2</v>
      </c>
      <c r="U32587">
        <f t="shared" ca="1" si="7135"/>
        <v>0</v>
      </c>
      <c r="V32587">
        <f t="shared" ca="1" si="7144"/>
        <v>0</v>
      </c>
    </row>
    <row r="32588" spans="6:22" x14ac:dyDescent="0.25">
      <c r="F32588">
        <f t="shared" si="7139"/>
        <v>32585</v>
      </c>
      <c r="G32588">
        <f t="shared" si="7136"/>
        <v>8.1462500000000007E-3</v>
      </c>
      <c r="H32588">
        <f t="shared" si="7140"/>
        <v>0</v>
      </c>
      <c r="I32588">
        <f t="shared" si="7148"/>
        <v>0</v>
      </c>
      <c r="J32588">
        <f t="shared" si="7137"/>
        <v>0</v>
      </c>
      <c r="L32588">
        <f t="shared" si="7141"/>
        <v>28561.325124994073</v>
      </c>
      <c r="M32588">
        <f t="shared" si="7138"/>
        <v>7.1403312812485182E-3</v>
      </c>
      <c r="N32588">
        <f t="shared" si="7145"/>
        <v>0</v>
      </c>
      <c r="O32588">
        <f t="shared" si="7146"/>
        <v>0</v>
      </c>
      <c r="P32588">
        <f t="shared" si="7147"/>
        <v>0</v>
      </c>
      <c r="Q32588">
        <f t="shared" si="7142"/>
        <v>9.375E-2</v>
      </c>
      <c r="R32588">
        <f>Random!A32586</f>
        <v>4.8089208646332593E-2</v>
      </c>
      <c r="T32588">
        <f t="shared" ca="1" si="7143"/>
        <v>4.1365555465333451E-2</v>
      </c>
      <c r="U32588">
        <f t="shared" ca="1" si="7135"/>
        <v>0</v>
      </c>
      <c r="V32588">
        <f t="shared" ca="1" si="7144"/>
        <v>0</v>
      </c>
    </row>
    <row r="32589" spans="6:22" x14ac:dyDescent="0.25">
      <c r="F32589">
        <f t="shared" si="7139"/>
        <v>32586</v>
      </c>
      <c r="G32589">
        <f t="shared" si="7136"/>
        <v>8.1464999999999992E-3</v>
      </c>
      <c r="H32589">
        <f t="shared" si="7140"/>
        <v>0</v>
      </c>
      <c r="I32589">
        <f t="shared" si="7148"/>
        <v>0</v>
      </c>
      <c r="J32589">
        <f t="shared" si="7137"/>
        <v>0</v>
      </c>
      <c r="L32589">
        <f t="shared" si="7141"/>
        <v>28562.325124994073</v>
      </c>
      <c r="M32589">
        <f t="shared" si="7138"/>
        <v>7.1405812812485184E-3</v>
      </c>
      <c r="N32589">
        <f t="shared" si="7145"/>
        <v>0</v>
      </c>
      <c r="O32589">
        <f t="shared" si="7146"/>
        <v>0</v>
      </c>
      <c r="P32589">
        <f t="shared" si="7147"/>
        <v>0</v>
      </c>
      <c r="Q32589">
        <f t="shared" si="7142"/>
        <v>0.2265625</v>
      </c>
      <c r="R32589">
        <f>Random!A32587</f>
        <v>0.11289031909746672</v>
      </c>
      <c r="T32589">
        <f t="shared" ca="1" si="7143"/>
        <v>5.587002016308272E-2</v>
      </c>
      <c r="U32589">
        <f t="shared" ca="1" si="7135"/>
        <v>0</v>
      </c>
      <c r="V32589">
        <f t="shared" ca="1" si="7144"/>
        <v>0</v>
      </c>
    </row>
    <row r="32590" spans="6:22" x14ac:dyDescent="0.25">
      <c r="F32590">
        <f t="shared" si="7139"/>
        <v>32587</v>
      </c>
      <c r="G32590">
        <f t="shared" si="7136"/>
        <v>8.1467499999999995E-3</v>
      </c>
      <c r="H32590">
        <f t="shared" si="7140"/>
        <v>0</v>
      </c>
      <c r="I32590">
        <f t="shared" si="7148"/>
        <v>0</v>
      </c>
      <c r="J32590">
        <f t="shared" si="7137"/>
        <v>0</v>
      </c>
      <c r="L32590">
        <f t="shared" si="7141"/>
        <v>28563.325124994073</v>
      </c>
      <c r="M32590">
        <f t="shared" si="7138"/>
        <v>7.1408312812485187E-3</v>
      </c>
      <c r="N32590">
        <f t="shared" si="7145"/>
        <v>0</v>
      </c>
      <c r="O32590">
        <f t="shared" si="7146"/>
        <v>0</v>
      </c>
      <c r="P32590">
        <f t="shared" si="7147"/>
        <v>0</v>
      </c>
      <c r="Q32590">
        <f t="shared" si="7142"/>
        <v>-2.34375E-2</v>
      </c>
      <c r="R32590">
        <f>Random!A32588</f>
        <v>-1.1157805655522379E-2</v>
      </c>
      <c r="T32590">
        <f t="shared" ca="1" si="7143"/>
        <v>5.0445911769563548E-2</v>
      </c>
      <c r="U32590">
        <f t="shared" ca="1" si="7135"/>
        <v>0</v>
      </c>
      <c r="V32590">
        <f t="shared" ca="1" si="7144"/>
        <v>0</v>
      </c>
    </row>
    <row r="32591" spans="6:22" x14ac:dyDescent="0.25">
      <c r="F32591">
        <f t="shared" si="7139"/>
        <v>32588</v>
      </c>
      <c r="G32591">
        <f t="shared" si="7136"/>
        <v>8.1469999999999997E-3</v>
      </c>
      <c r="H32591">
        <f t="shared" si="7140"/>
        <v>0</v>
      </c>
      <c r="I32591">
        <f t="shared" si="7148"/>
        <v>0</v>
      </c>
      <c r="J32591">
        <f t="shared" si="7137"/>
        <v>0</v>
      </c>
      <c r="L32591">
        <f t="shared" si="7141"/>
        <v>28564.325124994073</v>
      </c>
      <c r="M32591">
        <f t="shared" si="7138"/>
        <v>7.141081281248518E-3</v>
      </c>
      <c r="N32591">
        <f t="shared" si="7145"/>
        <v>0</v>
      </c>
      <c r="O32591">
        <f t="shared" si="7146"/>
        <v>0</v>
      </c>
      <c r="P32591">
        <f t="shared" si="7147"/>
        <v>0</v>
      </c>
      <c r="Q32591">
        <f t="shared" si="7142"/>
        <v>0.6328125</v>
      </c>
      <c r="R32591">
        <f>Random!A32589</f>
        <v>0.31730269145820189</v>
      </c>
      <c r="T32591">
        <f t="shared" ca="1" si="7143"/>
        <v>2.7485731564746756E-2</v>
      </c>
      <c r="U32591">
        <f t="shared" ca="1" si="7135"/>
        <v>0</v>
      </c>
      <c r="V32591">
        <f t="shared" ca="1" si="7144"/>
        <v>0</v>
      </c>
    </row>
    <row r="32592" spans="6:22" x14ac:dyDescent="0.25">
      <c r="F32592">
        <f t="shared" si="7139"/>
        <v>32589</v>
      </c>
      <c r="G32592">
        <f t="shared" si="7136"/>
        <v>8.14725E-3</v>
      </c>
      <c r="H32592">
        <f t="shared" si="7140"/>
        <v>0</v>
      </c>
      <c r="I32592">
        <f t="shared" si="7148"/>
        <v>0</v>
      </c>
      <c r="J32592">
        <f t="shared" si="7137"/>
        <v>0</v>
      </c>
      <c r="L32592">
        <f t="shared" si="7141"/>
        <v>28565.325124994073</v>
      </c>
      <c r="M32592">
        <f t="shared" si="7138"/>
        <v>7.1413312812485183E-3</v>
      </c>
      <c r="N32592">
        <f t="shared" si="7145"/>
        <v>0</v>
      </c>
      <c r="O32592">
        <f t="shared" si="7146"/>
        <v>0</v>
      </c>
      <c r="P32592">
        <f t="shared" si="7147"/>
        <v>0</v>
      </c>
      <c r="Q32592">
        <f t="shared" si="7142"/>
        <v>-0.890625</v>
      </c>
      <c r="R32592">
        <f>Random!A32590</f>
        <v>-0.44550633320722932</v>
      </c>
      <c r="T32592">
        <f t="shared" ca="1" si="7143"/>
        <v>-4.8562618973027752E-3</v>
      </c>
      <c r="U32592">
        <f t="shared" ca="1" si="7135"/>
        <v>0</v>
      </c>
      <c r="V32592">
        <f t="shared" ca="1" si="7144"/>
        <v>0</v>
      </c>
    </row>
    <row r="32593" spans="6:22" x14ac:dyDescent="0.25">
      <c r="F32593">
        <f t="shared" si="7139"/>
        <v>32590</v>
      </c>
      <c r="G32593">
        <f t="shared" si="7136"/>
        <v>8.1475000000000002E-3</v>
      </c>
      <c r="H32593">
        <f t="shared" si="7140"/>
        <v>0</v>
      </c>
      <c r="I32593">
        <f t="shared" si="7148"/>
        <v>0</v>
      </c>
      <c r="J32593">
        <f t="shared" si="7137"/>
        <v>0</v>
      </c>
      <c r="L32593">
        <f t="shared" si="7141"/>
        <v>28566.325124994073</v>
      </c>
      <c r="M32593">
        <f t="shared" si="7138"/>
        <v>7.1415812812485185E-3</v>
      </c>
      <c r="N32593">
        <f t="shared" si="7145"/>
        <v>0</v>
      </c>
      <c r="O32593">
        <f t="shared" si="7146"/>
        <v>0</v>
      </c>
      <c r="P32593">
        <f t="shared" si="7147"/>
        <v>0</v>
      </c>
      <c r="Q32593">
        <f t="shared" si="7142"/>
        <v>3.90625E-2</v>
      </c>
      <c r="R32593">
        <f>Random!A32591</f>
        <v>2.1172432050916123E-2</v>
      </c>
      <c r="T32593">
        <f t="shared" ca="1" si="7143"/>
        <v>-3.3401476003165537E-2</v>
      </c>
      <c r="U32593">
        <f t="shared" ca="1" si="7135"/>
        <v>0</v>
      </c>
      <c r="V32593">
        <f t="shared" ca="1" si="7144"/>
        <v>0</v>
      </c>
    </row>
    <row r="32594" spans="6:22" x14ac:dyDescent="0.25">
      <c r="F32594">
        <f t="shared" si="7139"/>
        <v>32591</v>
      </c>
      <c r="G32594">
        <f t="shared" si="7136"/>
        <v>8.1477500000000005E-3</v>
      </c>
      <c r="H32594">
        <f t="shared" si="7140"/>
        <v>0</v>
      </c>
      <c r="I32594">
        <f t="shared" si="7148"/>
        <v>0</v>
      </c>
      <c r="J32594">
        <f t="shared" si="7137"/>
        <v>0</v>
      </c>
      <c r="L32594">
        <f t="shared" si="7141"/>
        <v>28567.325124994073</v>
      </c>
      <c r="M32594">
        <f t="shared" si="7138"/>
        <v>7.1418312812485179E-3</v>
      </c>
      <c r="N32594">
        <f t="shared" si="7145"/>
        <v>0</v>
      </c>
      <c r="O32594">
        <f t="shared" si="7146"/>
        <v>0</v>
      </c>
      <c r="P32594">
        <f t="shared" si="7147"/>
        <v>0</v>
      </c>
      <c r="Q32594">
        <f t="shared" si="7142"/>
        <v>1</v>
      </c>
      <c r="R32594">
        <f>Random!A32592</f>
        <v>0.49806657517684094</v>
      </c>
      <c r="T32594">
        <f t="shared" ca="1" si="7143"/>
        <v>-4.9965009538405478E-2</v>
      </c>
      <c r="U32594">
        <f t="shared" ca="1" si="7135"/>
        <v>0</v>
      </c>
      <c r="V32594">
        <f t="shared" ca="1" si="7144"/>
        <v>0</v>
      </c>
    </row>
    <row r="32595" spans="6:22" x14ac:dyDescent="0.25">
      <c r="F32595">
        <f t="shared" si="7139"/>
        <v>32592</v>
      </c>
      <c r="G32595">
        <f t="shared" si="7136"/>
        <v>8.1480000000000007E-3</v>
      </c>
      <c r="H32595">
        <f t="shared" si="7140"/>
        <v>0</v>
      </c>
      <c r="I32595">
        <f t="shared" si="7148"/>
        <v>0</v>
      </c>
      <c r="J32595">
        <f t="shared" si="7137"/>
        <v>0</v>
      </c>
      <c r="L32595">
        <f t="shared" si="7141"/>
        <v>28568.325124994073</v>
      </c>
      <c r="M32595">
        <f t="shared" si="7138"/>
        <v>7.1420812812485182E-3</v>
      </c>
      <c r="N32595">
        <f t="shared" si="7145"/>
        <v>0</v>
      </c>
      <c r="O32595">
        <f t="shared" si="7146"/>
        <v>0</v>
      </c>
      <c r="P32595">
        <f t="shared" si="7147"/>
        <v>0</v>
      </c>
      <c r="Q32595">
        <f t="shared" si="7142"/>
        <v>0.15625</v>
      </c>
      <c r="R32595">
        <f>Random!A32593</f>
        <v>7.6823616538948869E-2</v>
      </c>
      <c r="T32595">
        <f t="shared" ca="1" si="7143"/>
        <v>-5.0426093011808885E-2</v>
      </c>
      <c r="U32595">
        <f t="shared" ref="U32595:U32658" ca="1" si="7149">IF(T32595&gt;$D$14,T32595,0)</f>
        <v>0</v>
      </c>
      <c r="V32595">
        <f t="shared" ca="1" si="7144"/>
        <v>0</v>
      </c>
    </row>
    <row r="32596" spans="6:22" x14ac:dyDescent="0.25">
      <c r="F32596">
        <f t="shared" si="7139"/>
        <v>32593</v>
      </c>
      <c r="G32596">
        <f t="shared" si="7136"/>
        <v>8.1482499999999992E-3</v>
      </c>
      <c r="H32596">
        <f t="shared" si="7140"/>
        <v>0</v>
      </c>
      <c r="I32596">
        <f t="shared" si="7148"/>
        <v>0</v>
      </c>
      <c r="J32596">
        <f t="shared" si="7137"/>
        <v>0</v>
      </c>
      <c r="L32596">
        <f t="shared" si="7141"/>
        <v>28569.325124994073</v>
      </c>
      <c r="M32596">
        <f t="shared" si="7138"/>
        <v>7.1423312812485184E-3</v>
      </c>
      <c r="N32596">
        <f t="shared" si="7145"/>
        <v>0</v>
      </c>
      <c r="O32596">
        <f t="shared" si="7146"/>
        <v>0</v>
      </c>
      <c r="P32596">
        <f t="shared" si="7147"/>
        <v>0</v>
      </c>
      <c r="Q32596">
        <f t="shared" si="7142"/>
        <v>0.5703125</v>
      </c>
      <c r="R32596">
        <f>Random!A32594</f>
        <v>0.28580189658528754</v>
      </c>
      <c r="T32596">
        <f t="shared" ca="1" si="7143"/>
        <v>-3.4229871680061717E-2</v>
      </c>
      <c r="U32596">
        <f t="shared" ca="1" si="7149"/>
        <v>0</v>
      </c>
      <c r="V32596">
        <f t="shared" ca="1" si="7144"/>
        <v>0</v>
      </c>
    </row>
    <row r="32597" spans="6:22" x14ac:dyDescent="0.25">
      <c r="F32597">
        <f t="shared" si="7139"/>
        <v>32594</v>
      </c>
      <c r="G32597">
        <f t="shared" si="7136"/>
        <v>8.1484999999999995E-3</v>
      </c>
      <c r="H32597">
        <f t="shared" si="7140"/>
        <v>0</v>
      </c>
      <c r="I32597">
        <f t="shared" si="7148"/>
        <v>0</v>
      </c>
      <c r="J32597">
        <f t="shared" si="7137"/>
        <v>0</v>
      </c>
      <c r="L32597">
        <f t="shared" si="7141"/>
        <v>28570.325124994073</v>
      </c>
      <c r="M32597">
        <f t="shared" si="7138"/>
        <v>7.1425812812485187E-3</v>
      </c>
      <c r="N32597">
        <f t="shared" si="7145"/>
        <v>0</v>
      </c>
      <c r="O32597">
        <f t="shared" si="7146"/>
        <v>0</v>
      </c>
      <c r="P32597">
        <f t="shared" si="7147"/>
        <v>0</v>
      </c>
      <c r="Q32597">
        <f t="shared" si="7142"/>
        <v>-0.625</v>
      </c>
      <c r="R32597">
        <f>Random!A32595</f>
        <v>-0.31300421693560299</v>
      </c>
      <c r="T32597">
        <f t="shared" ca="1" si="7143"/>
        <v>-7.392030827908045E-3</v>
      </c>
      <c r="U32597">
        <f t="shared" ca="1" si="7149"/>
        <v>0</v>
      </c>
      <c r="V32597">
        <f t="shared" ca="1" si="7144"/>
        <v>0</v>
      </c>
    </row>
    <row r="32598" spans="6:22" x14ac:dyDescent="0.25">
      <c r="F32598">
        <f t="shared" si="7139"/>
        <v>32595</v>
      </c>
      <c r="G32598">
        <f t="shared" si="7136"/>
        <v>8.1487499999999997E-3</v>
      </c>
      <c r="H32598">
        <f t="shared" si="7140"/>
        <v>0</v>
      </c>
      <c r="I32598">
        <f t="shared" si="7148"/>
        <v>0</v>
      </c>
      <c r="J32598">
        <f t="shared" si="7137"/>
        <v>0</v>
      </c>
      <c r="L32598">
        <f t="shared" si="7141"/>
        <v>28571.325124994073</v>
      </c>
      <c r="M32598">
        <f t="shared" si="7138"/>
        <v>7.1428312812485181E-3</v>
      </c>
      <c r="N32598">
        <f t="shared" si="7145"/>
        <v>0</v>
      </c>
      <c r="O32598">
        <f t="shared" si="7146"/>
        <v>0</v>
      </c>
      <c r="P32598">
        <f t="shared" si="7147"/>
        <v>0</v>
      </c>
      <c r="Q32598">
        <f t="shared" si="7142"/>
        <v>0.4921875</v>
      </c>
      <c r="R32598">
        <f>Random!A32596</f>
        <v>0.24521986512318461</v>
      </c>
      <c r="T32598">
        <f t="shared" ca="1" si="7143"/>
        <v>2.1482606529441381E-2</v>
      </c>
      <c r="U32598">
        <f t="shared" ca="1" si="7149"/>
        <v>0</v>
      </c>
      <c r="V32598">
        <f t="shared" ca="1" si="7144"/>
        <v>0</v>
      </c>
    </row>
    <row r="32599" spans="6:22" x14ac:dyDescent="0.25">
      <c r="F32599">
        <f t="shared" si="7139"/>
        <v>32596</v>
      </c>
      <c r="G32599">
        <f t="shared" si="7136"/>
        <v>8.149E-3</v>
      </c>
      <c r="H32599">
        <f t="shared" si="7140"/>
        <v>0</v>
      </c>
      <c r="I32599">
        <f t="shared" si="7148"/>
        <v>0</v>
      </c>
      <c r="J32599">
        <f t="shared" si="7137"/>
        <v>0</v>
      </c>
      <c r="L32599">
        <f t="shared" si="7141"/>
        <v>28572.325124994073</v>
      </c>
      <c r="M32599">
        <f t="shared" si="7138"/>
        <v>7.1430812812485183E-3</v>
      </c>
      <c r="N32599">
        <f t="shared" si="7145"/>
        <v>0</v>
      </c>
      <c r="O32599">
        <f t="shared" si="7146"/>
        <v>0</v>
      </c>
      <c r="P32599">
        <f t="shared" si="7147"/>
        <v>0</v>
      </c>
      <c r="Q32599">
        <f t="shared" si="7142"/>
        <v>-0.171875</v>
      </c>
      <c r="R32599">
        <f>Random!A32597</f>
        <v>-8.7725067737875362E-2</v>
      </c>
      <c r="T32599">
        <f t="shared" ca="1" si="7143"/>
        <v>4.1493745975172219E-2</v>
      </c>
      <c r="U32599">
        <f t="shared" ca="1" si="7149"/>
        <v>0</v>
      </c>
      <c r="V32599">
        <f t="shared" ca="1" si="7144"/>
        <v>0</v>
      </c>
    </row>
    <row r="32600" spans="6:22" x14ac:dyDescent="0.25">
      <c r="F32600">
        <f t="shared" si="7139"/>
        <v>32597</v>
      </c>
      <c r="G32600">
        <f t="shared" si="7136"/>
        <v>8.1492500000000002E-3</v>
      </c>
      <c r="H32600">
        <f t="shared" si="7140"/>
        <v>0</v>
      </c>
      <c r="I32600">
        <f t="shared" si="7148"/>
        <v>0</v>
      </c>
      <c r="J32600">
        <f t="shared" si="7137"/>
        <v>0</v>
      </c>
      <c r="L32600">
        <f t="shared" si="7141"/>
        <v>28573.325124994073</v>
      </c>
      <c r="M32600">
        <f t="shared" si="7138"/>
        <v>7.1433312812485186E-3</v>
      </c>
      <c r="N32600">
        <f t="shared" si="7145"/>
        <v>0</v>
      </c>
      <c r="O32600">
        <f t="shared" si="7146"/>
        <v>0</v>
      </c>
      <c r="P32600">
        <f t="shared" si="7147"/>
        <v>0</v>
      </c>
      <c r="Q32600">
        <f t="shared" si="7142"/>
        <v>-0.6796875</v>
      </c>
      <c r="R32600">
        <f>Random!A32598</f>
        <v>-0.33964206170295219</v>
      </c>
      <c r="T32600">
        <f t="shared" ca="1" si="7143"/>
        <v>4.7404343614896691E-2</v>
      </c>
      <c r="U32600">
        <f t="shared" ca="1" si="7149"/>
        <v>0</v>
      </c>
      <c r="V32600">
        <f t="shared" ca="1" si="7144"/>
        <v>0</v>
      </c>
    </row>
    <row r="32601" spans="6:22" x14ac:dyDescent="0.25">
      <c r="F32601">
        <f t="shared" si="7139"/>
        <v>32598</v>
      </c>
      <c r="G32601">
        <f t="shared" si="7136"/>
        <v>8.1495000000000005E-3</v>
      </c>
      <c r="H32601">
        <f t="shared" si="7140"/>
        <v>0</v>
      </c>
      <c r="I32601">
        <f t="shared" si="7148"/>
        <v>0</v>
      </c>
      <c r="J32601">
        <f t="shared" si="7137"/>
        <v>0</v>
      </c>
      <c r="L32601">
        <f t="shared" si="7141"/>
        <v>28574.325124994073</v>
      </c>
      <c r="M32601">
        <f t="shared" si="7138"/>
        <v>7.1435812812485179E-3</v>
      </c>
      <c r="N32601">
        <f t="shared" si="7145"/>
        <v>0</v>
      </c>
      <c r="O32601">
        <f t="shared" si="7146"/>
        <v>0</v>
      </c>
      <c r="P32601">
        <f t="shared" si="7147"/>
        <v>0</v>
      </c>
      <c r="Q32601">
        <f t="shared" si="7142"/>
        <v>-0.265625</v>
      </c>
      <c r="R32601">
        <f>Random!A32599</f>
        <v>-0.13324546213738719</v>
      </c>
      <c r="T32601">
        <f t="shared" ca="1" si="7143"/>
        <v>3.7323661269549682E-2</v>
      </c>
      <c r="U32601">
        <f t="shared" ca="1" si="7149"/>
        <v>0</v>
      </c>
      <c r="V32601">
        <f t="shared" ca="1" si="7144"/>
        <v>0</v>
      </c>
    </row>
    <row r="32602" spans="6:22" x14ac:dyDescent="0.25">
      <c r="F32602">
        <f t="shared" si="7139"/>
        <v>32599</v>
      </c>
      <c r="G32602">
        <f t="shared" si="7136"/>
        <v>8.1497500000000007E-3</v>
      </c>
      <c r="H32602">
        <f t="shared" si="7140"/>
        <v>0</v>
      </c>
      <c r="I32602">
        <f t="shared" si="7148"/>
        <v>0</v>
      </c>
      <c r="J32602">
        <f t="shared" si="7137"/>
        <v>0</v>
      </c>
      <c r="L32602">
        <f t="shared" si="7141"/>
        <v>28575.325124994073</v>
      </c>
      <c r="M32602">
        <f t="shared" si="7138"/>
        <v>7.1438312812485182E-3</v>
      </c>
      <c r="N32602">
        <f t="shared" si="7145"/>
        <v>0</v>
      </c>
      <c r="O32602">
        <f t="shared" si="7146"/>
        <v>0</v>
      </c>
      <c r="P32602">
        <f t="shared" si="7147"/>
        <v>0</v>
      </c>
      <c r="Q32602">
        <f t="shared" si="7142"/>
        <v>7.03125E-2</v>
      </c>
      <c r="R32602">
        <f>Random!A32600</f>
        <v>3.7106953035960788E-2</v>
      </c>
      <c r="T32602">
        <f t="shared" ca="1" si="7143"/>
        <v>1.4736689563968558E-2</v>
      </c>
      <c r="U32602">
        <f t="shared" ca="1" si="7149"/>
        <v>0</v>
      </c>
      <c r="V32602">
        <f t="shared" ca="1" si="7144"/>
        <v>0</v>
      </c>
    </row>
    <row r="32603" spans="6:22" x14ac:dyDescent="0.25">
      <c r="F32603">
        <f t="shared" si="7139"/>
        <v>32600</v>
      </c>
      <c r="G32603">
        <f t="shared" ref="G32603:G32666" si="7150">F32603/$D$2</f>
        <v>8.1499999999999993E-3</v>
      </c>
      <c r="H32603">
        <f t="shared" si="7140"/>
        <v>0</v>
      </c>
      <c r="I32603">
        <f t="shared" si="7148"/>
        <v>0</v>
      </c>
      <c r="J32603">
        <f t="shared" ref="J32603:J32666" si="7151">ROUND(I32603*$D$3,0)/$D$3</f>
        <v>0</v>
      </c>
      <c r="L32603">
        <f t="shared" si="7141"/>
        <v>28576.325124994073</v>
      </c>
      <c r="M32603">
        <f t="shared" ref="M32603:M32666" si="7152">L32603/$D$2</f>
        <v>7.1440812812485184E-3</v>
      </c>
      <c r="N32603">
        <f t="shared" si="7145"/>
        <v>0</v>
      </c>
      <c r="O32603">
        <f t="shared" si="7146"/>
        <v>0</v>
      </c>
      <c r="P32603">
        <f t="shared" si="7147"/>
        <v>0</v>
      </c>
      <c r="Q32603">
        <f t="shared" si="7142"/>
        <v>-0.453125</v>
      </c>
      <c r="R32603">
        <f>Random!A32601</f>
        <v>-0.22564194792300196</v>
      </c>
      <c r="T32603">
        <f t="shared" ca="1" si="7143"/>
        <v>-1.1961210508240117E-2</v>
      </c>
      <c r="U32603">
        <f t="shared" ca="1" si="7149"/>
        <v>0</v>
      </c>
      <c r="V32603">
        <f t="shared" ca="1" si="7144"/>
        <v>0</v>
      </c>
    </row>
    <row r="32604" spans="6:22" x14ac:dyDescent="0.25">
      <c r="F32604">
        <f t="shared" si="7139"/>
        <v>32601</v>
      </c>
      <c r="G32604">
        <f t="shared" si="7150"/>
        <v>8.1502499999999995E-3</v>
      </c>
      <c r="H32604">
        <f t="shared" si="7140"/>
        <v>0</v>
      </c>
      <c r="I32604">
        <f t="shared" si="7148"/>
        <v>0</v>
      </c>
      <c r="J32604">
        <f t="shared" si="7151"/>
        <v>0</v>
      </c>
      <c r="L32604">
        <f t="shared" si="7141"/>
        <v>28577.325124994073</v>
      </c>
      <c r="M32604">
        <f t="shared" si="7152"/>
        <v>7.1443312812485187E-3</v>
      </c>
      <c r="N32604">
        <f t="shared" si="7145"/>
        <v>0</v>
      </c>
      <c r="O32604">
        <f t="shared" si="7146"/>
        <v>0</v>
      </c>
      <c r="P32604">
        <f t="shared" si="7147"/>
        <v>0</v>
      </c>
      <c r="Q32604">
        <f t="shared" si="7142"/>
        <v>0.6484375</v>
      </c>
      <c r="R32604">
        <f>Random!A32602</f>
        <v>0.32257919698881876</v>
      </c>
      <c r="T32604">
        <f t="shared" ca="1" si="7143"/>
        <v>-3.4694279168521851E-2</v>
      </c>
      <c r="U32604">
        <f t="shared" ca="1" si="7149"/>
        <v>0</v>
      </c>
      <c r="V32604">
        <f t="shared" ca="1" si="7144"/>
        <v>0</v>
      </c>
    </row>
    <row r="32605" spans="6:22" x14ac:dyDescent="0.25">
      <c r="F32605">
        <f t="shared" si="7139"/>
        <v>32602</v>
      </c>
      <c r="G32605">
        <f t="shared" si="7150"/>
        <v>8.1504999999999998E-3</v>
      </c>
      <c r="H32605">
        <f t="shared" si="7140"/>
        <v>0</v>
      </c>
      <c r="I32605">
        <f t="shared" si="7148"/>
        <v>0</v>
      </c>
      <c r="J32605">
        <f t="shared" si="7151"/>
        <v>0</v>
      </c>
      <c r="L32605">
        <f t="shared" si="7141"/>
        <v>28578.325124994073</v>
      </c>
      <c r="M32605">
        <f t="shared" si="7152"/>
        <v>7.1445812812485181E-3</v>
      </c>
      <c r="N32605">
        <f t="shared" si="7145"/>
        <v>0</v>
      </c>
      <c r="O32605">
        <f t="shared" si="7146"/>
        <v>0</v>
      </c>
      <c r="P32605">
        <f t="shared" si="7147"/>
        <v>0</v>
      </c>
      <c r="Q32605">
        <f t="shared" si="7142"/>
        <v>-0.828125</v>
      </c>
      <c r="R32605">
        <f>Random!A32603</f>
        <v>-0.41473316266939464</v>
      </c>
      <c r="T32605">
        <f t="shared" ca="1" si="7143"/>
        <v>-4.5284156317921841E-2</v>
      </c>
      <c r="U32605">
        <f t="shared" ca="1" si="7149"/>
        <v>0</v>
      </c>
      <c r="V32605">
        <f t="shared" ca="1" si="7144"/>
        <v>0</v>
      </c>
    </row>
    <row r="32606" spans="6:22" x14ac:dyDescent="0.25">
      <c r="F32606">
        <f t="shared" si="7139"/>
        <v>32603</v>
      </c>
      <c r="G32606">
        <f t="shared" si="7150"/>
        <v>8.15075E-3</v>
      </c>
      <c r="H32606">
        <f t="shared" si="7140"/>
        <v>0</v>
      </c>
      <c r="I32606">
        <f t="shared" si="7148"/>
        <v>0</v>
      </c>
      <c r="J32606">
        <f t="shared" si="7151"/>
        <v>0</v>
      </c>
      <c r="L32606">
        <f t="shared" si="7141"/>
        <v>28579.325124994073</v>
      </c>
      <c r="M32606">
        <f t="shared" si="7152"/>
        <v>7.1448312812485183E-3</v>
      </c>
      <c r="N32606">
        <f t="shared" si="7145"/>
        <v>0</v>
      </c>
      <c r="O32606">
        <f t="shared" si="7146"/>
        <v>0</v>
      </c>
      <c r="P32606">
        <f t="shared" si="7147"/>
        <v>0</v>
      </c>
      <c r="Q32606">
        <f t="shared" si="7142"/>
        <v>0.9921875</v>
      </c>
      <c r="R32606">
        <f>Random!A32604</f>
        <v>0.49592042435939898</v>
      </c>
      <c r="T32606">
        <f t="shared" ca="1" si="7143"/>
        <v>-3.8590545867752839E-2</v>
      </c>
      <c r="U32606">
        <f t="shared" ca="1" si="7149"/>
        <v>0</v>
      </c>
      <c r="V32606">
        <f t="shared" ca="1" si="7144"/>
        <v>0</v>
      </c>
    </row>
    <row r="32607" spans="6:22" x14ac:dyDescent="0.25">
      <c r="F32607">
        <f t="shared" si="7139"/>
        <v>32604</v>
      </c>
      <c r="G32607">
        <f t="shared" si="7150"/>
        <v>8.1510000000000003E-3</v>
      </c>
      <c r="H32607">
        <f t="shared" si="7140"/>
        <v>0</v>
      </c>
      <c r="I32607">
        <f t="shared" si="7148"/>
        <v>0</v>
      </c>
      <c r="J32607">
        <f t="shared" si="7151"/>
        <v>0</v>
      </c>
      <c r="L32607">
        <f t="shared" si="7141"/>
        <v>28580.325124994073</v>
      </c>
      <c r="M32607">
        <f t="shared" si="7152"/>
        <v>7.1450812812485186E-3</v>
      </c>
      <c r="N32607">
        <f t="shared" si="7145"/>
        <v>0</v>
      </c>
      <c r="O32607">
        <f t="shared" si="7146"/>
        <v>0</v>
      </c>
      <c r="P32607">
        <f t="shared" si="7147"/>
        <v>0</v>
      </c>
      <c r="Q32607">
        <f t="shared" si="7142"/>
        <v>0.3125</v>
      </c>
      <c r="R32607">
        <f>Random!A32605</f>
        <v>0.15653266476480554</v>
      </c>
      <c r="T32607">
        <f t="shared" ca="1" si="7143"/>
        <v>-1.9786181123794867E-2</v>
      </c>
      <c r="U32607">
        <f t="shared" ca="1" si="7149"/>
        <v>0</v>
      </c>
      <c r="V32607">
        <f t="shared" ca="1" si="7144"/>
        <v>0</v>
      </c>
    </row>
    <row r="32608" spans="6:22" x14ac:dyDescent="0.25">
      <c r="F32608">
        <f t="shared" si="7139"/>
        <v>32605</v>
      </c>
      <c r="G32608">
        <f t="shared" si="7150"/>
        <v>8.1512500000000005E-3</v>
      </c>
      <c r="H32608">
        <f t="shared" si="7140"/>
        <v>0</v>
      </c>
      <c r="I32608">
        <f t="shared" si="7148"/>
        <v>0</v>
      </c>
      <c r="J32608">
        <f t="shared" si="7151"/>
        <v>0</v>
      </c>
      <c r="L32608">
        <f t="shared" si="7141"/>
        <v>28581.325124994073</v>
      </c>
      <c r="M32608">
        <f t="shared" si="7152"/>
        <v>7.145331281248518E-3</v>
      </c>
      <c r="N32608">
        <f t="shared" si="7145"/>
        <v>0</v>
      </c>
      <c r="O32608">
        <f t="shared" si="7146"/>
        <v>0</v>
      </c>
      <c r="P32608">
        <f t="shared" si="7147"/>
        <v>0</v>
      </c>
      <c r="Q32608">
        <f t="shared" si="7142"/>
        <v>-0.9296875</v>
      </c>
      <c r="R32608">
        <f>Random!A32606</f>
        <v>-0.46512039575947706</v>
      </c>
      <c r="T32608">
        <f t="shared" ca="1" si="7143"/>
        <v>5.1463459730305928E-3</v>
      </c>
      <c r="U32608">
        <f t="shared" ca="1" si="7149"/>
        <v>0</v>
      </c>
      <c r="V32608">
        <f t="shared" ca="1" si="7144"/>
        <v>0</v>
      </c>
    </row>
    <row r="32609" spans="6:22" x14ac:dyDescent="0.25">
      <c r="F32609">
        <f t="shared" si="7139"/>
        <v>32606</v>
      </c>
      <c r="G32609">
        <f t="shared" si="7150"/>
        <v>8.1515000000000008E-3</v>
      </c>
      <c r="H32609">
        <f t="shared" si="7140"/>
        <v>0</v>
      </c>
      <c r="I32609">
        <f t="shared" si="7148"/>
        <v>0</v>
      </c>
      <c r="J32609">
        <f t="shared" si="7151"/>
        <v>0</v>
      </c>
      <c r="L32609">
        <f t="shared" si="7141"/>
        <v>28582.325124994073</v>
      </c>
      <c r="M32609">
        <f t="shared" si="7152"/>
        <v>7.1455812812485182E-3</v>
      </c>
      <c r="N32609">
        <f t="shared" si="7145"/>
        <v>0</v>
      </c>
      <c r="O32609">
        <f t="shared" si="7146"/>
        <v>0</v>
      </c>
      <c r="P32609">
        <f t="shared" si="7147"/>
        <v>0</v>
      </c>
      <c r="Q32609">
        <f t="shared" si="7142"/>
        <v>-0.2265625</v>
      </c>
      <c r="R32609">
        <f>Random!A32607</f>
        <v>-0.11468946758093468</v>
      </c>
      <c r="T32609">
        <f t="shared" ca="1" si="7143"/>
        <v>2.9079893034635582E-2</v>
      </c>
      <c r="U32609">
        <f t="shared" ca="1" si="7149"/>
        <v>0</v>
      </c>
      <c r="V32609">
        <f t="shared" ca="1" si="7144"/>
        <v>0</v>
      </c>
    </row>
    <row r="32610" spans="6:22" x14ac:dyDescent="0.25">
      <c r="F32610">
        <f t="shared" si="7139"/>
        <v>32607</v>
      </c>
      <c r="G32610">
        <f t="shared" si="7150"/>
        <v>8.1517499999999993E-3</v>
      </c>
      <c r="H32610">
        <f t="shared" si="7140"/>
        <v>0</v>
      </c>
      <c r="I32610">
        <f t="shared" si="7148"/>
        <v>0</v>
      </c>
      <c r="J32610">
        <f t="shared" si="7151"/>
        <v>0</v>
      </c>
      <c r="L32610">
        <f t="shared" si="7141"/>
        <v>28583.325124994073</v>
      </c>
      <c r="M32610">
        <f t="shared" si="7152"/>
        <v>7.1458312812485185E-3</v>
      </c>
      <c r="N32610">
        <f t="shared" si="7145"/>
        <v>0</v>
      </c>
      <c r="O32610">
        <f t="shared" si="7146"/>
        <v>0</v>
      </c>
      <c r="P32610">
        <f t="shared" si="7147"/>
        <v>0</v>
      </c>
      <c r="Q32610">
        <f t="shared" si="7142"/>
        <v>-0.2890625</v>
      </c>
      <c r="R32610">
        <f>Random!A32608</f>
        <v>-0.14503119834123579</v>
      </c>
      <c r="T32610">
        <f t="shared" ca="1" si="7143"/>
        <v>4.3000423360826961E-2</v>
      </c>
      <c r="U32610">
        <f t="shared" ca="1" si="7149"/>
        <v>0</v>
      </c>
      <c r="V32610">
        <f t="shared" ca="1" si="7144"/>
        <v>0</v>
      </c>
    </row>
    <row r="32611" spans="6:22" x14ac:dyDescent="0.25">
      <c r="F32611">
        <f t="shared" si="7139"/>
        <v>32608</v>
      </c>
      <c r="G32611">
        <f t="shared" si="7150"/>
        <v>8.1519999999999995E-3</v>
      </c>
      <c r="H32611">
        <f t="shared" si="7140"/>
        <v>0</v>
      </c>
      <c r="I32611">
        <f t="shared" si="7148"/>
        <v>0</v>
      </c>
      <c r="J32611">
        <f t="shared" si="7151"/>
        <v>0</v>
      </c>
      <c r="L32611">
        <f t="shared" si="7141"/>
        <v>28584.325124994073</v>
      </c>
      <c r="M32611">
        <f t="shared" si="7152"/>
        <v>7.1460812812485187E-3</v>
      </c>
      <c r="N32611">
        <f t="shared" si="7145"/>
        <v>0</v>
      </c>
      <c r="O32611">
        <f t="shared" si="7146"/>
        <v>0</v>
      </c>
      <c r="P32611">
        <f t="shared" si="7147"/>
        <v>0</v>
      </c>
      <c r="Q32611">
        <f t="shared" si="7142"/>
        <v>1.5625E-2</v>
      </c>
      <c r="R32611">
        <f>Random!A32609</f>
        <v>7.6507592584825757E-3</v>
      </c>
      <c r="T32611">
        <f t="shared" ca="1" si="7143"/>
        <v>4.2527894704660098E-2</v>
      </c>
      <c r="U32611">
        <f t="shared" ca="1" si="7149"/>
        <v>0</v>
      </c>
      <c r="V32611">
        <f t="shared" ca="1" si="7144"/>
        <v>0</v>
      </c>
    </row>
    <row r="32612" spans="6:22" x14ac:dyDescent="0.25">
      <c r="F32612">
        <f t="shared" si="7139"/>
        <v>32609</v>
      </c>
      <c r="G32612">
        <f t="shared" si="7150"/>
        <v>8.1522499999999998E-3</v>
      </c>
      <c r="H32612">
        <f t="shared" si="7140"/>
        <v>0</v>
      </c>
      <c r="I32612">
        <f t="shared" si="7148"/>
        <v>0</v>
      </c>
      <c r="J32612">
        <f t="shared" si="7151"/>
        <v>0</v>
      </c>
      <c r="L32612">
        <f t="shared" si="7141"/>
        <v>28585.325124994073</v>
      </c>
      <c r="M32612">
        <f t="shared" si="7152"/>
        <v>7.1463312812485181E-3</v>
      </c>
      <c r="N32612">
        <f t="shared" si="7145"/>
        <v>0</v>
      </c>
      <c r="O32612">
        <f t="shared" si="7146"/>
        <v>0</v>
      </c>
      <c r="P32612">
        <f t="shared" si="7147"/>
        <v>0</v>
      </c>
      <c r="Q32612">
        <f t="shared" si="7142"/>
        <v>-7.8125E-3</v>
      </c>
      <c r="R32612">
        <f>Random!A32610</f>
        <v>-3.5502652524267431E-3</v>
      </c>
      <c r="T32612">
        <f t="shared" ca="1" si="7143"/>
        <v>2.9022553535145872E-2</v>
      </c>
      <c r="U32612">
        <f t="shared" ca="1" si="7149"/>
        <v>0</v>
      </c>
      <c r="V32612">
        <f t="shared" ca="1" si="7144"/>
        <v>0</v>
      </c>
    </row>
    <row r="32613" spans="6:22" x14ac:dyDescent="0.25">
      <c r="F32613">
        <f t="shared" si="7139"/>
        <v>32610</v>
      </c>
      <c r="G32613">
        <f t="shared" si="7150"/>
        <v>8.1525E-3</v>
      </c>
      <c r="H32613">
        <f t="shared" si="7140"/>
        <v>0</v>
      </c>
      <c r="I32613">
        <f t="shared" si="7148"/>
        <v>0</v>
      </c>
      <c r="J32613">
        <f t="shared" si="7151"/>
        <v>0</v>
      </c>
      <c r="L32613">
        <f t="shared" si="7141"/>
        <v>28586.325124994073</v>
      </c>
      <c r="M32613">
        <f t="shared" si="7152"/>
        <v>7.1465812812485183E-3</v>
      </c>
      <c r="N32613">
        <f t="shared" si="7145"/>
        <v>0</v>
      </c>
      <c r="O32613">
        <f t="shared" si="7146"/>
        <v>0</v>
      </c>
      <c r="P32613">
        <f t="shared" si="7147"/>
        <v>0</v>
      </c>
      <c r="Q32613">
        <f t="shared" si="7142"/>
        <v>0.1953125</v>
      </c>
      <c r="R32613">
        <f>Random!A32611</f>
        <v>9.6728262262891329E-2</v>
      </c>
      <c r="T32613">
        <f t="shared" ca="1" si="7143"/>
        <v>6.5758880686043481E-3</v>
      </c>
      <c r="U32613">
        <f t="shared" ca="1" si="7149"/>
        <v>0</v>
      </c>
      <c r="V32613">
        <f t="shared" ca="1" si="7144"/>
        <v>0</v>
      </c>
    </row>
    <row r="32614" spans="6:22" x14ac:dyDescent="0.25">
      <c r="F32614">
        <f t="shared" si="7139"/>
        <v>32611</v>
      </c>
      <c r="G32614">
        <f t="shared" si="7150"/>
        <v>8.1527500000000003E-3</v>
      </c>
      <c r="H32614">
        <f t="shared" si="7140"/>
        <v>0</v>
      </c>
      <c r="I32614">
        <f t="shared" si="7148"/>
        <v>0</v>
      </c>
      <c r="J32614">
        <f t="shared" si="7151"/>
        <v>0</v>
      </c>
      <c r="L32614">
        <f t="shared" si="7141"/>
        <v>28587.325124994073</v>
      </c>
      <c r="M32614">
        <f t="shared" si="7152"/>
        <v>7.1468312812485186E-3</v>
      </c>
      <c r="N32614">
        <f t="shared" si="7145"/>
        <v>0</v>
      </c>
      <c r="O32614">
        <f t="shared" si="7146"/>
        <v>0</v>
      </c>
      <c r="P32614">
        <f t="shared" si="7147"/>
        <v>0</v>
      </c>
      <c r="Q32614">
        <f t="shared" si="7142"/>
        <v>0.21875</v>
      </c>
      <c r="R32614">
        <f>Random!A32612</f>
        <v>0.11103278414066386</v>
      </c>
      <c r="T32614">
        <f t="shared" ca="1" si="7143"/>
        <v>-1.8428668341463183E-2</v>
      </c>
      <c r="U32614">
        <f t="shared" ca="1" si="7149"/>
        <v>0</v>
      </c>
      <c r="V32614">
        <f t="shared" ca="1" si="7144"/>
        <v>0</v>
      </c>
    </row>
    <row r="32615" spans="6:22" x14ac:dyDescent="0.25">
      <c r="F32615">
        <f t="shared" si="7139"/>
        <v>32612</v>
      </c>
      <c r="G32615">
        <f t="shared" si="7150"/>
        <v>8.1530000000000005E-3</v>
      </c>
      <c r="H32615">
        <f t="shared" si="7140"/>
        <v>0</v>
      </c>
      <c r="I32615">
        <f t="shared" si="7148"/>
        <v>0</v>
      </c>
      <c r="J32615">
        <f t="shared" si="7151"/>
        <v>0</v>
      </c>
      <c r="L32615">
        <f t="shared" si="7141"/>
        <v>28588.325124994073</v>
      </c>
      <c r="M32615">
        <f t="shared" si="7152"/>
        <v>7.147081281248518E-3</v>
      </c>
      <c r="N32615">
        <f t="shared" si="7145"/>
        <v>0</v>
      </c>
      <c r="O32615">
        <f t="shared" si="7146"/>
        <v>0</v>
      </c>
      <c r="P32615">
        <f t="shared" si="7147"/>
        <v>0</v>
      </c>
      <c r="Q32615">
        <f t="shared" si="7142"/>
        <v>-0.671875</v>
      </c>
      <c r="R32615">
        <f>Random!A32613</f>
        <v>-0.33563359611262911</v>
      </c>
      <c r="T32615">
        <f t="shared" ca="1" si="7143"/>
        <v>-3.7233392314120407E-2</v>
      </c>
      <c r="U32615">
        <f t="shared" ca="1" si="7149"/>
        <v>0</v>
      </c>
      <c r="V32615">
        <f t="shared" ca="1" si="7144"/>
        <v>0</v>
      </c>
    </row>
    <row r="32616" spans="6:22" x14ac:dyDescent="0.25">
      <c r="F32616">
        <f t="shared" si="7139"/>
        <v>32613</v>
      </c>
      <c r="G32616">
        <f t="shared" si="7150"/>
        <v>8.1532500000000008E-3</v>
      </c>
      <c r="H32616">
        <f t="shared" si="7140"/>
        <v>0</v>
      </c>
      <c r="I32616">
        <f t="shared" si="7148"/>
        <v>0</v>
      </c>
      <c r="J32616">
        <f t="shared" si="7151"/>
        <v>0</v>
      </c>
      <c r="L32616">
        <f t="shared" si="7141"/>
        <v>28589.325124994073</v>
      </c>
      <c r="M32616">
        <f t="shared" si="7152"/>
        <v>7.1473312812485182E-3</v>
      </c>
      <c r="N32616">
        <f t="shared" si="7145"/>
        <v>0</v>
      </c>
      <c r="O32616">
        <f t="shared" si="7146"/>
        <v>0</v>
      </c>
      <c r="P32616">
        <f t="shared" si="7147"/>
        <v>0</v>
      </c>
      <c r="Q32616">
        <f t="shared" si="7142"/>
        <v>0.828125</v>
      </c>
      <c r="R32616">
        <f>Random!A32614</f>
        <v>0.41389135594688875</v>
      </c>
      <c r="T32616">
        <f t="shared" ca="1" si="7143"/>
        <v>-4.3292810694694962E-2</v>
      </c>
      <c r="U32616">
        <f t="shared" ca="1" si="7149"/>
        <v>0</v>
      </c>
      <c r="V32616">
        <f t="shared" ca="1" si="7144"/>
        <v>0</v>
      </c>
    </row>
    <row r="32617" spans="6:22" x14ac:dyDescent="0.25">
      <c r="F32617">
        <f t="shared" si="7139"/>
        <v>32614</v>
      </c>
      <c r="G32617">
        <f t="shared" si="7150"/>
        <v>8.1534999999999993E-3</v>
      </c>
      <c r="H32617">
        <f t="shared" si="7140"/>
        <v>0</v>
      </c>
      <c r="I32617">
        <f t="shared" si="7148"/>
        <v>0</v>
      </c>
      <c r="J32617">
        <f t="shared" si="7151"/>
        <v>0</v>
      </c>
      <c r="L32617">
        <f t="shared" si="7141"/>
        <v>28590.325124994073</v>
      </c>
      <c r="M32617">
        <f t="shared" si="7152"/>
        <v>7.1475812812485185E-3</v>
      </c>
      <c r="N32617">
        <f t="shared" si="7145"/>
        <v>0</v>
      </c>
      <c r="O32617">
        <f t="shared" si="7146"/>
        <v>0</v>
      </c>
      <c r="P32617">
        <f t="shared" si="7147"/>
        <v>0</v>
      </c>
      <c r="Q32617">
        <f t="shared" si="7142"/>
        <v>-0.421875</v>
      </c>
      <c r="R32617">
        <f>Random!A32615</f>
        <v>-0.2100545563568198</v>
      </c>
      <c r="T32617">
        <f t="shared" ca="1" si="7143"/>
        <v>-3.5065513141012257E-2</v>
      </c>
      <c r="U32617">
        <f t="shared" ca="1" si="7149"/>
        <v>0</v>
      </c>
      <c r="V32617">
        <f t="shared" ca="1" si="7144"/>
        <v>0</v>
      </c>
    </row>
    <row r="32618" spans="6:22" x14ac:dyDescent="0.25">
      <c r="F32618">
        <f t="shared" si="7139"/>
        <v>32615</v>
      </c>
      <c r="G32618">
        <f t="shared" si="7150"/>
        <v>8.1537499999999995E-3</v>
      </c>
      <c r="H32618">
        <f t="shared" si="7140"/>
        <v>0</v>
      </c>
      <c r="I32618">
        <f t="shared" si="7148"/>
        <v>0</v>
      </c>
      <c r="J32618">
        <f t="shared" si="7151"/>
        <v>0</v>
      </c>
      <c r="L32618">
        <f t="shared" si="7141"/>
        <v>28591.325124994073</v>
      </c>
      <c r="M32618">
        <f t="shared" si="7152"/>
        <v>7.1478312812485179E-3</v>
      </c>
      <c r="N32618">
        <f t="shared" si="7145"/>
        <v>0</v>
      </c>
      <c r="O32618">
        <f t="shared" si="7146"/>
        <v>0</v>
      </c>
      <c r="P32618">
        <f t="shared" si="7147"/>
        <v>0</v>
      </c>
      <c r="Q32618">
        <f t="shared" si="7142"/>
        <v>0.1328125</v>
      </c>
      <c r="R32618">
        <f>Random!A32616</f>
        <v>6.7563944941610221E-2</v>
      </c>
      <c r="T32618">
        <f t="shared" ca="1" si="7143"/>
        <v>-1.39197724630794E-2</v>
      </c>
      <c r="U32618">
        <f t="shared" ca="1" si="7149"/>
        <v>0</v>
      </c>
      <c r="V32618">
        <f t="shared" ca="1" si="7144"/>
        <v>0</v>
      </c>
    </row>
    <row r="32619" spans="6:22" x14ac:dyDescent="0.25">
      <c r="F32619">
        <f t="shared" si="7139"/>
        <v>32616</v>
      </c>
      <c r="G32619">
        <f t="shared" si="7150"/>
        <v>8.1539999999999998E-3</v>
      </c>
      <c r="H32619">
        <f t="shared" si="7140"/>
        <v>0</v>
      </c>
      <c r="I32619">
        <f t="shared" si="7148"/>
        <v>0</v>
      </c>
      <c r="J32619">
        <f t="shared" si="7151"/>
        <v>0</v>
      </c>
      <c r="L32619">
        <f t="shared" si="7141"/>
        <v>28592.325124994073</v>
      </c>
      <c r="M32619">
        <f t="shared" si="7152"/>
        <v>7.1480812812485181E-3</v>
      </c>
      <c r="N32619">
        <f t="shared" si="7145"/>
        <v>0</v>
      </c>
      <c r="O32619">
        <f t="shared" si="7146"/>
        <v>0</v>
      </c>
      <c r="P32619">
        <f t="shared" si="7147"/>
        <v>0</v>
      </c>
      <c r="Q32619">
        <f t="shared" si="7142"/>
        <v>0.859375</v>
      </c>
      <c r="R32619">
        <f>Random!A32617</f>
        <v>0.42844003408786668</v>
      </c>
      <c r="T32619">
        <f t="shared" ca="1" si="7143"/>
        <v>1.1377331461865557E-2</v>
      </c>
      <c r="U32619">
        <f t="shared" ca="1" si="7149"/>
        <v>0</v>
      </c>
      <c r="V32619">
        <f t="shared" ca="1" si="7144"/>
        <v>0</v>
      </c>
    </row>
    <row r="32620" spans="6:22" x14ac:dyDescent="0.25">
      <c r="F32620">
        <f t="shared" si="7139"/>
        <v>32617</v>
      </c>
      <c r="G32620">
        <f t="shared" si="7150"/>
        <v>8.15425E-3</v>
      </c>
      <c r="H32620">
        <f t="shared" si="7140"/>
        <v>0</v>
      </c>
      <c r="I32620">
        <f t="shared" si="7148"/>
        <v>0</v>
      </c>
      <c r="J32620">
        <f t="shared" si="7151"/>
        <v>0</v>
      </c>
      <c r="L32620">
        <f t="shared" si="7141"/>
        <v>28593.325124994073</v>
      </c>
      <c r="M32620">
        <f t="shared" si="7152"/>
        <v>7.1483312812485184E-3</v>
      </c>
      <c r="N32620">
        <f t="shared" si="7145"/>
        <v>0</v>
      </c>
      <c r="O32620">
        <f t="shared" si="7146"/>
        <v>0</v>
      </c>
      <c r="P32620">
        <f t="shared" si="7147"/>
        <v>0</v>
      </c>
      <c r="Q32620">
        <f t="shared" si="7142"/>
        <v>-0.65625</v>
      </c>
      <c r="R32620">
        <f>Random!A32618</f>
        <v>-0.32665377982265986</v>
      </c>
      <c r="T32620">
        <f t="shared" ca="1" si="7143"/>
        <v>3.0689633641821364E-2</v>
      </c>
      <c r="U32620">
        <f t="shared" ca="1" si="7149"/>
        <v>0</v>
      </c>
      <c r="V32620">
        <f t="shared" ca="1" si="7144"/>
        <v>0</v>
      </c>
    </row>
    <row r="32621" spans="6:22" x14ac:dyDescent="0.25">
      <c r="F32621">
        <f t="shared" si="7139"/>
        <v>32618</v>
      </c>
      <c r="G32621">
        <f t="shared" si="7150"/>
        <v>8.1545000000000003E-3</v>
      </c>
      <c r="H32621">
        <f t="shared" si="7140"/>
        <v>0</v>
      </c>
      <c r="I32621">
        <f t="shared" si="7148"/>
        <v>0</v>
      </c>
      <c r="J32621">
        <f t="shared" si="7151"/>
        <v>0</v>
      </c>
      <c r="L32621">
        <f t="shared" si="7141"/>
        <v>28594.325124994073</v>
      </c>
      <c r="M32621">
        <f t="shared" si="7152"/>
        <v>7.1485812812485186E-3</v>
      </c>
      <c r="N32621">
        <f t="shared" si="7145"/>
        <v>0</v>
      </c>
      <c r="O32621">
        <f t="shared" si="7146"/>
        <v>0</v>
      </c>
      <c r="P32621">
        <f t="shared" si="7147"/>
        <v>0</v>
      </c>
      <c r="Q32621">
        <f t="shared" si="7142"/>
        <v>-0.921875</v>
      </c>
      <c r="R32621">
        <f>Random!A32619</f>
        <v>-0.46272392906374205</v>
      </c>
      <c r="T32621">
        <f t="shared" ca="1" si="7143"/>
        <v>3.9078723584430389E-2</v>
      </c>
      <c r="U32621">
        <f t="shared" ca="1" si="7149"/>
        <v>0</v>
      </c>
      <c r="V32621">
        <f t="shared" ca="1" si="7144"/>
        <v>0</v>
      </c>
    </row>
    <row r="32622" spans="6:22" x14ac:dyDescent="0.25">
      <c r="F32622">
        <f t="shared" si="7139"/>
        <v>32619</v>
      </c>
      <c r="G32622">
        <f t="shared" si="7150"/>
        <v>8.1547500000000005E-3</v>
      </c>
      <c r="H32622">
        <f t="shared" si="7140"/>
        <v>0</v>
      </c>
      <c r="I32622">
        <f t="shared" si="7148"/>
        <v>0</v>
      </c>
      <c r="J32622">
        <f t="shared" si="7151"/>
        <v>0</v>
      </c>
      <c r="L32622">
        <f t="shared" si="7141"/>
        <v>28595.325124994073</v>
      </c>
      <c r="M32622">
        <f t="shared" si="7152"/>
        <v>7.148831281248518E-3</v>
      </c>
      <c r="N32622">
        <f t="shared" si="7145"/>
        <v>0</v>
      </c>
      <c r="O32622">
        <f t="shared" si="7146"/>
        <v>0</v>
      </c>
      <c r="P32622">
        <f t="shared" si="7147"/>
        <v>0</v>
      </c>
      <c r="Q32622">
        <f t="shared" si="7142"/>
        <v>-0.3203125</v>
      </c>
      <c r="R32622">
        <f>Random!A32620</f>
        <v>-0.15908355668544816</v>
      </c>
      <c r="T32622">
        <f t="shared" ca="1" si="7143"/>
        <v>3.5543738766313122E-2</v>
      </c>
      <c r="U32622">
        <f t="shared" ca="1" si="7149"/>
        <v>0</v>
      </c>
      <c r="V32622">
        <f t="shared" ca="1" si="7144"/>
        <v>0</v>
      </c>
    </row>
    <row r="32623" spans="6:22" x14ac:dyDescent="0.25">
      <c r="F32623">
        <f t="shared" si="7139"/>
        <v>32620</v>
      </c>
      <c r="G32623">
        <f t="shared" si="7150"/>
        <v>8.1550000000000008E-3</v>
      </c>
      <c r="H32623">
        <f t="shared" si="7140"/>
        <v>0</v>
      </c>
      <c r="I32623">
        <f t="shared" si="7148"/>
        <v>0</v>
      </c>
      <c r="J32623">
        <f t="shared" si="7151"/>
        <v>0</v>
      </c>
      <c r="L32623">
        <f t="shared" si="7141"/>
        <v>28596.325124994073</v>
      </c>
      <c r="M32623">
        <f t="shared" si="7152"/>
        <v>7.1490812812485182E-3</v>
      </c>
      <c r="N32623">
        <f t="shared" si="7145"/>
        <v>0</v>
      </c>
      <c r="O32623">
        <f t="shared" si="7146"/>
        <v>0</v>
      </c>
      <c r="P32623">
        <f t="shared" si="7147"/>
        <v>0</v>
      </c>
      <c r="Q32623">
        <f t="shared" si="7142"/>
        <v>0.3359375</v>
      </c>
      <c r="R32623">
        <f>Random!A32621</f>
        <v>0.1680794667226243</v>
      </c>
      <c r="T32623">
        <f t="shared" ca="1" si="7143"/>
        <v>1.9665219625654668E-2</v>
      </c>
      <c r="U32623">
        <f t="shared" ca="1" si="7149"/>
        <v>0</v>
      </c>
      <c r="V32623">
        <f t="shared" ca="1" si="7144"/>
        <v>0</v>
      </c>
    </row>
    <row r="32624" spans="6:22" x14ac:dyDescent="0.25">
      <c r="F32624">
        <f t="shared" si="7139"/>
        <v>32621</v>
      </c>
      <c r="G32624">
        <f t="shared" si="7150"/>
        <v>8.1552499999999993E-3</v>
      </c>
      <c r="H32624">
        <f t="shared" si="7140"/>
        <v>0</v>
      </c>
      <c r="I32624">
        <f t="shared" si="7148"/>
        <v>0</v>
      </c>
      <c r="J32624">
        <f t="shared" si="7151"/>
        <v>0</v>
      </c>
      <c r="L32624">
        <f t="shared" si="7141"/>
        <v>28597.325124994073</v>
      </c>
      <c r="M32624">
        <f t="shared" si="7152"/>
        <v>7.1493312812485185E-3</v>
      </c>
      <c r="N32624">
        <f t="shared" si="7145"/>
        <v>0</v>
      </c>
      <c r="O32624">
        <f t="shared" si="7146"/>
        <v>0</v>
      </c>
      <c r="P32624">
        <f t="shared" si="7147"/>
        <v>0</v>
      </c>
      <c r="Q32624">
        <f t="shared" si="7142"/>
        <v>0.4296875</v>
      </c>
      <c r="R32624">
        <f>Random!A32622</f>
        <v>0.21339904874555149</v>
      </c>
      <c r="T32624">
        <f t="shared" ca="1" si="7143"/>
        <v>-4.0672625355333471E-3</v>
      </c>
      <c r="U32624">
        <f t="shared" ca="1" si="7149"/>
        <v>0</v>
      </c>
      <c r="V32624">
        <f t="shared" ca="1" si="7144"/>
        <v>0</v>
      </c>
    </row>
    <row r="32625" spans="6:22" x14ac:dyDescent="0.25">
      <c r="F32625">
        <f t="shared" si="7139"/>
        <v>32622</v>
      </c>
      <c r="G32625">
        <f t="shared" si="7150"/>
        <v>8.1554999999999996E-3</v>
      </c>
      <c r="H32625">
        <f t="shared" si="7140"/>
        <v>0</v>
      </c>
      <c r="I32625">
        <f t="shared" si="7148"/>
        <v>0</v>
      </c>
      <c r="J32625">
        <f t="shared" si="7151"/>
        <v>0</v>
      </c>
      <c r="L32625">
        <f t="shared" si="7141"/>
        <v>28598.325124994073</v>
      </c>
      <c r="M32625">
        <f t="shared" si="7152"/>
        <v>7.1495812812485179E-3</v>
      </c>
      <c r="N32625">
        <f t="shared" si="7145"/>
        <v>0</v>
      </c>
      <c r="O32625">
        <f t="shared" si="7146"/>
        <v>0</v>
      </c>
      <c r="P32625">
        <f t="shared" si="7147"/>
        <v>0</v>
      </c>
      <c r="Q32625">
        <f t="shared" si="7142"/>
        <v>0.6484375</v>
      </c>
      <c r="R32625">
        <f>Random!A32623</f>
        <v>0.32376645144027272</v>
      </c>
      <c r="T32625">
        <f t="shared" ca="1" si="7143"/>
        <v>-2.6039994772552397E-2</v>
      </c>
      <c r="U32625">
        <f t="shared" ca="1" si="7149"/>
        <v>0</v>
      </c>
      <c r="V32625">
        <f t="shared" ca="1" si="7144"/>
        <v>0</v>
      </c>
    </row>
    <row r="32626" spans="6:22" x14ac:dyDescent="0.25">
      <c r="F32626">
        <f t="shared" si="7139"/>
        <v>32623</v>
      </c>
      <c r="G32626">
        <f t="shared" si="7150"/>
        <v>8.1557499999999998E-3</v>
      </c>
      <c r="H32626">
        <f t="shared" si="7140"/>
        <v>0</v>
      </c>
      <c r="I32626">
        <f t="shared" si="7148"/>
        <v>0</v>
      </c>
      <c r="J32626">
        <f t="shared" si="7151"/>
        <v>0</v>
      </c>
      <c r="L32626">
        <f t="shared" si="7141"/>
        <v>28599.325124994073</v>
      </c>
      <c r="M32626">
        <f t="shared" si="7152"/>
        <v>7.1498312812485181E-3</v>
      </c>
      <c r="N32626">
        <f t="shared" si="7145"/>
        <v>0</v>
      </c>
      <c r="O32626">
        <f t="shared" si="7146"/>
        <v>0</v>
      </c>
      <c r="P32626">
        <f t="shared" si="7147"/>
        <v>0</v>
      </c>
      <c r="Q32626">
        <f t="shared" si="7142"/>
        <v>0.34375</v>
      </c>
      <c r="R32626">
        <f>Random!A32624</f>
        <v>0.17168232594506772</v>
      </c>
      <c r="T32626">
        <f t="shared" ca="1" si="7143"/>
        <v>-3.9431757718806006E-2</v>
      </c>
      <c r="U32626">
        <f t="shared" ca="1" si="7149"/>
        <v>0</v>
      </c>
      <c r="V32626">
        <f t="shared" ca="1" si="7144"/>
        <v>0</v>
      </c>
    </row>
    <row r="32627" spans="6:22" x14ac:dyDescent="0.25">
      <c r="F32627">
        <f t="shared" si="7139"/>
        <v>32624</v>
      </c>
      <c r="G32627">
        <f t="shared" si="7150"/>
        <v>8.1560000000000001E-3</v>
      </c>
      <c r="H32627">
        <f t="shared" si="7140"/>
        <v>0</v>
      </c>
      <c r="I32627">
        <f t="shared" si="7148"/>
        <v>0</v>
      </c>
      <c r="J32627">
        <f t="shared" si="7151"/>
        <v>0</v>
      </c>
      <c r="L32627">
        <f t="shared" si="7141"/>
        <v>28600.325124994073</v>
      </c>
      <c r="M32627">
        <f t="shared" si="7152"/>
        <v>7.1500812812485184E-3</v>
      </c>
      <c r="N32627">
        <f t="shared" si="7145"/>
        <v>0</v>
      </c>
      <c r="O32627">
        <f t="shared" si="7146"/>
        <v>0</v>
      </c>
      <c r="P32627">
        <f t="shared" si="7147"/>
        <v>0</v>
      </c>
      <c r="Q32627">
        <f t="shared" si="7142"/>
        <v>0.296875</v>
      </c>
      <c r="R32627">
        <f>Random!A32625</f>
        <v>0.14914684657829003</v>
      </c>
      <c r="T32627">
        <f t="shared" ca="1" si="7143"/>
        <v>-4.0100364911985258E-2</v>
      </c>
      <c r="U32627">
        <f t="shared" ca="1" si="7149"/>
        <v>0</v>
      </c>
      <c r="V32627">
        <f t="shared" ca="1" si="7144"/>
        <v>0</v>
      </c>
    </row>
    <row r="32628" spans="6:22" x14ac:dyDescent="0.25">
      <c r="F32628">
        <f t="shared" si="7139"/>
        <v>32625</v>
      </c>
      <c r="G32628">
        <f t="shared" si="7150"/>
        <v>8.1562500000000003E-3</v>
      </c>
      <c r="H32628">
        <f t="shared" si="7140"/>
        <v>0</v>
      </c>
      <c r="I32628">
        <f t="shared" si="7148"/>
        <v>0</v>
      </c>
      <c r="J32628">
        <f t="shared" si="7151"/>
        <v>0</v>
      </c>
      <c r="L32628">
        <f t="shared" si="7141"/>
        <v>28601.325124994073</v>
      </c>
      <c r="M32628">
        <f t="shared" si="7152"/>
        <v>7.1503312812485186E-3</v>
      </c>
      <c r="N32628">
        <f t="shared" si="7145"/>
        <v>0</v>
      </c>
      <c r="O32628">
        <f t="shared" si="7146"/>
        <v>0</v>
      </c>
      <c r="P32628">
        <f t="shared" si="7147"/>
        <v>0</v>
      </c>
      <c r="Q32628">
        <f t="shared" si="7142"/>
        <v>0.953125</v>
      </c>
      <c r="R32628">
        <f>Random!A32626</f>
        <v>0.47749842791162422</v>
      </c>
      <c r="T32628">
        <f t="shared" ca="1" si="7143"/>
        <v>-2.7264902451032118E-2</v>
      </c>
      <c r="U32628">
        <f t="shared" ca="1" si="7149"/>
        <v>0</v>
      </c>
      <c r="V32628">
        <f t="shared" ca="1" si="7144"/>
        <v>0</v>
      </c>
    </row>
    <row r="32629" spans="6:22" x14ac:dyDescent="0.25">
      <c r="F32629">
        <f t="shared" si="7139"/>
        <v>32626</v>
      </c>
      <c r="G32629">
        <f t="shared" si="7150"/>
        <v>8.1565000000000006E-3</v>
      </c>
      <c r="H32629">
        <f t="shared" si="7140"/>
        <v>0</v>
      </c>
      <c r="I32629">
        <f t="shared" si="7148"/>
        <v>0</v>
      </c>
      <c r="J32629">
        <f t="shared" si="7151"/>
        <v>0</v>
      </c>
      <c r="L32629">
        <f t="shared" si="7141"/>
        <v>28602.325124994073</v>
      </c>
      <c r="M32629">
        <f t="shared" si="7152"/>
        <v>7.150581281248518E-3</v>
      </c>
      <c r="N32629">
        <f t="shared" si="7145"/>
        <v>0</v>
      </c>
      <c r="O32629">
        <f t="shared" si="7146"/>
        <v>0</v>
      </c>
      <c r="P32629">
        <f t="shared" si="7147"/>
        <v>0</v>
      </c>
      <c r="Q32629">
        <f t="shared" si="7142"/>
        <v>-0.921875</v>
      </c>
      <c r="R32629">
        <f>Random!A32627</f>
        <v>-0.46064938160477842</v>
      </c>
      <c r="T32629">
        <f t="shared" ca="1" si="7143"/>
        <v>-6.8552895980000649E-3</v>
      </c>
      <c r="U32629">
        <f t="shared" ca="1" si="7149"/>
        <v>0</v>
      </c>
      <c r="V32629">
        <f t="shared" ca="1" si="7144"/>
        <v>0</v>
      </c>
    </row>
    <row r="32630" spans="6:22" x14ac:dyDescent="0.25">
      <c r="F32630">
        <f t="shared" si="7139"/>
        <v>32627</v>
      </c>
      <c r="G32630">
        <f t="shared" si="7150"/>
        <v>8.1567500000000008E-3</v>
      </c>
      <c r="H32630">
        <f t="shared" si="7140"/>
        <v>0</v>
      </c>
      <c r="I32630">
        <f t="shared" si="7148"/>
        <v>0</v>
      </c>
      <c r="J32630">
        <f t="shared" si="7151"/>
        <v>0</v>
      </c>
      <c r="L32630">
        <f t="shared" si="7141"/>
        <v>28603.325124994073</v>
      </c>
      <c r="M32630">
        <f t="shared" si="7152"/>
        <v>7.1508312812485183E-3</v>
      </c>
      <c r="N32630">
        <f t="shared" si="7145"/>
        <v>0</v>
      </c>
      <c r="O32630">
        <f t="shared" si="7146"/>
        <v>0</v>
      </c>
      <c r="P32630">
        <f t="shared" si="7147"/>
        <v>0</v>
      </c>
      <c r="Q32630">
        <f t="shared" si="7142"/>
        <v>0.671875</v>
      </c>
      <c r="R32630">
        <f>Random!A32628</f>
        <v>0.33719321372551825</v>
      </c>
      <c r="T32630">
        <f t="shared" ca="1" si="7143"/>
        <v>1.6281013896678104E-2</v>
      </c>
      <c r="U32630">
        <f t="shared" ca="1" si="7149"/>
        <v>0</v>
      </c>
      <c r="V32630">
        <f t="shared" ca="1" si="7144"/>
        <v>0</v>
      </c>
    </row>
    <row r="32631" spans="6:22" x14ac:dyDescent="0.25">
      <c r="F32631">
        <f t="shared" si="7139"/>
        <v>32628</v>
      </c>
      <c r="G32631">
        <f t="shared" si="7150"/>
        <v>8.1569999999999993E-3</v>
      </c>
      <c r="H32631">
        <f t="shared" si="7140"/>
        <v>0</v>
      </c>
      <c r="I32631">
        <f t="shared" si="7148"/>
        <v>0</v>
      </c>
      <c r="J32631">
        <f t="shared" si="7151"/>
        <v>0</v>
      </c>
      <c r="L32631">
        <f t="shared" si="7141"/>
        <v>28604.325124994073</v>
      </c>
      <c r="M32631">
        <f t="shared" si="7152"/>
        <v>7.1510812812485185E-3</v>
      </c>
      <c r="N32631">
        <f t="shared" si="7145"/>
        <v>0</v>
      </c>
      <c r="O32631">
        <f t="shared" si="7146"/>
        <v>0</v>
      </c>
      <c r="P32631">
        <f t="shared" si="7147"/>
        <v>0</v>
      </c>
      <c r="Q32631">
        <f t="shared" si="7142"/>
        <v>-1</v>
      </c>
      <c r="R32631">
        <f>Random!A32629</f>
        <v>-0.49813092089283628</v>
      </c>
      <c r="T32631">
        <f t="shared" ca="1" si="7143"/>
        <v>3.2729897229402824E-2</v>
      </c>
      <c r="U32631">
        <f t="shared" ca="1" si="7149"/>
        <v>0</v>
      </c>
      <c r="V32631">
        <f t="shared" ca="1" si="7144"/>
        <v>0</v>
      </c>
    </row>
    <row r="32632" spans="6:22" x14ac:dyDescent="0.25">
      <c r="F32632">
        <f t="shared" si="7139"/>
        <v>32629</v>
      </c>
      <c r="G32632">
        <f t="shared" si="7150"/>
        <v>8.1572499999999996E-3</v>
      </c>
      <c r="H32632">
        <f t="shared" si="7140"/>
        <v>0</v>
      </c>
      <c r="I32632">
        <f t="shared" si="7148"/>
        <v>0</v>
      </c>
      <c r="J32632">
        <f t="shared" si="7151"/>
        <v>0</v>
      </c>
      <c r="L32632">
        <f t="shared" si="7141"/>
        <v>28605.325124994073</v>
      </c>
      <c r="M32632">
        <f t="shared" si="7152"/>
        <v>7.1513312812485179E-3</v>
      </c>
      <c r="N32632">
        <f t="shared" si="7145"/>
        <v>0</v>
      </c>
      <c r="O32632">
        <f t="shared" si="7146"/>
        <v>0</v>
      </c>
      <c r="P32632">
        <f t="shared" si="7147"/>
        <v>0</v>
      </c>
      <c r="Q32632">
        <f t="shared" si="7142"/>
        <v>0.515625</v>
      </c>
      <c r="R32632">
        <f>Random!A32630</f>
        <v>0.25957502839487845</v>
      </c>
      <c r="T32632">
        <f t="shared" ca="1" si="7143"/>
        <v>3.9277454306796834E-2</v>
      </c>
      <c r="U32632">
        <f t="shared" ca="1" si="7149"/>
        <v>0</v>
      </c>
      <c r="V32632">
        <f t="shared" ca="1" si="7144"/>
        <v>0</v>
      </c>
    </row>
    <row r="32633" spans="6:22" x14ac:dyDescent="0.25">
      <c r="F32633">
        <f t="shared" si="7139"/>
        <v>32630</v>
      </c>
      <c r="G32633">
        <f t="shared" si="7150"/>
        <v>8.1574999999999998E-3</v>
      </c>
      <c r="H32633">
        <f t="shared" si="7140"/>
        <v>0</v>
      </c>
      <c r="I32633">
        <f t="shared" si="7148"/>
        <v>0</v>
      </c>
      <c r="J32633">
        <f t="shared" si="7151"/>
        <v>0</v>
      </c>
      <c r="L32633">
        <f t="shared" si="7141"/>
        <v>28606.325124994073</v>
      </c>
      <c r="M32633">
        <f t="shared" si="7152"/>
        <v>7.1515812812485181E-3</v>
      </c>
      <c r="N32633">
        <f t="shared" si="7145"/>
        <v>0</v>
      </c>
      <c r="O32633">
        <f t="shared" si="7146"/>
        <v>0</v>
      </c>
      <c r="P32633">
        <f t="shared" si="7147"/>
        <v>0</v>
      </c>
      <c r="Q32633">
        <f t="shared" si="7142"/>
        <v>0.640625</v>
      </c>
      <c r="R32633">
        <f>Random!A32631</f>
        <v>0.32009821789396209</v>
      </c>
      <c r="T32633">
        <f t="shared" ca="1" si="7143"/>
        <v>3.1642713789897227E-2</v>
      </c>
      <c r="U32633">
        <f t="shared" ca="1" si="7149"/>
        <v>0</v>
      </c>
      <c r="V32633">
        <f t="shared" ca="1" si="7144"/>
        <v>0</v>
      </c>
    </row>
    <row r="32634" spans="6:22" x14ac:dyDescent="0.25">
      <c r="F32634">
        <f t="shared" si="7139"/>
        <v>32631</v>
      </c>
      <c r="G32634">
        <f t="shared" si="7150"/>
        <v>8.1577500000000001E-3</v>
      </c>
      <c r="H32634">
        <f t="shared" si="7140"/>
        <v>0</v>
      </c>
      <c r="I32634">
        <f t="shared" si="7148"/>
        <v>0</v>
      </c>
      <c r="J32634">
        <f t="shared" si="7151"/>
        <v>0</v>
      </c>
      <c r="L32634">
        <f t="shared" si="7141"/>
        <v>28607.325124994073</v>
      </c>
      <c r="M32634">
        <f t="shared" si="7152"/>
        <v>7.1518312812485184E-3</v>
      </c>
      <c r="N32634">
        <f t="shared" si="7145"/>
        <v>0</v>
      </c>
      <c r="O32634">
        <f t="shared" si="7146"/>
        <v>0</v>
      </c>
      <c r="P32634">
        <f t="shared" si="7147"/>
        <v>0</v>
      </c>
      <c r="Q32634">
        <f t="shared" si="7142"/>
        <v>-0.7890625</v>
      </c>
      <c r="R32634">
        <f>Random!A32632</f>
        <v>-0.39307156725606651</v>
      </c>
      <c r="T32634">
        <f t="shared" ca="1" si="7143"/>
        <v>1.2273391274060104E-2</v>
      </c>
      <c r="U32634">
        <f t="shared" ca="1" si="7149"/>
        <v>0</v>
      </c>
      <c r="V32634">
        <f t="shared" ca="1" si="7144"/>
        <v>0</v>
      </c>
    </row>
    <row r="32635" spans="6:22" x14ac:dyDescent="0.25">
      <c r="F32635">
        <f t="shared" si="7139"/>
        <v>32632</v>
      </c>
      <c r="G32635">
        <f t="shared" si="7150"/>
        <v>8.1580000000000003E-3</v>
      </c>
      <c r="H32635">
        <f t="shared" si="7140"/>
        <v>0</v>
      </c>
      <c r="I32635">
        <f t="shared" si="7148"/>
        <v>0</v>
      </c>
      <c r="J32635">
        <f t="shared" si="7151"/>
        <v>0</v>
      </c>
      <c r="L32635">
        <f t="shared" si="7141"/>
        <v>28608.325124994073</v>
      </c>
      <c r="M32635">
        <f t="shared" si="7152"/>
        <v>7.1520812812485186E-3</v>
      </c>
      <c r="N32635">
        <f t="shared" si="7145"/>
        <v>0</v>
      </c>
      <c r="O32635">
        <f t="shared" si="7146"/>
        <v>0</v>
      </c>
      <c r="P32635">
        <f t="shared" si="7147"/>
        <v>0</v>
      </c>
      <c r="Q32635">
        <f t="shared" si="7142"/>
        <v>0.734375</v>
      </c>
      <c r="R32635">
        <f>Random!A32633</f>
        <v>0.36659436573177517</v>
      </c>
      <c r="T32635">
        <f t="shared" ca="1" si="7143"/>
        <v>-1.0862611381195868E-2</v>
      </c>
      <c r="U32635">
        <f t="shared" ca="1" si="7149"/>
        <v>0</v>
      </c>
      <c r="V32635">
        <f t="shared" ca="1" si="7144"/>
        <v>0</v>
      </c>
    </row>
    <row r="32636" spans="6:22" x14ac:dyDescent="0.25">
      <c r="F32636">
        <f t="shared" si="7139"/>
        <v>32633</v>
      </c>
      <c r="G32636">
        <f t="shared" si="7150"/>
        <v>8.1582500000000006E-3</v>
      </c>
      <c r="H32636">
        <f t="shared" si="7140"/>
        <v>0</v>
      </c>
      <c r="I32636">
        <f t="shared" si="7148"/>
        <v>0</v>
      </c>
      <c r="J32636">
        <f t="shared" si="7151"/>
        <v>0</v>
      </c>
      <c r="L32636">
        <f t="shared" si="7141"/>
        <v>28609.325124994073</v>
      </c>
      <c r="M32636">
        <f t="shared" si="7152"/>
        <v>7.152331281248518E-3</v>
      </c>
      <c r="N32636">
        <f t="shared" si="7145"/>
        <v>0</v>
      </c>
      <c r="O32636">
        <f t="shared" si="7146"/>
        <v>0</v>
      </c>
      <c r="P32636">
        <f t="shared" si="7147"/>
        <v>0</v>
      </c>
      <c r="Q32636">
        <f t="shared" si="7142"/>
        <v>0.7890625</v>
      </c>
      <c r="R32636">
        <f>Random!A32634</f>
        <v>0.39509869219255545</v>
      </c>
      <c r="T32636">
        <f t="shared" ca="1" si="7143"/>
        <v>-3.0134681870630346E-2</v>
      </c>
      <c r="U32636">
        <f t="shared" ca="1" si="7149"/>
        <v>0</v>
      </c>
      <c r="V32636">
        <f t="shared" ca="1" si="7144"/>
        <v>0</v>
      </c>
    </row>
    <row r="32637" spans="6:22" x14ac:dyDescent="0.25">
      <c r="F32637">
        <f t="shared" si="7139"/>
        <v>32634</v>
      </c>
      <c r="G32637">
        <f t="shared" si="7150"/>
        <v>8.1585000000000008E-3</v>
      </c>
      <c r="H32637">
        <f t="shared" si="7140"/>
        <v>0</v>
      </c>
      <c r="I32637">
        <f t="shared" si="7148"/>
        <v>0</v>
      </c>
      <c r="J32637">
        <f t="shared" si="7151"/>
        <v>0</v>
      </c>
      <c r="L32637">
        <f t="shared" si="7141"/>
        <v>28610.325124994073</v>
      </c>
      <c r="M32637">
        <f t="shared" si="7152"/>
        <v>7.1525812812485183E-3</v>
      </c>
      <c r="N32637">
        <f t="shared" si="7145"/>
        <v>0</v>
      </c>
      <c r="O32637">
        <f t="shared" si="7146"/>
        <v>0</v>
      </c>
      <c r="P32637">
        <f t="shared" si="7147"/>
        <v>0</v>
      </c>
      <c r="Q32637">
        <f t="shared" si="7142"/>
        <v>-0.4453125</v>
      </c>
      <c r="R32637">
        <f>Random!A32635</f>
        <v>-0.22330751369379098</v>
      </c>
      <c r="T32637">
        <f t="shared" ca="1" si="7143"/>
        <v>-4.0847050032114009E-2</v>
      </c>
      <c r="U32637">
        <f t="shared" ca="1" si="7149"/>
        <v>0</v>
      </c>
      <c r="V32637">
        <f t="shared" ca="1" si="7144"/>
        <v>0</v>
      </c>
    </row>
    <row r="32638" spans="6:22" x14ac:dyDescent="0.25">
      <c r="F32638">
        <f t="shared" ref="F32638:F32701" si="7153">F32637+1</f>
        <v>32635</v>
      </c>
      <c r="G32638">
        <f t="shared" si="7150"/>
        <v>8.1587499999999993E-3</v>
      </c>
      <c r="H32638">
        <f t="shared" ref="H32638:H32701" si="7154">IF(AND(0&lt;=F32638, F32638&lt;=$D$10),2*PI()*($D$8+$D$5*G32638/(2*$D$6))*G32638,0)</f>
        <v>0</v>
      </c>
      <c r="I32638">
        <f t="shared" si="7148"/>
        <v>0</v>
      </c>
      <c r="J32638">
        <f t="shared" si="7151"/>
        <v>0</v>
      </c>
      <c r="L32638">
        <f t="shared" ref="L32638:L32701" si="7155">L32637+1</f>
        <v>28611.325124994073</v>
      </c>
      <c r="M32638">
        <f t="shared" si="7152"/>
        <v>7.1528312812485185E-3</v>
      </c>
      <c r="N32638">
        <f t="shared" si="7145"/>
        <v>0</v>
      </c>
      <c r="O32638">
        <f t="shared" si="7146"/>
        <v>0</v>
      </c>
      <c r="P32638">
        <f t="shared" si="7147"/>
        <v>0</v>
      </c>
      <c r="Q32638">
        <f t="shared" ref="Q32638:Q32701" si="7156">ROUND((O32638+$D$13*R32638)*$D$3,0)/($D$3)</f>
        <v>-0.1328125</v>
      </c>
      <c r="R32638">
        <f>Random!A32636</f>
        <v>-6.8096407522871383E-2</v>
      </c>
      <c r="T32638">
        <f t="shared" ref="T32638:T32701" ca="1" si="7157">IF(F32638&lt;$D$10,0,IFERROR(CORREL(OFFSET($J$3,0,0,$D$10,1),OFFSET($Q$3,F32638-$D$10,0,$D$10,1)),0))</f>
        <v>-3.659157717239736E-2</v>
      </c>
      <c r="U32638">
        <f t="shared" ca="1" si="7149"/>
        <v>0</v>
      </c>
      <c r="V32638">
        <f t="shared" ref="V32638:V32701" ca="1" si="7158">U32638*G32638</f>
        <v>0</v>
      </c>
    </row>
    <row r="32639" spans="6:22" x14ac:dyDescent="0.25">
      <c r="F32639">
        <f t="shared" si="7153"/>
        <v>32636</v>
      </c>
      <c r="G32639">
        <f t="shared" si="7150"/>
        <v>8.1589999999999996E-3</v>
      </c>
      <c r="H32639">
        <f t="shared" si="7154"/>
        <v>0</v>
      </c>
      <c r="I32639">
        <f t="shared" si="7148"/>
        <v>0</v>
      </c>
      <c r="J32639">
        <f t="shared" si="7151"/>
        <v>0</v>
      </c>
      <c r="L32639">
        <f t="shared" si="7155"/>
        <v>28612.325124994073</v>
      </c>
      <c r="M32639">
        <f t="shared" si="7152"/>
        <v>7.1530812812485179E-3</v>
      </c>
      <c r="N32639">
        <f t="shared" si="7145"/>
        <v>0</v>
      </c>
      <c r="O32639">
        <f t="shared" si="7146"/>
        <v>0</v>
      </c>
      <c r="P32639">
        <f t="shared" si="7147"/>
        <v>0</v>
      </c>
      <c r="Q32639">
        <f t="shared" si="7156"/>
        <v>0.3046875</v>
      </c>
      <c r="R32639">
        <f>Random!A32637</f>
        <v>0.15119536069876205</v>
      </c>
      <c r="T32639">
        <f t="shared" ca="1" si="7157"/>
        <v>-1.9514925507105804E-2</v>
      </c>
      <c r="U32639">
        <f t="shared" ca="1" si="7149"/>
        <v>0</v>
      </c>
      <c r="V32639">
        <f t="shared" ca="1" si="7158"/>
        <v>0</v>
      </c>
    </row>
    <row r="32640" spans="6:22" x14ac:dyDescent="0.25">
      <c r="F32640">
        <f t="shared" si="7153"/>
        <v>32637</v>
      </c>
      <c r="G32640">
        <f t="shared" si="7150"/>
        <v>8.1592499999999998E-3</v>
      </c>
      <c r="H32640">
        <f t="shared" si="7154"/>
        <v>0</v>
      </c>
      <c r="I32640">
        <f t="shared" si="7148"/>
        <v>0</v>
      </c>
      <c r="J32640">
        <f t="shared" si="7151"/>
        <v>0</v>
      </c>
      <c r="L32640">
        <f t="shared" si="7155"/>
        <v>28613.325124994073</v>
      </c>
      <c r="M32640">
        <f t="shared" si="7152"/>
        <v>7.1533312812485182E-3</v>
      </c>
      <c r="N32640">
        <f t="shared" si="7145"/>
        <v>0</v>
      </c>
      <c r="O32640">
        <f t="shared" si="7146"/>
        <v>0</v>
      </c>
      <c r="P32640">
        <f t="shared" si="7147"/>
        <v>0</v>
      </c>
      <c r="Q32640">
        <f t="shared" si="7156"/>
        <v>0.1875</v>
      </c>
      <c r="R32640">
        <f>Random!A32638</f>
        <v>9.4360778909963527E-2</v>
      </c>
      <c r="T32640">
        <f t="shared" ca="1" si="7157"/>
        <v>3.6334421933672057E-3</v>
      </c>
      <c r="U32640">
        <f t="shared" ca="1" si="7149"/>
        <v>0</v>
      </c>
      <c r="V32640">
        <f t="shared" ca="1" si="7158"/>
        <v>0</v>
      </c>
    </row>
    <row r="32641" spans="6:22" x14ac:dyDescent="0.25">
      <c r="F32641">
        <f t="shared" si="7153"/>
        <v>32638</v>
      </c>
      <c r="G32641">
        <f t="shared" si="7150"/>
        <v>8.1595000000000001E-3</v>
      </c>
      <c r="H32641">
        <f t="shared" si="7154"/>
        <v>0</v>
      </c>
      <c r="I32641">
        <f t="shared" si="7148"/>
        <v>0</v>
      </c>
      <c r="J32641">
        <f t="shared" si="7151"/>
        <v>0</v>
      </c>
      <c r="L32641">
        <f t="shared" si="7155"/>
        <v>28614.325124994073</v>
      </c>
      <c r="M32641">
        <f t="shared" si="7152"/>
        <v>7.1535812812485184E-3</v>
      </c>
      <c r="N32641">
        <f t="shared" si="7145"/>
        <v>0</v>
      </c>
      <c r="O32641">
        <f t="shared" si="7146"/>
        <v>0</v>
      </c>
      <c r="P32641">
        <f t="shared" si="7147"/>
        <v>0</v>
      </c>
      <c r="Q32641">
        <f t="shared" si="7156"/>
        <v>0.484375</v>
      </c>
      <c r="R32641">
        <f>Random!A32639</f>
        <v>0.24309755660760224</v>
      </c>
      <c r="T32641">
        <f t="shared" ca="1" si="7157"/>
        <v>2.5610964797847195E-2</v>
      </c>
      <c r="U32641">
        <f t="shared" ca="1" si="7149"/>
        <v>0</v>
      </c>
      <c r="V32641">
        <f t="shared" ca="1" si="7158"/>
        <v>0</v>
      </c>
    </row>
    <row r="32642" spans="6:22" x14ac:dyDescent="0.25">
      <c r="F32642">
        <f t="shared" si="7153"/>
        <v>32639</v>
      </c>
      <c r="G32642">
        <f t="shared" si="7150"/>
        <v>8.1597500000000003E-3</v>
      </c>
      <c r="H32642">
        <f t="shared" si="7154"/>
        <v>0</v>
      </c>
      <c r="I32642">
        <f t="shared" si="7148"/>
        <v>0</v>
      </c>
      <c r="J32642">
        <f t="shared" si="7151"/>
        <v>0</v>
      </c>
      <c r="L32642">
        <f t="shared" si="7155"/>
        <v>28615.325124994073</v>
      </c>
      <c r="M32642">
        <f t="shared" si="7152"/>
        <v>7.1538312812485187E-3</v>
      </c>
      <c r="N32642">
        <f t="shared" si="7145"/>
        <v>0</v>
      </c>
      <c r="O32642">
        <f t="shared" si="7146"/>
        <v>0</v>
      </c>
      <c r="P32642">
        <f t="shared" si="7147"/>
        <v>0</v>
      </c>
      <c r="Q32642">
        <f t="shared" si="7156"/>
        <v>-0.5390625</v>
      </c>
      <c r="R32642">
        <f>Random!A32640</f>
        <v>-0.26769103532588201</v>
      </c>
      <c r="T32642">
        <f t="shared" ca="1" si="7157"/>
        <v>3.8178302431653294E-2</v>
      </c>
      <c r="U32642">
        <f t="shared" ca="1" si="7149"/>
        <v>0</v>
      </c>
      <c r="V32642">
        <f t="shared" ca="1" si="7158"/>
        <v>0</v>
      </c>
    </row>
    <row r="32643" spans="6:22" x14ac:dyDescent="0.25">
      <c r="F32643">
        <f t="shared" si="7153"/>
        <v>32640</v>
      </c>
      <c r="G32643">
        <f t="shared" si="7150"/>
        <v>8.1600000000000006E-3</v>
      </c>
      <c r="H32643">
        <f t="shared" si="7154"/>
        <v>0</v>
      </c>
      <c r="I32643">
        <f t="shared" si="7148"/>
        <v>0</v>
      </c>
      <c r="J32643">
        <f t="shared" si="7151"/>
        <v>0</v>
      </c>
      <c r="L32643">
        <f t="shared" si="7155"/>
        <v>28616.325124994073</v>
      </c>
      <c r="M32643">
        <f t="shared" si="7152"/>
        <v>7.154081281248518E-3</v>
      </c>
      <c r="N32643">
        <f t="shared" si="7145"/>
        <v>0</v>
      </c>
      <c r="O32643">
        <f t="shared" si="7146"/>
        <v>0</v>
      </c>
      <c r="P32643">
        <f t="shared" si="7147"/>
        <v>0</v>
      </c>
      <c r="Q32643">
        <f t="shared" si="7156"/>
        <v>-0.359375</v>
      </c>
      <c r="R32643">
        <f>Random!A32641</f>
        <v>-0.17960147265624216</v>
      </c>
      <c r="T32643">
        <f t="shared" ca="1" si="7157"/>
        <v>3.8048976982354807E-2</v>
      </c>
      <c r="U32643">
        <f t="shared" ca="1" si="7149"/>
        <v>0</v>
      </c>
      <c r="V32643">
        <f t="shared" ca="1" si="7158"/>
        <v>0</v>
      </c>
    </row>
    <row r="32644" spans="6:22" x14ac:dyDescent="0.25">
      <c r="F32644">
        <f t="shared" si="7153"/>
        <v>32641</v>
      </c>
      <c r="G32644">
        <f t="shared" si="7150"/>
        <v>8.1602500000000008E-3</v>
      </c>
      <c r="H32644">
        <f t="shared" si="7154"/>
        <v>0</v>
      </c>
      <c r="I32644">
        <f t="shared" si="7148"/>
        <v>0</v>
      </c>
      <c r="J32644">
        <f t="shared" si="7151"/>
        <v>0</v>
      </c>
      <c r="L32644">
        <f t="shared" si="7155"/>
        <v>28617.325124994073</v>
      </c>
      <c r="M32644">
        <f t="shared" si="7152"/>
        <v>7.1543312812485183E-3</v>
      </c>
      <c r="N32644">
        <f t="shared" ref="N32644:N32707" si="7159">IF(AND(0&lt;=M32644,M32644&lt;=$D$6),2*PI()*($D$8+$D$5*M32644/(2*$D$6))*M32644,0)</f>
        <v>0</v>
      </c>
      <c r="O32644">
        <f t="shared" ref="O32644:O32707" si="7160">SIN(N32644)</f>
        <v>0</v>
      </c>
      <c r="P32644">
        <f t="shared" ref="P32644:P32707" si="7161">ROUND(O32644*$D$3,0)/($D$3)</f>
        <v>0</v>
      </c>
      <c r="Q32644">
        <f t="shared" si="7156"/>
        <v>-0.125</v>
      </c>
      <c r="R32644">
        <f>Random!A32642</f>
        <v>-6.4019438469862688E-2</v>
      </c>
      <c r="T32644">
        <f t="shared" ca="1" si="7157"/>
        <v>2.4667197323517461E-2</v>
      </c>
      <c r="U32644">
        <f t="shared" ca="1" si="7149"/>
        <v>0</v>
      </c>
      <c r="V32644">
        <f t="shared" ca="1" si="7158"/>
        <v>0</v>
      </c>
    </row>
    <row r="32645" spans="6:22" x14ac:dyDescent="0.25">
      <c r="F32645">
        <f t="shared" si="7153"/>
        <v>32642</v>
      </c>
      <c r="G32645">
        <f t="shared" si="7150"/>
        <v>8.1604999999999994E-3</v>
      </c>
      <c r="H32645">
        <f t="shared" si="7154"/>
        <v>0</v>
      </c>
      <c r="I32645">
        <f t="shared" ref="I32645:I32708" si="7162">SIN(H32645)</f>
        <v>0</v>
      </c>
      <c r="J32645">
        <f t="shared" si="7151"/>
        <v>0</v>
      </c>
      <c r="L32645">
        <f t="shared" si="7155"/>
        <v>28618.325124994073</v>
      </c>
      <c r="M32645">
        <f t="shared" si="7152"/>
        <v>7.1545812812485185E-3</v>
      </c>
      <c r="N32645">
        <f t="shared" si="7159"/>
        <v>0</v>
      </c>
      <c r="O32645">
        <f t="shared" si="7160"/>
        <v>0</v>
      </c>
      <c r="P32645">
        <f t="shared" si="7161"/>
        <v>0</v>
      </c>
      <c r="Q32645">
        <f t="shared" si="7156"/>
        <v>0.203125</v>
      </c>
      <c r="R32645">
        <f>Random!A32643</f>
        <v>0.10333724002207856</v>
      </c>
      <c r="T32645">
        <f t="shared" ca="1" si="7157"/>
        <v>2.06772446577727E-3</v>
      </c>
      <c r="U32645">
        <f t="shared" ca="1" si="7149"/>
        <v>0</v>
      </c>
      <c r="V32645">
        <f t="shared" ca="1" si="7158"/>
        <v>0</v>
      </c>
    </row>
    <row r="32646" spans="6:22" x14ac:dyDescent="0.25">
      <c r="F32646">
        <f t="shared" si="7153"/>
        <v>32643</v>
      </c>
      <c r="G32646">
        <f t="shared" si="7150"/>
        <v>8.1607499999999996E-3</v>
      </c>
      <c r="H32646">
        <f t="shared" si="7154"/>
        <v>0</v>
      </c>
      <c r="I32646">
        <f t="shared" si="7162"/>
        <v>0</v>
      </c>
      <c r="J32646">
        <f t="shared" si="7151"/>
        <v>0</v>
      </c>
      <c r="L32646">
        <f t="shared" si="7155"/>
        <v>28619.325124994073</v>
      </c>
      <c r="M32646">
        <f t="shared" si="7152"/>
        <v>7.1548312812485179E-3</v>
      </c>
      <c r="N32646">
        <f t="shared" si="7159"/>
        <v>0</v>
      </c>
      <c r="O32646">
        <f t="shared" si="7160"/>
        <v>0</v>
      </c>
      <c r="P32646">
        <f t="shared" si="7161"/>
        <v>0</v>
      </c>
      <c r="Q32646">
        <f t="shared" si="7156"/>
        <v>-3.90625E-2</v>
      </c>
      <c r="R32646">
        <f>Random!A32644</f>
        <v>-1.7975598096587442E-2</v>
      </c>
      <c r="T32646">
        <f t="shared" ca="1" si="7157"/>
        <v>-2.0983958198087224E-2</v>
      </c>
      <c r="U32646">
        <f t="shared" ca="1" si="7149"/>
        <v>0</v>
      </c>
      <c r="V32646">
        <f t="shared" ca="1" si="7158"/>
        <v>0</v>
      </c>
    </row>
    <row r="32647" spans="6:22" x14ac:dyDescent="0.25">
      <c r="F32647">
        <f t="shared" si="7153"/>
        <v>32644</v>
      </c>
      <c r="G32647">
        <f t="shared" si="7150"/>
        <v>8.1609999999999999E-3</v>
      </c>
      <c r="H32647">
        <f t="shared" si="7154"/>
        <v>0</v>
      </c>
      <c r="I32647">
        <f t="shared" si="7162"/>
        <v>0</v>
      </c>
      <c r="J32647">
        <f t="shared" si="7151"/>
        <v>0</v>
      </c>
      <c r="L32647">
        <f t="shared" si="7155"/>
        <v>28620.325124994073</v>
      </c>
      <c r="M32647">
        <f t="shared" si="7152"/>
        <v>7.1550812812485182E-3</v>
      </c>
      <c r="N32647">
        <f t="shared" si="7159"/>
        <v>0</v>
      </c>
      <c r="O32647">
        <f t="shared" si="7160"/>
        <v>0</v>
      </c>
      <c r="P32647">
        <f t="shared" si="7161"/>
        <v>0</v>
      </c>
      <c r="Q32647">
        <f t="shared" si="7156"/>
        <v>0.1796875</v>
      </c>
      <c r="R32647">
        <f>Random!A32645</f>
        <v>8.9899857333772037E-2</v>
      </c>
      <c r="T32647">
        <f t="shared" ca="1" si="7157"/>
        <v>-3.7844657822172972E-2</v>
      </c>
      <c r="U32647">
        <f t="shared" ca="1" si="7149"/>
        <v>0</v>
      </c>
      <c r="V32647">
        <f t="shared" ca="1" si="7158"/>
        <v>0</v>
      </c>
    </row>
    <row r="32648" spans="6:22" x14ac:dyDescent="0.25">
      <c r="F32648">
        <f t="shared" si="7153"/>
        <v>32645</v>
      </c>
      <c r="G32648">
        <f t="shared" si="7150"/>
        <v>8.1612500000000001E-3</v>
      </c>
      <c r="H32648">
        <f t="shared" si="7154"/>
        <v>0</v>
      </c>
      <c r="I32648">
        <f t="shared" si="7162"/>
        <v>0</v>
      </c>
      <c r="J32648">
        <f t="shared" si="7151"/>
        <v>0</v>
      </c>
      <c r="L32648">
        <f t="shared" si="7155"/>
        <v>28621.325124994073</v>
      </c>
      <c r="M32648">
        <f t="shared" si="7152"/>
        <v>7.1553312812485184E-3</v>
      </c>
      <c r="N32648">
        <f t="shared" si="7159"/>
        <v>0</v>
      </c>
      <c r="O32648">
        <f t="shared" si="7160"/>
        <v>0</v>
      </c>
      <c r="P32648">
        <f t="shared" si="7161"/>
        <v>0</v>
      </c>
      <c r="Q32648">
        <f t="shared" si="7156"/>
        <v>-0.3828125</v>
      </c>
      <c r="R32648">
        <f>Random!A32646</f>
        <v>-0.19176205555137205</v>
      </c>
      <c r="T32648">
        <f t="shared" ca="1" si="7157"/>
        <v>-4.1529507764919031E-2</v>
      </c>
      <c r="U32648">
        <f t="shared" ca="1" si="7149"/>
        <v>0</v>
      </c>
      <c r="V32648">
        <f t="shared" ca="1" si="7158"/>
        <v>0</v>
      </c>
    </row>
    <row r="32649" spans="6:22" x14ac:dyDescent="0.25">
      <c r="F32649">
        <f t="shared" si="7153"/>
        <v>32646</v>
      </c>
      <c r="G32649">
        <f t="shared" si="7150"/>
        <v>8.1615000000000004E-3</v>
      </c>
      <c r="H32649">
        <f t="shared" si="7154"/>
        <v>0</v>
      </c>
      <c r="I32649">
        <f t="shared" si="7162"/>
        <v>0</v>
      </c>
      <c r="J32649">
        <f t="shared" si="7151"/>
        <v>0</v>
      </c>
      <c r="L32649">
        <f t="shared" si="7155"/>
        <v>28622.325124994073</v>
      </c>
      <c r="M32649">
        <f t="shared" si="7152"/>
        <v>7.1555812812485187E-3</v>
      </c>
      <c r="N32649">
        <f t="shared" si="7159"/>
        <v>0</v>
      </c>
      <c r="O32649">
        <f t="shared" si="7160"/>
        <v>0</v>
      </c>
      <c r="P32649">
        <f t="shared" si="7161"/>
        <v>0</v>
      </c>
      <c r="Q32649">
        <f t="shared" si="7156"/>
        <v>0.546875</v>
      </c>
      <c r="R32649">
        <f>Random!A32647</f>
        <v>0.27357368946218386</v>
      </c>
      <c r="T32649">
        <f t="shared" ca="1" si="7157"/>
        <v>-3.1474705996966987E-2</v>
      </c>
      <c r="U32649">
        <f t="shared" ca="1" si="7149"/>
        <v>0</v>
      </c>
      <c r="V32649">
        <f t="shared" ca="1" si="7158"/>
        <v>0</v>
      </c>
    </row>
    <row r="32650" spans="6:22" x14ac:dyDescent="0.25">
      <c r="F32650">
        <f t="shared" si="7153"/>
        <v>32647</v>
      </c>
      <c r="G32650">
        <f t="shared" si="7150"/>
        <v>8.1617500000000006E-3</v>
      </c>
      <c r="H32650">
        <f t="shared" si="7154"/>
        <v>0</v>
      </c>
      <c r="I32650">
        <f t="shared" si="7162"/>
        <v>0</v>
      </c>
      <c r="J32650">
        <f t="shared" si="7151"/>
        <v>0</v>
      </c>
      <c r="L32650">
        <f t="shared" si="7155"/>
        <v>28623.325124994073</v>
      </c>
      <c r="M32650">
        <f t="shared" si="7152"/>
        <v>7.155831281248518E-3</v>
      </c>
      <c r="N32650">
        <f t="shared" si="7159"/>
        <v>0</v>
      </c>
      <c r="O32650">
        <f t="shared" si="7160"/>
        <v>0</v>
      </c>
      <c r="P32650">
        <f t="shared" si="7161"/>
        <v>0</v>
      </c>
      <c r="Q32650">
        <f t="shared" si="7156"/>
        <v>0.1953125</v>
      </c>
      <c r="R32650">
        <f>Random!A32648</f>
        <v>9.8900295184125797E-2</v>
      </c>
      <c r="T32650">
        <f t="shared" ca="1" si="7157"/>
        <v>-1.1833671523195761E-2</v>
      </c>
      <c r="U32650">
        <f t="shared" ca="1" si="7149"/>
        <v>0</v>
      </c>
      <c r="V32650">
        <f t="shared" ca="1" si="7158"/>
        <v>0</v>
      </c>
    </row>
    <row r="32651" spans="6:22" x14ac:dyDescent="0.25">
      <c r="F32651">
        <f t="shared" si="7153"/>
        <v>32648</v>
      </c>
      <c r="G32651">
        <f t="shared" si="7150"/>
        <v>8.1620000000000009E-3</v>
      </c>
      <c r="H32651">
        <f t="shared" si="7154"/>
        <v>0</v>
      </c>
      <c r="I32651">
        <f t="shared" si="7162"/>
        <v>0</v>
      </c>
      <c r="J32651">
        <f t="shared" si="7151"/>
        <v>0</v>
      </c>
      <c r="L32651">
        <f t="shared" si="7155"/>
        <v>28624.325124994073</v>
      </c>
      <c r="M32651">
        <f t="shared" si="7152"/>
        <v>7.1560812812485183E-3</v>
      </c>
      <c r="N32651">
        <f t="shared" si="7159"/>
        <v>0</v>
      </c>
      <c r="O32651">
        <f t="shared" si="7160"/>
        <v>0</v>
      </c>
      <c r="P32651">
        <f t="shared" si="7161"/>
        <v>0</v>
      </c>
      <c r="Q32651">
        <f t="shared" si="7156"/>
        <v>-0.390625</v>
      </c>
      <c r="R32651">
        <f>Random!A32649</f>
        <v>-0.19599684745211288</v>
      </c>
      <c r="T32651">
        <f t="shared" ca="1" si="7157"/>
        <v>1.1793123196915356E-2</v>
      </c>
      <c r="U32651">
        <f t="shared" ca="1" si="7149"/>
        <v>0</v>
      </c>
      <c r="V32651">
        <f t="shared" ca="1" si="7158"/>
        <v>0</v>
      </c>
    </row>
    <row r="32652" spans="6:22" x14ac:dyDescent="0.25">
      <c r="F32652">
        <f t="shared" si="7153"/>
        <v>32649</v>
      </c>
      <c r="G32652">
        <f t="shared" si="7150"/>
        <v>8.1622499999999994E-3</v>
      </c>
      <c r="H32652">
        <f t="shared" si="7154"/>
        <v>0</v>
      </c>
      <c r="I32652">
        <f t="shared" si="7162"/>
        <v>0</v>
      </c>
      <c r="J32652">
        <f t="shared" si="7151"/>
        <v>0</v>
      </c>
      <c r="L32652">
        <f t="shared" si="7155"/>
        <v>28625.325124994073</v>
      </c>
      <c r="M32652">
        <f t="shared" si="7152"/>
        <v>7.1563312812485185E-3</v>
      </c>
      <c r="N32652">
        <f t="shared" si="7159"/>
        <v>0</v>
      </c>
      <c r="O32652">
        <f t="shared" si="7160"/>
        <v>0</v>
      </c>
      <c r="P32652">
        <f t="shared" si="7161"/>
        <v>0</v>
      </c>
      <c r="Q32652">
        <f t="shared" si="7156"/>
        <v>-0.5</v>
      </c>
      <c r="R32652">
        <f>Random!A32650</f>
        <v>-0.25133230245180382</v>
      </c>
      <c r="T32652">
        <f t="shared" ca="1" si="7157"/>
        <v>3.1263366211617113E-2</v>
      </c>
      <c r="U32652">
        <f t="shared" ca="1" si="7149"/>
        <v>0</v>
      </c>
      <c r="V32652">
        <f t="shared" ca="1" si="7158"/>
        <v>0</v>
      </c>
    </row>
    <row r="32653" spans="6:22" x14ac:dyDescent="0.25">
      <c r="F32653">
        <f t="shared" si="7153"/>
        <v>32650</v>
      </c>
      <c r="G32653">
        <f t="shared" si="7150"/>
        <v>8.1624999999999996E-3</v>
      </c>
      <c r="H32653">
        <f t="shared" si="7154"/>
        <v>0</v>
      </c>
      <c r="I32653">
        <f t="shared" si="7162"/>
        <v>0</v>
      </c>
      <c r="J32653">
        <f t="shared" si="7151"/>
        <v>0</v>
      </c>
      <c r="L32653">
        <f t="shared" si="7155"/>
        <v>28626.325124994073</v>
      </c>
      <c r="M32653">
        <f t="shared" si="7152"/>
        <v>7.1565812812485179E-3</v>
      </c>
      <c r="N32653">
        <f t="shared" si="7159"/>
        <v>0</v>
      </c>
      <c r="O32653">
        <f t="shared" si="7160"/>
        <v>0</v>
      </c>
      <c r="P32653">
        <f t="shared" si="7161"/>
        <v>0</v>
      </c>
      <c r="Q32653">
        <f t="shared" si="7156"/>
        <v>-0.6328125</v>
      </c>
      <c r="R32653">
        <f>Random!A32651</f>
        <v>-0.31501754196042964</v>
      </c>
      <c r="T32653">
        <f t="shared" ca="1" si="7157"/>
        <v>4.0196863741761568E-2</v>
      </c>
      <c r="U32653">
        <f t="shared" ca="1" si="7149"/>
        <v>0</v>
      </c>
      <c r="V32653">
        <f t="shared" ca="1" si="7158"/>
        <v>0</v>
      </c>
    </row>
    <row r="32654" spans="6:22" x14ac:dyDescent="0.25">
      <c r="F32654">
        <f t="shared" si="7153"/>
        <v>32651</v>
      </c>
      <c r="G32654">
        <f t="shared" si="7150"/>
        <v>8.1627499999999999E-3</v>
      </c>
      <c r="H32654">
        <f t="shared" si="7154"/>
        <v>0</v>
      </c>
      <c r="I32654">
        <f t="shared" si="7162"/>
        <v>0</v>
      </c>
      <c r="J32654">
        <f t="shared" si="7151"/>
        <v>0</v>
      </c>
      <c r="L32654">
        <f t="shared" si="7155"/>
        <v>28627.325124994073</v>
      </c>
      <c r="M32654">
        <f t="shared" si="7152"/>
        <v>7.1568312812485182E-3</v>
      </c>
      <c r="N32654">
        <f t="shared" si="7159"/>
        <v>0</v>
      </c>
      <c r="O32654">
        <f t="shared" si="7160"/>
        <v>0</v>
      </c>
      <c r="P32654">
        <f t="shared" si="7161"/>
        <v>0</v>
      </c>
      <c r="Q32654">
        <f t="shared" si="7156"/>
        <v>-0.59375</v>
      </c>
      <c r="R32654">
        <f>Random!A32652</f>
        <v>-0.29781591095147519</v>
      </c>
      <c r="T32654">
        <f t="shared" ca="1" si="7157"/>
        <v>3.6397650004872086E-2</v>
      </c>
      <c r="U32654">
        <f t="shared" ca="1" si="7149"/>
        <v>0</v>
      </c>
      <c r="V32654">
        <f t="shared" ca="1" si="7158"/>
        <v>0</v>
      </c>
    </row>
    <row r="32655" spans="6:22" x14ac:dyDescent="0.25">
      <c r="F32655">
        <f t="shared" si="7153"/>
        <v>32652</v>
      </c>
      <c r="G32655">
        <f t="shared" si="7150"/>
        <v>8.1630000000000001E-3</v>
      </c>
      <c r="H32655">
        <f t="shared" si="7154"/>
        <v>0</v>
      </c>
      <c r="I32655">
        <f t="shared" si="7162"/>
        <v>0</v>
      </c>
      <c r="J32655">
        <f t="shared" si="7151"/>
        <v>0</v>
      </c>
      <c r="L32655">
        <f t="shared" si="7155"/>
        <v>28628.325124994073</v>
      </c>
      <c r="M32655">
        <f t="shared" si="7152"/>
        <v>7.1570812812485184E-3</v>
      </c>
      <c r="N32655">
        <f t="shared" si="7159"/>
        <v>0</v>
      </c>
      <c r="O32655">
        <f t="shared" si="7160"/>
        <v>0</v>
      </c>
      <c r="P32655">
        <f t="shared" si="7161"/>
        <v>0</v>
      </c>
      <c r="Q32655">
        <f t="shared" si="7156"/>
        <v>-7.8125E-2</v>
      </c>
      <c r="R32655">
        <f>Random!A32653</f>
        <v>-4.0226571686050372E-2</v>
      </c>
      <c r="T32655">
        <f t="shared" ca="1" si="7157"/>
        <v>2.0990669915992192E-2</v>
      </c>
      <c r="U32655">
        <f t="shared" ca="1" si="7149"/>
        <v>0</v>
      </c>
      <c r="V32655">
        <f t="shared" ca="1" si="7158"/>
        <v>0</v>
      </c>
    </row>
    <row r="32656" spans="6:22" x14ac:dyDescent="0.25">
      <c r="F32656">
        <f t="shared" si="7153"/>
        <v>32653</v>
      </c>
      <c r="G32656">
        <f t="shared" si="7150"/>
        <v>8.1632500000000004E-3</v>
      </c>
      <c r="H32656">
        <f t="shared" si="7154"/>
        <v>0</v>
      </c>
      <c r="I32656">
        <f t="shared" si="7162"/>
        <v>0</v>
      </c>
      <c r="J32656">
        <f t="shared" si="7151"/>
        <v>0</v>
      </c>
      <c r="L32656">
        <f t="shared" si="7155"/>
        <v>28629.325124994073</v>
      </c>
      <c r="M32656">
        <f t="shared" si="7152"/>
        <v>7.1573312812485187E-3</v>
      </c>
      <c r="N32656">
        <f t="shared" si="7159"/>
        <v>0</v>
      </c>
      <c r="O32656">
        <f t="shared" si="7160"/>
        <v>0</v>
      </c>
      <c r="P32656">
        <f t="shared" si="7161"/>
        <v>0</v>
      </c>
      <c r="Q32656">
        <f t="shared" si="7156"/>
        <v>-0.6484375</v>
      </c>
      <c r="R32656">
        <f>Random!A32654</f>
        <v>-0.32273251035105033</v>
      </c>
      <c r="T32656">
        <f t="shared" ca="1" si="7157"/>
        <v>-1.667146347186502E-3</v>
      </c>
      <c r="U32656">
        <f t="shared" ca="1" si="7149"/>
        <v>0</v>
      </c>
      <c r="V32656">
        <f t="shared" ca="1" si="7158"/>
        <v>0</v>
      </c>
    </row>
    <row r="32657" spans="6:22" x14ac:dyDescent="0.25">
      <c r="F32657">
        <f t="shared" si="7153"/>
        <v>32654</v>
      </c>
      <c r="G32657">
        <f t="shared" si="7150"/>
        <v>8.1635000000000006E-3</v>
      </c>
      <c r="H32657">
        <f t="shared" si="7154"/>
        <v>0</v>
      </c>
      <c r="I32657">
        <f t="shared" si="7162"/>
        <v>0</v>
      </c>
      <c r="J32657">
        <f t="shared" si="7151"/>
        <v>0</v>
      </c>
      <c r="L32657">
        <f t="shared" si="7155"/>
        <v>28630.325124994073</v>
      </c>
      <c r="M32657">
        <f t="shared" si="7152"/>
        <v>7.1575812812485181E-3</v>
      </c>
      <c r="N32657">
        <f t="shared" si="7159"/>
        <v>0</v>
      </c>
      <c r="O32657">
        <f t="shared" si="7160"/>
        <v>0</v>
      </c>
      <c r="P32657">
        <f t="shared" si="7161"/>
        <v>0</v>
      </c>
      <c r="Q32657">
        <f t="shared" si="7156"/>
        <v>0.109375</v>
      </c>
      <c r="R32657">
        <f>Random!A32655</f>
        <v>5.5297940467034956E-2</v>
      </c>
      <c r="T32657">
        <f t="shared" ca="1" si="7157"/>
        <v>-2.2475225861150611E-2</v>
      </c>
      <c r="U32657">
        <f t="shared" ca="1" si="7149"/>
        <v>0</v>
      </c>
      <c r="V32657">
        <f t="shared" ca="1" si="7158"/>
        <v>0</v>
      </c>
    </row>
    <row r="32658" spans="6:22" x14ac:dyDescent="0.25">
      <c r="F32658">
        <f t="shared" si="7153"/>
        <v>32655</v>
      </c>
      <c r="G32658">
        <f t="shared" si="7150"/>
        <v>8.1637500000000009E-3</v>
      </c>
      <c r="H32658">
        <f t="shared" si="7154"/>
        <v>0</v>
      </c>
      <c r="I32658">
        <f t="shared" si="7162"/>
        <v>0</v>
      </c>
      <c r="J32658">
        <f t="shared" si="7151"/>
        <v>0</v>
      </c>
      <c r="L32658">
        <f t="shared" si="7155"/>
        <v>28631.325124994073</v>
      </c>
      <c r="M32658">
        <f t="shared" si="7152"/>
        <v>7.1578312812485183E-3</v>
      </c>
      <c r="N32658">
        <f t="shared" si="7159"/>
        <v>0</v>
      </c>
      <c r="O32658">
        <f t="shared" si="7160"/>
        <v>0</v>
      </c>
      <c r="P32658">
        <f t="shared" si="7161"/>
        <v>0</v>
      </c>
      <c r="Q32658">
        <f t="shared" si="7156"/>
        <v>-0.5234375</v>
      </c>
      <c r="R32658">
        <f>Random!A32656</f>
        <v>-0.26146008984595404</v>
      </c>
      <c r="T32658">
        <f t="shared" ca="1" si="7157"/>
        <v>-3.5832012805949096E-2</v>
      </c>
      <c r="U32658">
        <f t="shared" ca="1" si="7149"/>
        <v>0</v>
      </c>
      <c r="V32658">
        <f t="shared" ca="1" si="7158"/>
        <v>0</v>
      </c>
    </row>
    <row r="32659" spans="6:22" x14ac:dyDescent="0.25">
      <c r="F32659">
        <f t="shared" si="7153"/>
        <v>32656</v>
      </c>
      <c r="G32659">
        <f t="shared" si="7150"/>
        <v>8.1639999999999994E-3</v>
      </c>
      <c r="H32659">
        <f t="shared" si="7154"/>
        <v>0</v>
      </c>
      <c r="I32659">
        <f t="shared" si="7162"/>
        <v>0</v>
      </c>
      <c r="J32659">
        <f t="shared" si="7151"/>
        <v>0</v>
      </c>
      <c r="L32659">
        <f t="shared" si="7155"/>
        <v>28632.325124994073</v>
      </c>
      <c r="M32659">
        <f t="shared" si="7152"/>
        <v>7.1580812812485186E-3</v>
      </c>
      <c r="N32659">
        <f t="shared" si="7159"/>
        <v>0</v>
      </c>
      <c r="O32659">
        <f t="shared" si="7160"/>
        <v>0</v>
      </c>
      <c r="P32659">
        <f t="shared" si="7161"/>
        <v>0</v>
      </c>
      <c r="Q32659">
        <f t="shared" si="7156"/>
        <v>-0.640625</v>
      </c>
      <c r="R32659">
        <f>Random!A32657</f>
        <v>-0.32220849918029493</v>
      </c>
      <c r="T32659">
        <f t="shared" ca="1" si="7157"/>
        <v>-3.6739330215318562E-2</v>
      </c>
      <c r="U32659">
        <f t="shared" ref="U32659:U32722" ca="1" si="7163">IF(T32659&gt;$D$14,T32659,0)</f>
        <v>0</v>
      </c>
      <c r="V32659">
        <f t="shared" ca="1" si="7158"/>
        <v>0</v>
      </c>
    </row>
    <row r="32660" spans="6:22" x14ac:dyDescent="0.25">
      <c r="F32660">
        <f t="shared" si="7153"/>
        <v>32657</v>
      </c>
      <c r="G32660">
        <f t="shared" si="7150"/>
        <v>8.1642499999999996E-3</v>
      </c>
      <c r="H32660">
        <f t="shared" si="7154"/>
        <v>0</v>
      </c>
      <c r="I32660">
        <f t="shared" si="7162"/>
        <v>0</v>
      </c>
      <c r="J32660">
        <f t="shared" si="7151"/>
        <v>0</v>
      </c>
      <c r="L32660">
        <f t="shared" si="7155"/>
        <v>28633.325124994073</v>
      </c>
      <c r="M32660">
        <f t="shared" si="7152"/>
        <v>7.1583312812485179E-3</v>
      </c>
      <c r="N32660">
        <f t="shared" si="7159"/>
        <v>0</v>
      </c>
      <c r="O32660">
        <f t="shared" si="7160"/>
        <v>0</v>
      </c>
      <c r="P32660">
        <f t="shared" si="7161"/>
        <v>0</v>
      </c>
      <c r="Q32660">
        <f t="shared" si="7156"/>
        <v>0.59375</v>
      </c>
      <c r="R32660">
        <f>Random!A32658</f>
        <v>0.29592312533952325</v>
      </c>
      <c r="T32660">
        <f t="shared" ca="1" si="7157"/>
        <v>-2.468083858171569E-2</v>
      </c>
      <c r="U32660">
        <f t="shared" ca="1" si="7163"/>
        <v>0</v>
      </c>
      <c r="V32660">
        <f t="shared" ca="1" si="7158"/>
        <v>0</v>
      </c>
    </row>
    <row r="32661" spans="6:22" x14ac:dyDescent="0.25">
      <c r="F32661">
        <f t="shared" si="7153"/>
        <v>32658</v>
      </c>
      <c r="G32661">
        <f t="shared" si="7150"/>
        <v>8.1644999999999999E-3</v>
      </c>
      <c r="H32661">
        <f t="shared" si="7154"/>
        <v>0</v>
      </c>
      <c r="I32661">
        <f t="shared" si="7162"/>
        <v>0</v>
      </c>
      <c r="J32661">
        <f t="shared" si="7151"/>
        <v>0</v>
      </c>
      <c r="L32661">
        <f t="shared" si="7155"/>
        <v>28634.325124994073</v>
      </c>
      <c r="M32661">
        <f t="shared" si="7152"/>
        <v>7.1585812812485182E-3</v>
      </c>
      <c r="N32661">
        <f t="shared" si="7159"/>
        <v>0</v>
      </c>
      <c r="O32661">
        <f t="shared" si="7160"/>
        <v>0</v>
      </c>
      <c r="P32661">
        <f t="shared" si="7161"/>
        <v>0</v>
      </c>
      <c r="Q32661">
        <f t="shared" si="7156"/>
        <v>-0.234375</v>
      </c>
      <c r="R32661">
        <f>Random!A32659</f>
        <v>-0.11743879696889292</v>
      </c>
      <c r="T32661">
        <f t="shared" ca="1" si="7157"/>
        <v>-5.327152709943014E-3</v>
      </c>
      <c r="U32661">
        <f t="shared" ca="1" si="7163"/>
        <v>0</v>
      </c>
      <c r="V32661">
        <f t="shared" ca="1" si="7158"/>
        <v>0</v>
      </c>
    </row>
    <row r="32662" spans="6:22" x14ac:dyDescent="0.25">
      <c r="F32662">
        <f t="shared" si="7153"/>
        <v>32659</v>
      </c>
      <c r="G32662">
        <f t="shared" si="7150"/>
        <v>8.1647500000000001E-3</v>
      </c>
      <c r="H32662">
        <f t="shared" si="7154"/>
        <v>0</v>
      </c>
      <c r="I32662">
        <f t="shared" si="7162"/>
        <v>0</v>
      </c>
      <c r="J32662">
        <f t="shared" si="7151"/>
        <v>0</v>
      </c>
      <c r="L32662">
        <f t="shared" si="7155"/>
        <v>28635.325124994073</v>
      </c>
      <c r="M32662">
        <f t="shared" si="7152"/>
        <v>7.1588312812485184E-3</v>
      </c>
      <c r="N32662">
        <f t="shared" si="7159"/>
        <v>0</v>
      </c>
      <c r="O32662">
        <f t="shared" si="7160"/>
        <v>0</v>
      </c>
      <c r="P32662">
        <f t="shared" si="7161"/>
        <v>0</v>
      </c>
      <c r="Q32662">
        <f t="shared" si="7156"/>
        <v>0.203125</v>
      </c>
      <c r="R32662">
        <f>Random!A32660</f>
        <v>0.10021441601932801</v>
      </c>
      <c r="T32662">
        <f t="shared" ca="1" si="7157"/>
        <v>1.5769915549307512E-2</v>
      </c>
      <c r="U32662">
        <f t="shared" ca="1" si="7163"/>
        <v>0</v>
      </c>
      <c r="V32662">
        <f t="shared" ca="1" si="7158"/>
        <v>0</v>
      </c>
    </row>
    <row r="32663" spans="6:22" x14ac:dyDescent="0.25">
      <c r="F32663">
        <f t="shared" si="7153"/>
        <v>32660</v>
      </c>
      <c r="G32663">
        <f t="shared" si="7150"/>
        <v>8.1650000000000004E-3</v>
      </c>
      <c r="H32663">
        <f t="shared" si="7154"/>
        <v>0</v>
      </c>
      <c r="I32663">
        <f t="shared" si="7162"/>
        <v>0</v>
      </c>
      <c r="J32663">
        <f t="shared" si="7151"/>
        <v>0</v>
      </c>
      <c r="L32663">
        <f t="shared" si="7155"/>
        <v>28636.325124994073</v>
      </c>
      <c r="M32663">
        <f t="shared" si="7152"/>
        <v>7.1590812812485187E-3</v>
      </c>
      <c r="N32663">
        <f t="shared" si="7159"/>
        <v>0</v>
      </c>
      <c r="O32663">
        <f t="shared" si="7160"/>
        <v>0</v>
      </c>
      <c r="P32663">
        <f t="shared" si="7161"/>
        <v>0</v>
      </c>
      <c r="Q32663">
        <f t="shared" si="7156"/>
        <v>0.8671875</v>
      </c>
      <c r="R32663">
        <f>Random!A32661</f>
        <v>0.43484066751981776</v>
      </c>
      <c r="T32663">
        <f t="shared" ca="1" si="7157"/>
        <v>3.0451927078333139E-2</v>
      </c>
      <c r="U32663">
        <f t="shared" ca="1" si="7163"/>
        <v>0</v>
      </c>
      <c r="V32663">
        <f t="shared" ca="1" si="7158"/>
        <v>0</v>
      </c>
    </row>
    <row r="32664" spans="6:22" x14ac:dyDescent="0.25">
      <c r="F32664">
        <f t="shared" si="7153"/>
        <v>32661</v>
      </c>
      <c r="G32664">
        <f t="shared" si="7150"/>
        <v>8.1652500000000006E-3</v>
      </c>
      <c r="H32664">
        <f t="shared" si="7154"/>
        <v>0</v>
      </c>
      <c r="I32664">
        <f t="shared" si="7162"/>
        <v>0</v>
      </c>
      <c r="J32664">
        <f t="shared" si="7151"/>
        <v>0</v>
      </c>
      <c r="L32664">
        <f t="shared" si="7155"/>
        <v>28637.325124994073</v>
      </c>
      <c r="M32664">
        <f t="shared" si="7152"/>
        <v>7.1593312812485181E-3</v>
      </c>
      <c r="N32664">
        <f t="shared" si="7159"/>
        <v>0</v>
      </c>
      <c r="O32664">
        <f t="shared" si="7160"/>
        <v>0</v>
      </c>
      <c r="P32664">
        <f t="shared" si="7161"/>
        <v>0</v>
      </c>
      <c r="Q32664">
        <f t="shared" si="7156"/>
        <v>-1</v>
      </c>
      <c r="R32664">
        <f>Random!A32662</f>
        <v>-0.49933483474478946</v>
      </c>
      <c r="T32664">
        <f t="shared" ca="1" si="7157"/>
        <v>3.334578516691495E-2</v>
      </c>
      <c r="U32664">
        <f t="shared" ca="1" si="7163"/>
        <v>0</v>
      </c>
      <c r="V32664">
        <f t="shared" ca="1" si="7158"/>
        <v>0</v>
      </c>
    </row>
    <row r="32665" spans="6:22" x14ac:dyDescent="0.25">
      <c r="F32665">
        <f t="shared" si="7153"/>
        <v>32662</v>
      </c>
      <c r="G32665">
        <f t="shared" si="7150"/>
        <v>8.1654999999999991E-3</v>
      </c>
      <c r="H32665">
        <f t="shared" si="7154"/>
        <v>0</v>
      </c>
      <c r="I32665">
        <f t="shared" si="7162"/>
        <v>0</v>
      </c>
      <c r="J32665">
        <f t="shared" si="7151"/>
        <v>0</v>
      </c>
      <c r="L32665">
        <f t="shared" si="7155"/>
        <v>28638.325124994073</v>
      </c>
      <c r="M32665">
        <f t="shared" si="7152"/>
        <v>7.1595812812485183E-3</v>
      </c>
      <c r="N32665">
        <f t="shared" si="7159"/>
        <v>0</v>
      </c>
      <c r="O32665">
        <f t="shared" si="7160"/>
        <v>0</v>
      </c>
      <c r="P32665">
        <f t="shared" si="7161"/>
        <v>0</v>
      </c>
      <c r="Q32665">
        <f t="shared" si="7156"/>
        <v>-0.1796875</v>
      </c>
      <c r="R32665">
        <f>Random!A32663</f>
        <v>-8.8763092869595384E-2</v>
      </c>
      <c r="T32665">
        <f t="shared" ca="1" si="7157"/>
        <v>2.4807415876335653E-2</v>
      </c>
      <c r="U32665">
        <f t="shared" ca="1" si="7163"/>
        <v>0</v>
      </c>
      <c r="V32665">
        <f t="shared" ca="1" si="7158"/>
        <v>0</v>
      </c>
    </row>
    <row r="32666" spans="6:22" x14ac:dyDescent="0.25">
      <c r="F32666">
        <f t="shared" si="7153"/>
        <v>32663</v>
      </c>
      <c r="G32666">
        <f t="shared" si="7150"/>
        <v>8.1657499999999994E-3</v>
      </c>
      <c r="H32666">
        <f t="shared" si="7154"/>
        <v>0</v>
      </c>
      <c r="I32666">
        <f t="shared" si="7162"/>
        <v>0</v>
      </c>
      <c r="J32666">
        <f t="shared" si="7151"/>
        <v>0</v>
      </c>
      <c r="L32666">
        <f t="shared" si="7155"/>
        <v>28639.325124994073</v>
      </c>
      <c r="M32666">
        <f t="shared" si="7152"/>
        <v>7.1598312812485186E-3</v>
      </c>
      <c r="N32666">
        <f t="shared" si="7159"/>
        <v>0</v>
      </c>
      <c r="O32666">
        <f t="shared" si="7160"/>
        <v>0</v>
      </c>
      <c r="P32666">
        <f t="shared" si="7161"/>
        <v>0</v>
      </c>
      <c r="Q32666">
        <f t="shared" si="7156"/>
        <v>0.25</v>
      </c>
      <c r="R32666">
        <f>Random!A32664</f>
        <v>0.12570281201932343</v>
      </c>
      <c r="T32666">
        <f t="shared" ca="1" si="7157"/>
        <v>9.236801561879655E-3</v>
      </c>
      <c r="U32666">
        <f t="shared" ca="1" si="7163"/>
        <v>0</v>
      </c>
      <c r="V32666">
        <f t="shared" ca="1" si="7158"/>
        <v>0</v>
      </c>
    </row>
    <row r="32667" spans="6:22" x14ac:dyDescent="0.25">
      <c r="F32667">
        <f t="shared" si="7153"/>
        <v>32664</v>
      </c>
      <c r="G32667">
        <f t="shared" ref="G32667:G32730" si="7164">F32667/$D$2</f>
        <v>8.1659999999999996E-3</v>
      </c>
      <c r="H32667">
        <f t="shared" si="7154"/>
        <v>0</v>
      </c>
      <c r="I32667">
        <f t="shared" si="7162"/>
        <v>0</v>
      </c>
      <c r="J32667">
        <f t="shared" ref="J32667:J32730" si="7165">ROUND(I32667*$D$3,0)/$D$3</f>
        <v>0</v>
      </c>
      <c r="L32667">
        <f t="shared" si="7155"/>
        <v>28640.325124994073</v>
      </c>
      <c r="M32667">
        <f t="shared" ref="M32667:M32730" si="7166">L32667/$D$2</f>
        <v>7.160081281248518E-3</v>
      </c>
      <c r="N32667">
        <f t="shared" si="7159"/>
        <v>0</v>
      </c>
      <c r="O32667">
        <f t="shared" si="7160"/>
        <v>0</v>
      </c>
      <c r="P32667">
        <f t="shared" si="7161"/>
        <v>0</v>
      </c>
      <c r="Q32667">
        <f t="shared" si="7156"/>
        <v>0.2578125</v>
      </c>
      <c r="R32667">
        <f>Random!A32665</f>
        <v>0.12847141715701893</v>
      </c>
      <c r="T32667">
        <f t="shared" ca="1" si="7157"/>
        <v>-1.0988044983650219E-2</v>
      </c>
      <c r="U32667">
        <f t="shared" ca="1" si="7163"/>
        <v>0</v>
      </c>
      <c r="V32667">
        <f t="shared" ca="1" si="7158"/>
        <v>0</v>
      </c>
    </row>
    <row r="32668" spans="6:22" x14ac:dyDescent="0.25">
      <c r="F32668">
        <f t="shared" si="7153"/>
        <v>32665</v>
      </c>
      <c r="G32668">
        <f t="shared" si="7164"/>
        <v>8.1662499999999999E-3</v>
      </c>
      <c r="H32668">
        <f t="shared" si="7154"/>
        <v>0</v>
      </c>
      <c r="I32668">
        <f t="shared" si="7162"/>
        <v>0</v>
      </c>
      <c r="J32668">
        <f t="shared" si="7165"/>
        <v>0</v>
      </c>
      <c r="L32668">
        <f t="shared" si="7155"/>
        <v>28641.325124994073</v>
      </c>
      <c r="M32668">
        <f t="shared" si="7166"/>
        <v>7.1603312812485182E-3</v>
      </c>
      <c r="N32668">
        <f t="shared" si="7159"/>
        <v>0</v>
      </c>
      <c r="O32668">
        <f t="shared" si="7160"/>
        <v>0</v>
      </c>
      <c r="P32668">
        <f t="shared" si="7161"/>
        <v>0</v>
      </c>
      <c r="Q32668">
        <f t="shared" si="7156"/>
        <v>-0.84375</v>
      </c>
      <c r="R32668">
        <f>Random!A32666</f>
        <v>-0.42339870508373911</v>
      </c>
      <c r="T32668">
        <f t="shared" ca="1" si="7157"/>
        <v>-2.8775907683141106E-2</v>
      </c>
      <c r="U32668">
        <f t="shared" ca="1" si="7163"/>
        <v>0</v>
      </c>
      <c r="V32668">
        <f t="shared" ca="1" si="7158"/>
        <v>0</v>
      </c>
    </row>
    <row r="32669" spans="6:22" x14ac:dyDescent="0.25">
      <c r="F32669">
        <f t="shared" si="7153"/>
        <v>32666</v>
      </c>
      <c r="G32669">
        <f t="shared" si="7164"/>
        <v>8.1665000000000001E-3</v>
      </c>
      <c r="H32669">
        <f t="shared" si="7154"/>
        <v>0</v>
      </c>
      <c r="I32669">
        <f t="shared" si="7162"/>
        <v>0</v>
      </c>
      <c r="J32669">
        <f t="shared" si="7165"/>
        <v>0</v>
      </c>
      <c r="L32669">
        <f t="shared" si="7155"/>
        <v>28642.325124994073</v>
      </c>
      <c r="M32669">
        <f t="shared" si="7166"/>
        <v>7.1605812812485185E-3</v>
      </c>
      <c r="N32669">
        <f t="shared" si="7159"/>
        <v>0</v>
      </c>
      <c r="O32669">
        <f t="shared" si="7160"/>
        <v>0</v>
      </c>
      <c r="P32669">
        <f t="shared" si="7161"/>
        <v>0</v>
      </c>
      <c r="Q32669">
        <f t="shared" si="7156"/>
        <v>0.6484375</v>
      </c>
      <c r="R32669">
        <f>Random!A32667</f>
        <v>0.32584979985234452</v>
      </c>
      <c r="T32669">
        <f t="shared" ca="1" si="7157"/>
        <v>-3.5504332026371557E-2</v>
      </c>
      <c r="U32669">
        <f t="shared" ca="1" si="7163"/>
        <v>0</v>
      </c>
      <c r="V32669">
        <f t="shared" ca="1" si="7158"/>
        <v>0</v>
      </c>
    </row>
    <row r="32670" spans="6:22" x14ac:dyDescent="0.25">
      <c r="F32670">
        <f t="shared" si="7153"/>
        <v>32667</v>
      </c>
      <c r="G32670">
        <f t="shared" si="7164"/>
        <v>8.1667500000000004E-3</v>
      </c>
      <c r="H32670">
        <f t="shared" si="7154"/>
        <v>0</v>
      </c>
      <c r="I32670">
        <f t="shared" si="7162"/>
        <v>0</v>
      </c>
      <c r="J32670">
        <f t="shared" si="7165"/>
        <v>0</v>
      </c>
      <c r="L32670">
        <f t="shared" si="7155"/>
        <v>28643.325124994073</v>
      </c>
      <c r="M32670">
        <f t="shared" si="7166"/>
        <v>7.1608312812485187E-3</v>
      </c>
      <c r="N32670">
        <f t="shared" si="7159"/>
        <v>0</v>
      </c>
      <c r="O32670">
        <f t="shared" si="7160"/>
        <v>0</v>
      </c>
      <c r="P32670">
        <f t="shared" si="7161"/>
        <v>0</v>
      </c>
      <c r="Q32670">
        <f t="shared" si="7156"/>
        <v>-0.7578125</v>
      </c>
      <c r="R32670">
        <f>Random!A32668</f>
        <v>-0.3771584746836375</v>
      </c>
      <c r="T32670">
        <f t="shared" ca="1" si="7157"/>
        <v>-3.1123041914314156E-2</v>
      </c>
      <c r="U32670">
        <f t="shared" ca="1" si="7163"/>
        <v>0</v>
      </c>
      <c r="V32670">
        <f t="shared" ca="1" si="7158"/>
        <v>0</v>
      </c>
    </row>
    <row r="32671" spans="6:22" x14ac:dyDescent="0.25">
      <c r="F32671">
        <f t="shared" si="7153"/>
        <v>32668</v>
      </c>
      <c r="G32671">
        <f t="shared" si="7164"/>
        <v>8.1670000000000006E-3</v>
      </c>
      <c r="H32671">
        <f t="shared" si="7154"/>
        <v>0</v>
      </c>
      <c r="I32671">
        <f t="shared" si="7162"/>
        <v>0</v>
      </c>
      <c r="J32671">
        <f t="shared" si="7165"/>
        <v>0</v>
      </c>
      <c r="L32671">
        <f t="shared" si="7155"/>
        <v>28644.325124994073</v>
      </c>
      <c r="M32671">
        <f t="shared" si="7166"/>
        <v>7.1610812812485181E-3</v>
      </c>
      <c r="N32671">
        <f t="shared" si="7159"/>
        <v>0</v>
      </c>
      <c r="O32671">
        <f t="shared" si="7160"/>
        <v>0</v>
      </c>
      <c r="P32671">
        <f t="shared" si="7161"/>
        <v>0</v>
      </c>
      <c r="Q32671">
        <f t="shared" si="7156"/>
        <v>0.3046875</v>
      </c>
      <c r="R32671">
        <f>Random!A32669</f>
        <v>0.1523519338968643</v>
      </c>
      <c r="T32671">
        <f t="shared" ca="1" si="7157"/>
        <v>-1.4411417891746648E-2</v>
      </c>
      <c r="U32671">
        <f t="shared" ca="1" si="7163"/>
        <v>0</v>
      </c>
      <c r="V32671">
        <f t="shared" ca="1" si="7158"/>
        <v>0</v>
      </c>
    </row>
    <row r="32672" spans="6:22" x14ac:dyDescent="0.25">
      <c r="F32672">
        <f t="shared" si="7153"/>
        <v>32669</v>
      </c>
      <c r="G32672">
        <f t="shared" si="7164"/>
        <v>8.1672499999999992E-3</v>
      </c>
      <c r="H32672">
        <f t="shared" si="7154"/>
        <v>0</v>
      </c>
      <c r="I32672">
        <f t="shared" si="7162"/>
        <v>0</v>
      </c>
      <c r="J32672">
        <f t="shared" si="7165"/>
        <v>0</v>
      </c>
      <c r="L32672">
        <f t="shared" si="7155"/>
        <v>28645.325124994073</v>
      </c>
      <c r="M32672">
        <f t="shared" si="7166"/>
        <v>7.1613312812485183E-3</v>
      </c>
      <c r="N32672">
        <f t="shared" si="7159"/>
        <v>0</v>
      </c>
      <c r="O32672">
        <f t="shared" si="7160"/>
        <v>0</v>
      </c>
      <c r="P32672">
        <f t="shared" si="7161"/>
        <v>0</v>
      </c>
      <c r="Q32672">
        <f t="shared" si="7156"/>
        <v>0.421875</v>
      </c>
      <c r="R32672">
        <f>Random!A32670</f>
        <v>0.21205643159959209</v>
      </c>
      <c r="T32672">
        <f t="shared" ca="1" si="7157"/>
        <v>8.025714014581832E-3</v>
      </c>
      <c r="U32672">
        <f t="shared" ca="1" si="7163"/>
        <v>0</v>
      </c>
      <c r="V32672">
        <f t="shared" ca="1" si="7158"/>
        <v>0</v>
      </c>
    </row>
    <row r="32673" spans="6:22" x14ac:dyDescent="0.25">
      <c r="F32673">
        <f t="shared" si="7153"/>
        <v>32670</v>
      </c>
      <c r="G32673">
        <f t="shared" si="7164"/>
        <v>8.1674999999999994E-3</v>
      </c>
      <c r="H32673">
        <f t="shared" si="7154"/>
        <v>0</v>
      </c>
      <c r="I32673">
        <f t="shared" si="7162"/>
        <v>0</v>
      </c>
      <c r="J32673">
        <f t="shared" si="7165"/>
        <v>0</v>
      </c>
      <c r="L32673">
        <f t="shared" si="7155"/>
        <v>28646.325124994073</v>
      </c>
      <c r="M32673">
        <f t="shared" si="7166"/>
        <v>7.1615812812485186E-3</v>
      </c>
      <c r="N32673">
        <f t="shared" si="7159"/>
        <v>0</v>
      </c>
      <c r="O32673">
        <f t="shared" si="7160"/>
        <v>0</v>
      </c>
      <c r="P32673">
        <f t="shared" si="7161"/>
        <v>0</v>
      </c>
      <c r="Q32673">
        <f t="shared" si="7156"/>
        <v>0.2734375</v>
      </c>
      <c r="R32673">
        <f>Random!A32671</f>
        <v>0.13762665346593905</v>
      </c>
      <c r="T32673">
        <f t="shared" ca="1" si="7157"/>
        <v>2.6714813087385339E-2</v>
      </c>
      <c r="U32673">
        <f t="shared" ca="1" si="7163"/>
        <v>0</v>
      </c>
      <c r="V32673">
        <f t="shared" ca="1" si="7158"/>
        <v>0</v>
      </c>
    </row>
    <row r="32674" spans="6:22" x14ac:dyDescent="0.25">
      <c r="F32674">
        <f t="shared" si="7153"/>
        <v>32671</v>
      </c>
      <c r="G32674">
        <f t="shared" si="7164"/>
        <v>8.1677499999999997E-3</v>
      </c>
      <c r="H32674">
        <f t="shared" si="7154"/>
        <v>0</v>
      </c>
      <c r="I32674">
        <f t="shared" si="7162"/>
        <v>0</v>
      </c>
      <c r="J32674">
        <f t="shared" si="7165"/>
        <v>0</v>
      </c>
      <c r="L32674">
        <f t="shared" si="7155"/>
        <v>28647.325124994073</v>
      </c>
      <c r="M32674">
        <f t="shared" si="7166"/>
        <v>7.161831281248518E-3</v>
      </c>
      <c r="N32674">
        <f t="shared" si="7159"/>
        <v>0</v>
      </c>
      <c r="O32674">
        <f t="shared" si="7160"/>
        <v>0</v>
      </c>
      <c r="P32674">
        <f t="shared" si="7161"/>
        <v>0</v>
      </c>
      <c r="Q32674">
        <f t="shared" si="7156"/>
        <v>-0.859375</v>
      </c>
      <c r="R32674">
        <f>Random!A32672</f>
        <v>-0.42861965109579314</v>
      </c>
      <c r="T32674">
        <f t="shared" ca="1" si="7157"/>
        <v>3.6848067712197743E-2</v>
      </c>
      <c r="U32674">
        <f t="shared" ca="1" si="7163"/>
        <v>0</v>
      </c>
      <c r="V32674">
        <f t="shared" ca="1" si="7158"/>
        <v>0</v>
      </c>
    </row>
    <row r="32675" spans="6:22" x14ac:dyDescent="0.25">
      <c r="F32675">
        <f t="shared" si="7153"/>
        <v>32672</v>
      </c>
      <c r="G32675">
        <f t="shared" si="7164"/>
        <v>8.1679999999999999E-3</v>
      </c>
      <c r="H32675">
        <f t="shared" si="7154"/>
        <v>0</v>
      </c>
      <c r="I32675">
        <f t="shared" si="7162"/>
        <v>0</v>
      </c>
      <c r="J32675">
        <f t="shared" si="7165"/>
        <v>0</v>
      </c>
      <c r="L32675">
        <f t="shared" si="7155"/>
        <v>28648.325124994073</v>
      </c>
      <c r="M32675">
        <f t="shared" si="7166"/>
        <v>7.1620812812485182E-3</v>
      </c>
      <c r="N32675">
        <f t="shared" si="7159"/>
        <v>0</v>
      </c>
      <c r="O32675">
        <f t="shared" si="7160"/>
        <v>0</v>
      </c>
      <c r="P32675">
        <f t="shared" si="7161"/>
        <v>0</v>
      </c>
      <c r="Q32675">
        <f t="shared" si="7156"/>
        <v>0.4140625</v>
      </c>
      <c r="R32675">
        <f>Random!A32673</f>
        <v>0.20520138049544545</v>
      </c>
      <c r="T32675">
        <f t="shared" ca="1" si="7157"/>
        <v>3.6002019768456316E-2</v>
      </c>
      <c r="U32675">
        <f t="shared" ca="1" si="7163"/>
        <v>0</v>
      </c>
      <c r="V32675">
        <f t="shared" ca="1" si="7158"/>
        <v>0</v>
      </c>
    </row>
    <row r="32676" spans="6:22" x14ac:dyDescent="0.25">
      <c r="F32676">
        <f t="shared" si="7153"/>
        <v>32673</v>
      </c>
      <c r="G32676">
        <f t="shared" si="7164"/>
        <v>8.1682500000000002E-3</v>
      </c>
      <c r="H32676">
        <f t="shared" si="7154"/>
        <v>0</v>
      </c>
      <c r="I32676">
        <f t="shared" si="7162"/>
        <v>0</v>
      </c>
      <c r="J32676">
        <f t="shared" si="7165"/>
        <v>0</v>
      </c>
      <c r="L32676">
        <f t="shared" si="7155"/>
        <v>28649.325124994073</v>
      </c>
      <c r="M32676">
        <f t="shared" si="7166"/>
        <v>7.1623312812485185E-3</v>
      </c>
      <c r="N32676">
        <f t="shared" si="7159"/>
        <v>0</v>
      </c>
      <c r="O32676">
        <f t="shared" si="7160"/>
        <v>0</v>
      </c>
      <c r="P32676">
        <f t="shared" si="7161"/>
        <v>0</v>
      </c>
      <c r="Q32676">
        <f t="shared" si="7156"/>
        <v>0.4375</v>
      </c>
      <c r="R32676">
        <f>Random!A32674</f>
        <v>0.21770751216517958</v>
      </c>
      <c r="T32676">
        <f t="shared" ca="1" si="7157"/>
        <v>2.184047868256174E-2</v>
      </c>
      <c r="U32676">
        <f t="shared" ca="1" si="7163"/>
        <v>0</v>
      </c>
      <c r="V32676">
        <f t="shared" ca="1" si="7158"/>
        <v>0</v>
      </c>
    </row>
    <row r="32677" spans="6:22" x14ac:dyDescent="0.25">
      <c r="F32677">
        <f t="shared" si="7153"/>
        <v>32674</v>
      </c>
      <c r="G32677">
        <f t="shared" si="7164"/>
        <v>8.1685000000000004E-3</v>
      </c>
      <c r="H32677">
        <f t="shared" si="7154"/>
        <v>0</v>
      </c>
      <c r="I32677">
        <f t="shared" si="7162"/>
        <v>0</v>
      </c>
      <c r="J32677">
        <f t="shared" si="7165"/>
        <v>0</v>
      </c>
      <c r="L32677">
        <f t="shared" si="7155"/>
        <v>28650.325124994073</v>
      </c>
      <c r="M32677">
        <f t="shared" si="7166"/>
        <v>7.1625812812485179E-3</v>
      </c>
      <c r="N32677">
        <f t="shared" si="7159"/>
        <v>0</v>
      </c>
      <c r="O32677">
        <f t="shared" si="7160"/>
        <v>0</v>
      </c>
      <c r="P32677">
        <f t="shared" si="7161"/>
        <v>0</v>
      </c>
      <c r="Q32677">
        <f t="shared" si="7156"/>
        <v>-0.7265625</v>
      </c>
      <c r="R32677">
        <f>Random!A32675</f>
        <v>-0.36218683580554989</v>
      </c>
      <c r="T32677">
        <f t="shared" ca="1" si="7157"/>
        <v>-1.2182422062828036E-3</v>
      </c>
      <c r="U32677">
        <f t="shared" ca="1" si="7163"/>
        <v>0</v>
      </c>
      <c r="V32677">
        <f t="shared" ca="1" si="7158"/>
        <v>0</v>
      </c>
    </row>
    <row r="32678" spans="6:22" x14ac:dyDescent="0.25">
      <c r="F32678">
        <f t="shared" si="7153"/>
        <v>32675</v>
      </c>
      <c r="G32678">
        <f t="shared" si="7164"/>
        <v>8.1687500000000007E-3</v>
      </c>
      <c r="H32678">
        <f t="shared" si="7154"/>
        <v>0</v>
      </c>
      <c r="I32678">
        <f t="shared" si="7162"/>
        <v>0</v>
      </c>
      <c r="J32678">
        <f t="shared" si="7165"/>
        <v>0</v>
      </c>
      <c r="L32678">
        <f t="shared" si="7155"/>
        <v>28651.325124994073</v>
      </c>
      <c r="M32678">
        <f t="shared" si="7166"/>
        <v>7.1628312812485181E-3</v>
      </c>
      <c r="N32678">
        <f t="shared" si="7159"/>
        <v>0</v>
      </c>
      <c r="O32678">
        <f t="shared" si="7160"/>
        <v>0</v>
      </c>
      <c r="P32678">
        <f t="shared" si="7161"/>
        <v>0</v>
      </c>
      <c r="Q32678">
        <f t="shared" si="7156"/>
        <v>-9.375E-2</v>
      </c>
      <c r="R32678">
        <f>Random!A32676</f>
        <v>-4.7244378621153493E-2</v>
      </c>
      <c r="T32678">
        <f t="shared" ca="1" si="7157"/>
        <v>-2.2532360459089708E-2</v>
      </c>
      <c r="U32678">
        <f t="shared" ca="1" si="7163"/>
        <v>0</v>
      </c>
      <c r="V32678">
        <f t="shared" ca="1" si="7158"/>
        <v>0</v>
      </c>
    </row>
    <row r="32679" spans="6:22" x14ac:dyDescent="0.25">
      <c r="F32679">
        <f t="shared" si="7153"/>
        <v>32676</v>
      </c>
      <c r="G32679">
        <f t="shared" si="7164"/>
        <v>8.1689999999999992E-3</v>
      </c>
      <c r="H32679">
        <f t="shared" si="7154"/>
        <v>0</v>
      </c>
      <c r="I32679">
        <f t="shared" si="7162"/>
        <v>0</v>
      </c>
      <c r="J32679">
        <f t="shared" si="7165"/>
        <v>0</v>
      </c>
      <c r="L32679">
        <f t="shared" si="7155"/>
        <v>28652.325124994073</v>
      </c>
      <c r="M32679">
        <f t="shared" si="7166"/>
        <v>7.1630812812485184E-3</v>
      </c>
      <c r="N32679">
        <f t="shared" si="7159"/>
        <v>0</v>
      </c>
      <c r="O32679">
        <f t="shared" si="7160"/>
        <v>0</v>
      </c>
      <c r="P32679">
        <f t="shared" si="7161"/>
        <v>0</v>
      </c>
      <c r="Q32679">
        <f t="shared" si="7156"/>
        <v>-0.1796875</v>
      </c>
      <c r="R32679">
        <f>Random!A32677</f>
        <v>-8.8039485232316084E-2</v>
      </c>
      <c r="T32679">
        <f t="shared" ca="1" si="7157"/>
        <v>-3.6550284262410478E-2</v>
      </c>
      <c r="U32679">
        <f t="shared" ca="1" si="7163"/>
        <v>0</v>
      </c>
      <c r="V32679">
        <f t="shared" ca="1" si="7158"/>
        <v>0</v>
      </c>
    </row>
    <row r="32680" spans="6:22" x14ac:dyDescent="0.25">
      <c r="F32680">
        <f t="shared" si="7153"/>
        <v>32677</v>
      </c>
      <c r="G32680">
        <f t="shared" si="7164"/>
        <v>8.1692499999999994E-3</v>
      </c>
      <c r="H32680">
        <f t="shared" si="7154"/>
        <v>0</v>
      </c>
      <c r="I32680">
        <f t="shared" si="7162"/>
        <v>0</v>
      </c>
      <c r="J32680">
        <f t="shared" si="7165"/>
        <v>0</v>
      </c>
      <c r="L32680">
        <f t="shared" si="7155"/>
        <v>28653.325124994073</v>
      </c>
      <c r="M32680">
        <f t="shared" si="7166"/>
        <v>7.1633312812485186E-3</v>
      </c>
      <c r="N32680">
        <f t="shared" si="7159"/>
        <v>0</v>
      </c>
      <c r="O32680">
        <f t="shared" si="7160"/>
        <v>0</v>
      </c>
      <c r="P32680">
        <f t="shared" si="7161"/>
        <v>0</v>
      </c>
      <c r="Q32680">
        <f t="shared" si="7156"/>
        <v>0</v>
      </c>
      <c r="R32680">
        <f>Random!A32678</f>
        <v>5.785973284766488E-5</v>
      </c>
      <c r="T32680">
        <f t="shared" ca="1" si="7157"/>
        <v>-3.7610520953679179E-2</v>
      </c>
      <c r="U32680">
        <f t="shared" ca="1" si="7163"/>
        <v>0</v>
      </c>
      <c r="V32680">
        <f t="shared" ca="1" si="7158"/>
        <v>0</v>
      </c>
    </row>
    <row r="32681" spans="6:22" x14ac:dyDescent="0.25">
      <c r="F32681">
        <f t="shared" si="7153"/>
        <v>32678</v>
      </c>
      <c r="G32681">
        <f t="shared" si="7164"/>
        <v>8.1694999999999997E-3</v>
      </c>
      <c r="H32681">
        <f t="shared" si="7154"/>
        <v>0</v>
      </c>
      <c r="I32681">
        <f t="shared" si="7162"/>
        <v>0</v>
      </c>
      <c r="J32681">
        <f t="shared" si="7165"/>
        <v>0</v>
      </c>
      <c r="L32681">
        <f t="shared" si="7155"/>
        <v>28654.325124994073</v>
      </c>
      <c r="M32681">
        <f t="shared" si="7166"/>
        <v>7.163581281248518E-3</v>
      </c>
      <c r="N32681">
        <f t="shared" si="7159"/>
        <v>0</v>
      </c>
      <c r="O32681">
        <f t="shared" si="7160"/>
        <v>0</v>
      </c>
      <c r="P32681">
        <f t="shared" si="7161"/>
        <v>0</v>
      </c>
      <c r="Q32681">
        <f t="shared" si="7156"/>
        <v>0.734375</v>
      </c>
      <c r="R32681">
        <f>Random!A32679</f>
        <v>0.36707358968248882</v>
      </c>
      <c r="T32681">
        <f t="shared" ca="1" si="7157"/>
        <v>-2.5813107300286239E-2</v>
      </c>
      <c r="U32681">
        <f t="shared" ca="1" si="7163"/>
        <v>0</v>
      </c>
      <c r="V32681">
        <f t="shared" ca="1" si="7158"/>
        <v>0</v>
      </c>
    </row>
    <row r="32682" spans="6:22" x14ac:dyDescent="0.25">
      <c r="F32682">
        <f t="shared" si="7153"/>
        <v>32679</v>
      </c>
      <c r="G32682">
        <f t="shared" si="7164"/>
        <v>8.1697499999999999E-3</v>
      </c>
      <c r="H32682">
        <f t="shared" si="7154"/>
        <v>0</v>
      </c>
      <c r="I32682">
        <f t="shared" si="7162"/>
        <v>0</v>
      </c>
      <c r="J32682">
        <f t="shared" si="7165"/>
        <v>0</v>
      </c>
      <c r="L32682">
        <f t="shared" si="7155"/>
        <v>28655.325124994073</v>
      </c>
      <c r="M32682">
        <f t="shared" si="7166"/>
        <v>7.1638312812485182E-3</v>
      </c>
      <c r="N32682">
        <f t="shared" si="7159"/>
        <v>0</v>
      </c>
      <c r="O32682">
        <f t="shared" si="7160"/>
        <v>0</v>
      </c>
      <c r="P32682">
        <f t="shared" si="7161"/>
        <v>0</v>
      </c>
      <c r="Q32682">
        <f t="shared" si="7156"/>
        <v>-0.2421875</v>
      </c>
      <c r="R32682">
        <f>Random!A32680</f>
        <v>-0.12249403873231479</v>
      </c>
      <c r="T32682">
        <f t="shared" ca="1" si="7157"/>
        <v>-5.9773408624411856E-3</v>
      </c>
      <c r="U32682">
        <f t="shared" ca="1" si="7163"/>
        <v>0</v>
      </c>
      <c r="V32682">
        <f t="shared" ca="1" si="7158"/>
        <v>0</v>
      </c>
    </row>
    <row r="32683" spans="6:22" x14ac:dyDescent="0.25">
      <c r="F32683">
        <f t="shared" si="7153"/>
        <v>32680</v>
      </c>
      <c r="G32683">
        <f t="shared" si="7164"/>
        <v>8.1700000000000002E-3</v>
      </c>
      <c r="H32683">
        <f t="shared" si="7154"/>
        <v>0</v>
      </c>
      <c r="I32683">
        <f t="shared" si="7162"/>
        <v>0</v>
      </c>
      <c r="J32683">
        <f t="shared" si="7165"/>
        <v>0</v>
      </c>
      <c r="L32683">
        <f t="shared" si="7155"/>
        <v>28656.325124994073</v>
      </c>
      <c r="M32683">
        <f t="shared" si="7166"/>
        <v>7.1640812812485185E-3</v>
      </c>
      <c r="N32683">
        <f t="shared" si="7159"/>
        <v>0</v>
      </c>
      <c r="O32683">
        <f t="shared" si="7160"/>
        <v>0</v>
      </c>
      <c r="P32683">
        <f t="shared" si="7161"/>
        <v>0</v>
      </c>
      <c r="Q32683">
        <f t="shared" si="7156"/>
        <v>0.875</v>
      </c>
      <c r="R32683">
        <f>Random!A32681</f>
        <v>0.43561514758700171</v>
      </c>
      <c r="T32683">
        <f t="shared" ca="1" si="7157"/>
        <v>1.6681476500492516E-2</v>
      </c>
      <c r="U32683">
        <f t="shared" ca="1" si="7163"/>
        <v>0</v>
      </c>
      <c r="V32683">
        <f t="shared" ca="1" si="7158"/>
        <v>0</v>
      </c>
    </row>
    <row r="32684" spans="6:22" x14ac:dyDescent="0.25">
      <c r="F32684">
        <f t="shared" si="7153"/>
        <v>32681</v>
      </c>
      <c r="G32684">
        <f t="shared" si="7164"/>
        <v>8.1702500000000004E-3</v>
      </c>
      <c r="H32684">
        <f t="shared" si="7154"/>
        <v>0</v>
      </c>
      <c r="I32684">
        <f t="shared" si="7162"/>
        <v>0</v>
      </c>
      <c r="J32684">
        <f t="shared" si="7165"/>
        <v>0</v>
      </c>
      <c r="L32684">
        <f t="shared" si="7155"/>
        <v>28657.325124994073</v>
      </c>
      <c r="M32684">
        <f t="shared" si="7166"/>
        <v>7.1643312812485179E-3</v>
      </c>
      <c r="N32684">
        <f t="shared" si="7159"/>
        <v>0</v>
      </c>
      <c r="O32684">
        <f t="shared" si="7160"/>
        <v>0</v>
      </c>
      <c r="P32684">
        <f t="shared" si="7161"/>
        <v>0</v>
      </c>
      <c r="Q32684">
        <f t="shared" si="7156"/>
        <v>0.8515625</v>
      </c>
      <c r="R32684">
        <f>Random!A32682</f>
        <v>0.42567544585978911</v>
      </c>
      <c r="T32684">
        <f t="shared" ca="1" si="7157"/>
        <v>3.2964622331139851E-2</v>
      </c>
      <c r="U32684">
        <f t="shared" ca="1" si="7163"/>
        <v>0</v>
      </c>
      <c r="V32684">
        <f t="shared" ca="1" si="7158"/>
        <v>0</v>
      </c>
    </row>
    <row r="32685" spans="6:22" x14ac:dyDescent="0.25">
      <c r="F32685">
        <f t="shared" si="7153"/>
        <v>32682</v>
      </c>
      <c r="G32685">
        <f t="shared" si="7164"/>
        <v>8.1705000000000007E-3</v>
      </c>
      <c r="H32685">
        <f t="shared" si="7154"/>
        <v>0</v>
      </c>
      <c r="I32685">
        <f t="shared" si="7162"/>
        <v>0</v>
      </c>
      <c r="J32685">
        <f t="shared" si="7165"/>
        <v>0</v>
      </c>
      <c r="L32685">
        <f t="shared" si="7155"/>
        <v>28658.325124994073</v>
      </c>
      <c r="M32685">
        <f t="shared" si="7166"/>
        <v>7.1645812812485181E-3</v>
      </c>
      <c r="N32685">
        <f t="shared" si="7159"/>
        <v>0</v>
      </c>
      <c r="O32685">
        <f t="shared" si="7160"/>
        <v>0</v>
      </c>
      <c r="P32685">
        <f t="shared" si="7161"/>
        <v>0</v>
      </c>
      <c r="Q32685">
        <f t="shared" si="7156"/>
        <v>-0.2109375</v>
      </c>
      <c r="R32685">
        <f>Random!A32683</f>
        <v>-0.10442472543351633</v>
      </c>
      <c r="T32685">
        <f t="shared" ca="1" si="7157"/>
        <v>3.7578148980048423E-2</v>
      </c>
      <c r="U32685">
        <f t="shared" ca="1" si="7163"/>
        <v>0</v>
      </c>
      <c r="V32685">
        <f t="shared" ca="1" si="7158"/>
        <v>0</v>
      </c>
    </row>
    <row r="32686" spans="6:22" x14ac:dyDescent="0.25">
      <c r="F32686">
        <f t="shared" si="7153"/>
        <v>32683</v>
      </c>
      <c r="G32686">
        <f t="shared" si="7164"/>
        <v>8.1707499999999992E-3</v>
      </c>
      <c r="H32686">
        <f t="shared" si="7154"/>
        <v>0</v>
      </c>
      <c r="I32686">
        <f t="shared" si="7162"/>
        <v>0</v>
      </c>
      <c r="J32686">
        <f t="shared" si="7165"/>
        <v>0</v>
      </c>
      <c r="L32686">
        <f t="shared" si="7155"/>
        <v>28659.325124994073</v>
      </c>
      <c r="M32686">
        <f t="shared" si="7166"/>
        <v>7.1648312812485184E-3</v>
      </c>
      <c r="N32686">
        <f t="shared" si="7159"/>
        <v>0</v>
      </c>
      <c r="O32686">
        <f t="shared" si="7160"/>
        <v>0</v>
      </c>
      <c r="P32686">
        <f t="shared" si="7161"/>
        <v>0</v>
      </c>
      <c r="Q32686">
        <f t="shared" si="7156"/>
        <v>-0.7578125</v>
      </c>
      <c r="R32686">
        <f>Random!A32684</f>
        <v>-0.38062135290811738</v>
      </c>
      <c r="T32686">
        <f t="shared" ca="1" si="7157"/>
        <v>2.9795205434388562E-2</v>
      </c>
      <c r="U32686">
        <f t="shared" ca="1" si="7163"/>
        <v>0</v>
      </c>
      <c r="V32686">
        <f t="shared" ca="1" si="7158"/>
        <v>0</v>
      </c>
    </row>
    <row r="32687" spans="6:22" x14ac:dyDescent="0.25">
      <c r="F32687">
        <f t="shared" si="7153"/>
        <v>32684</v>
      </c>
      <c r="G32687">
        <f t="shared" si="7164"/>
        <v>8.1709999999999994E-3</v>
      </c>
      <c r="H32687">
        <f t="shared" si="7154"/>
        <v>0</v>
      </c>
      <c r="I32687">
        <f t="shared" si="7162"/>
        <v>0</v>
      </c>
      <c r="J32687">
        <f t="shared" si="7165"/>
        <v>0</v>
      </c>
      <c r="L32687">
        <f t="shared" si="7155"/>
        <v>28660.325124994073</v>
      </c>
      <c r="M32687">
        <f t="shared" si="7166"/>
        <v>7.1650812812485186E-3</v>
      </c>
      <c r="N32687">
        <f t="shared" si="7159"/>
        <v>0</v>
      </c>
      <c r="O32687">
        <f t="shared" si="7160"/>
        <v>0</v>
      </c>
      <c r="P32687">
        <f t="shared" si="7161"/>
        <v>0</v>
      </c>
      <c r="Q32687">
        <f t="shared" si="7156"/>
        <v>0.65625</v>
      </c>
      <c r="R32687">
        <f>Random!A32685</f>
        <v>0.32712574706612396</v>
      </c>
      <c r="T32687">
        <f t="shared" ca="1" si="7157"/>
        <v>1.2554836470399858E-2</v>
      </c>
      <c r="U32687">
        <f t="shared" ca="1" si="7163"/>
        <v>0</v>
      </c>
      <c r="V32687">
        <f t="shared" ca="1" si="7158"/>
        <v>0</v>
      </c>
    </row>
    <row r="32688" spans="6:22" x14ac:dyDescent="0.25">
      <c r="F32688">
        <f t="shared" si="7153"/>
        <v>32685</v>
      </c>
      <c r="G32688">
        <f t="shared" si="7164"/>
        <v>8.1712499999999997E-3</v>
      </c>
      <c r="H32688">
        <f t="shared" si="7154"/>
        <v>0</v>
      </c>
      <c r="I32688">
        <f t="shared" si="7162"/>
        <v>0</v>
      </c>
      <c r="J32688">
        <f t="shared" si="7165"/>
        <v>0</v>
      </c>
      <c r="L32688">
        <f t="shared" si="7155"/>
        <v>28661.325124994073</v>
      </c>
      <c r="M32688">
        <f t="shared" si="7166"/>
        <v>7.165331281248518E-3</v>
      </c>
      <c r="N32688">
        <f t="shared" si="7159"/>
        <v>0</v>
      </c>
      <c r="O32688">
        <f t="shared" si="7160"/>
        <v>0</v>
      </c>
      <c r="P32688">
        <f t="shared" si="7161"/>
        <v>0</v>
      </c>
      <c r="Q32688">
        <f t="shared" si="7156"/>
        <v>-0.2578125</v>
      </c>
      <c r="R32688">
        <f>Random!A32686</f>
        <v>-0.12920811438904589</v>
      </c>
      <c r="T32688">
        <f t="shared" ca="1" si="7157"/>
        <v>-8.833871614043854E-3</v>
      </c>
      <c r="U32688">
        <f t="shared" ca="1" si="7163"/>
        <v>0</v>
      </c>
      <c r="V32688">
        <f t="shared" ca="1" si="7158"/>
        <v>0</v>
      </c>
    </row>
    <row r="32689" spans="6:22" x14ac:dyDescent="0.25">
      <c r="F32689">
        <f t="shared" si="7153"/>
        <v>32686</v>
      </c>
      <c r="G32689">
        <f t="shared" si="7164"/>
        <v>8.1714999999999999E-3</v>
      </c>
      <c r="H32689">
        <f t="shared" si="7154"/>
        <v>0</v>
      </c>
      <c r="I32689">
        <f t="shared" si="7162"/>
        <v>0</v>
      </c>
      <c r="J32689">
        <f t="shared" si="7165"/>
        <v>0</v>
      </c>
      <c r="L32689">
        <f t="shared" si="7155"/>
        <v>28662.325124994073</v>
      </c>
      <c r="M32689">
        <f t="shared" si="7166"/>
        <v>7.1655812812485183E-3</v>
      </c>
      <c r="N32689">
        <f t="shared" si="7159"/>
        <v>0</v>
      </c>
      <c r="O32689">
        <f t="shared" si="7160"/>
        <v>0</v>
      </c>
      <c r="P32689">
        <f t="shared" si="7161"/>
        <v>0</v>
      </c>
      <c r="Q32689">
        <f t="shared" si="7156"/>
        <v>0.53125</v>
      </c>
      <c r="R32689">
        <f>Random!A32687</f>
        <v>0.26498577912261045</v>
      </c>
      <c r="T32689">
        <f t="shared" ca="1" si="7157"/>
        <v>-2.8162661435264264E-2</v>
      </c>
      <c r="U32689">
        <f t="shared" ca="1" si="7163"/>
        <v>0</v>
      </c>
      <c r="V32689">
        <f t="shared" ca="1" si="7158"/>
        <v>0</v>
      </c>
    </row>
    <row r="32690" spans="6:22" x14ac:dyDescent="0.25">
      <c r="F32690">
        <f t="shared" si="7153"/>
        <v>32687</v>
      </c>
      <c r="G32690">
        <f t="shared" si="7164"/>
        <v>8.1717500000000002E-3</v>
      </c>
      <c r="H32690">
        <f t="shared" si="7154"/>
        <v>0</v>
      </c>
      <c r="I32690">
        <f t="shared" si="7162"/>
        <v>0</v>
      </c>
      <c r="J32690">
        <f t="shared" si="7165"/>
        <v>0</v>
      </c>
      <c r="L32690">
        <f t="shared" si="7155"/>
        <v>28663.325124994073</v>
      </c>
      <c r="M32690">
        <f t="shared" si="7166"/>
        <v>7.1658312812485185E-3</v>
      </c>
      <c r="N32690">
        <f t="shared" si="7159"/>
        <v>0</v>
      </c>
      <c r="O32690">
        <f t="shared" si="7160"/>
        <v>0</v>
      </c>
      <c r="P32690">
        <f t="shared" si="7161"/>
        <v>0</v>
      </c>
      <c r="Q32690">
        <f t="shared" si="7156"/>
        <v>-0.4296875</v>
      </c>
      <c r="R32690">
        <f>Random!A32688</f>
        <v>-0.21465870736684511</v>
      </c>
      <c r="T32690">
        <f t="shared" ca="1" si="7157"/>
        <v>-3.9087301432318075E-2</v>
      </c>
      <c r="U32690">
        <f t="shared" ca="1" si="7163"/>
        <v>0</v>
      </c>
      <c r="V32690">
        <f t="shared" ca="1" si="7158"/>
        <v>0</v>
      </c>
    </row>
    <row r="32691" spans="6:22" x14ac:dyDescent="0.25">
      <c r="F32691">
        <f t="shared" si="7153"/>
        <v>32688</v>
      </c>
      <c r="G32691">
        <f t="shared" si="7164"/>
        <v>8.1720000000000004E-3</v>
      </c>
      <c r="H32691">
        <f t="shared" si="7154"/>
        <v>0</v>
      </c>
      <c r="I32691">
        <f t="shared" si="7162"/>
        <v>0</v>
      </c>
      <c r="J32691">
        <f t="shared" si="7165"/>
        <v>0</v>
      </c>
      <c r="L32691">
        <f t="shared" si="7155"/>
        <v>28664.325124994073</v>
      </c>
      <c r="M32691">
        <f t="shared" si="7166"/>
        <v>7.1660812812485179E-3</v>
      </c>
      <c r="N32691">
        <f t="shared" si="7159"/>
        <v>0</v>
      </c>
      <c r="O32691">
        <f t="shared" si="7160"/>
        <v>0</v>
      </c>
      <c r="P32691">
        <f t="shared" si="7161"/>
        <v>0</v>
      </c>
      <c r="Q32691">
        <f t="shared" si="7156"/>
        <v>0.703125</v>
      </c>
      <c r="R32691">
        <f>Random!A32689</f>
        <v>0.35001669424693016</v>
      </c>
      <c r="T32691">
        <f t="shared" ca="1" si="7157"/>
        <v>-3.6179663966181143E-2</v>
      </c>
      <c r="U32691">
        <f t="shared" ca="1" si="7163"/>
        <v>0</v>
      </c>
      <c r="V32691">
        <f t="shared" ca="1" si="7158"/>
        <v>0</v>
      </c>
    </row>
    <row r="32692" spans="6:22" x14ac:dyDescent="0.25">
      <c r="F32692">
        <f t="shared" si="7153"/>
        <v>32689</v>
      </c>
      <c r="G32692">
        <f t="shared" si="7164"/>
        <v>8.1722500000000007E-3</v>
      </c>
      <c r="H32692">
        <f t="shared" si="7154"/>
        <v>0</v>
      </c>
      <c r="I32692">
        <f t="shared" si="7162"/>
        <v>0</v>
      </c>
      <c r="J32692">
        <f t="shared" si="7165"/>
        <v>0</v>
      </c>
      <c r="L32692">
        <f t="shared" si="7155"/>
        <v>28665.325124994073</v>
      </c>
      <c r="M32692">
        <f t="shared" si="7166"/>
        <v>7.1663312812485181E-3</v>
      </c>
      <c r="N32692">
        <f t="shared" si="7159"/>
        <v>0</v>
      </c>
      <c r="O32692">
        <f t="shared" si="7160"/>
        <v>0</v>
      </c>
      <c r="P32692">
        <f t="shared" si="7161"/>
        <v>0</v>
      </c>
      <c r="Q32692">
        <f t="shared" si="7156"/>
        <v>-8.59375E-2</v>
      </c>
      <c r="R32692">
        <f>Random!A32690</f>
        <v>-4.3431662140112959E-2</v>
      </c>
      <c r="T32692">
        <f t="shared" ca="1" si="7157"/>
        <v>-2.2608692428819611E-2</v>
      </c>
      <c r="U32692">
        <f t="shared" ca="1" si="7163"/>
        <v>0</v>
      </c>
      <c r="V32692">
        <f t="shared" ca="1" si="7158"/>
        <v>0</v>
      </c>
    </row>
    <row r="32693" spans="6:22" x14ac:dyDescent="0.25">
      <c r="F32693">
        <f t="shared" si="7153"/>
        <v>32690</v>
      </c>
      <c r="G32693">
        <f t="shared" si="7164"/>
        <v>8.1724999999999992E-3</v>
      </c>
      <c r="H32693">
        <f t="shared" si="7154"/>
        <v>0</v>
      </c>
      <c r="I32693">
        <f t="shared" si="7162"/>
        <v>0</v>
      </c>
      <c r="J32693">
        <f t="shared" si="7165"/>
        <v>0</v>
      </c>
      <c r="L32693">
        <f t="shared" si="7155"/>
        <v>28666.325124994073</v>
      </c>
      <c r="M32693">
        <f t="shared" si="7166"/>
        <v>7.1665812812485184E-3</v>
      </c>
      <c r="N32693">
        <f t="shared" si="7159"/>
        <v>0</v>
      </c>
      <c r="O32693">
        <f t="shared" si="7160"/>
        <v>0</v>
      </c>
      <c r="P32693">
        <f t="shared" si="7161"/>
        <v>0</v>
      </c>
      <c r="Q32693">
        <f t="shared" si="7156"/>
        <v>-0.5234375</v>
      </c>
      <c r="R32693">
        <f>Random!A32691</f>
        <v>-0.26090086882032204</v>
      </c>
      <c r="T32693">
        <f t="shared" ca="1" si="7157"/>
        <v>-3.360795805320148E-4</v>
      </c>
      <c r="U32693">
        <f t="shared" ca="1" si="7163"/>
        <v>0</v>
      </c>
      <c r="V32693">
        <f t="shared" ca="1" si="7158"/>
        <v>0</v>
      </c>
    </row>
    <row r="32694" spans="6:22" x14ac:dyDescent="0.25">
      <c r="F32694">
        <f t="shared" si="7153"/>
        <v>32691</v>
      </c>
      <c r="G32694">
        <f t="shared" si="7164"/>
        <v>8.1727499999999995E-3</v>
      </c>
      <c r="H32694">
        <f t="shared" si="7154"/>
        <v>0</v>
      </c>
      <c r="I32694">
        <f t="shared" si="7162"/>
        <v>0</v>
      </c>
      <c r="J32694">
        <f t="shared" si="7165"/>
        <v>0</v>
      </c>
      <c r="L32694">
        <f t="shared" si="7155"/>
        <v>28667.325124994073</v>
      </c>
      <c r="M32694">
        <f t="shared" si="7166"/>
        <v>7.1668312812485186E-3</v>
      </c>
      <c r="N32694">
        <f t="shared" si="7159"/>
        <v>0</v>
      </c>
      <c r="O32694">
        <f t="shared" si="7160"/>
        <v>0</v>
      </c>
      <c r="P32694">
        <f t="shared" si="7161"/>
        <v>0</v>
      </c>
      <c r="Q32694">
        <f t="shared" si="7156"/>
        <v>0.375</v>
      </c>
      <c r="R32694">
        <f>Random!A32692</f>
        <v>0.18857462995059693</v>
      </c>
      <c r="T32694">
        <f t="shared" ca="1" si="7157"/>
        <v>2.3534344780892179E-2</v>
      </c>
      <c r="U32694">
        <f t="shared" ca="1" si="7163"/>
        <v>0</v>
      </c>
      <c r="V32694">
        <f t="shared" ca="1" si="7158"/>
        <v>0</v>
      </c>
    </row>
    <row r="32695" spans="6:22" x14ac:dyDescent="0.25">
      <c r="F32695">
        <f t="shared" si="7153"/>
        <v>32692</v>
      </c>
      <c r="G32695">
        <f t="shared" si="7164"/>
        <v>8.1729999999999997E-3</v>
      </c>
      <c r="H32695">
        <f t="shared" si="7154"/>
        <v>0</v>
      </c>
      <c r="I32695">
        <f t="shared" si="7162"/>
        <v>0</v>
      </c>
      <c r="J32695">
        <f t="shared" si="7165"/>
        <v>0</v>
      </c>
      <c r="L32695">
        <f t="shared" si="7155"/>
        <v>28668.325124994073</v>
      </c>
      <c r="M32695">
        <f t="shared" si="7166"/>
        <v>7.167081281248518E-3</v>
      </c>
      <c r="N32695">
        <f t="shared" si="7159"/>
        <v>0</v>
      </c>
      <c r="O32695">
        <f t="shared" si="7160"/>
        <v>0</v>
      </c>
      <c r="P32695">
        <f t="shared" si="7161"/>
        <v>0</v>
      </c>
      <c r="Q32695">
        <f t="shared" si="7156"/>
        <v>-0.21875</v>
      </c>
      <c r="R32695">
        <f>Random!A32693</f>
        <v>-0.11124762304948976</v>
      </c>
      <c r="T32695">
        <f t="shared" ca="1" si="7157"/>
        <v>3.9146015657952567E-2</v>
      </c>
      <c r="U32695">
        <f t="shared" ca="1" si="7163"/>
        <v>0</v>
      </c>
      <c r="V32695">
        <f t="shared" ca="1" si="7158"/>
        <v>0</v>
      </c>
    </row>
    <row r="32696" spans="6:22" x14ac:dyDescent="0.25">
      <c r="F32696">
        <f t="shared" si="7153"/>
        <v>32693</v>
      </c>
      <c r="G32696">
        <f t="shared" si="7164"/>
        <v>8.17325E-3</v>
      </c>
      <c r="H32696">
        <f t="shared" si="7154"/>
        <v>0</v>
      </c>
      <c r="I32696">
        <f t="shared" si="7162"/>
        <v>0</v>
      </c>
      <c r="J32696">
        <f t="shared" si="7165"/>
        <v>0</v>
      </c>
      <c r="L32696">
        <f t="shared" si="7155"/>
        <v>28669.325124994073</v>
      </c>
      <c r="M32696">
        <f t="shared" si="7166"/>
        <v>7.1673312812485183E-3</v>
      </c>
      <c r="N32696">
        <f t="shared" si="7159"/>
        <v>0</v>
      </c>
      <c r="O32696">
        <f t="shared" si="7160"/>
        <v>0</v>
      </c>
      <c r="P32696">
        <f t="shared" si="7161"/>
        <v>0</v>
      </c>
      <c r="Q32696">
        <f t="shared" si="7156"/>
        <v>-0.1953125</v>
      </c>
      <c r="R32696">
        <f>Random!A32694</f>
        <v>-9.8913271585505003E-2</v>
      </c>
      <c r="T32696">
        <f t="shared" ca="1" si="7157"/>
        <v>4.3381024725397802E-2</v>
      </c>
      <c r="U32696">
        <f t="shared" ca="1" si="7163"/>
        <v>0</v>
      </c>
      <c r="V32696">
        <f t="shared" ca="1" si="7158"/>
        <v>0</v>
      </c>
    </row>
    <row r="32697" spans="6:22" x14ac:dyDescent="0.25">
      <c r="F32697">
        <f t="shared" si="7153"/>
        <v>32694</v>
      </c>
      <c r="G32697">
        <f t="shared" si="7164"/>
        <v>8.1735000000000002E-3</v>
      </c>
      <c r="H32697">
        <f t="shared" si="7154"/>
        <v>0</v>
      </c>
      <c r="I32697">
        <f t="shared" si="7162"/>
        <v>0</v>
      </c>
      <c r="J32697">
        <f t="shared" si="7165"/>
        <v>0</v>
      </c>
      <c r="L32697">
        <f t="shared" si="7155"/>
        <v>28670.325124994073</v>
      </c>
      <c r="M32697">
        <f t="shared" si="7166"/>
        <v>7.1675812812485185E-3</v>
      </c>
      <c r="N32697">
        <f t="shared" si="7159"/>
        <v>0</v>
      </c>
      <c r="O32697">
        <f t="shared" si="7160"/>
        <v>0</v>
      </c>
      <c r="P32697">
        <f t="shared" si="7161"/>
        <v>0</v>
      </c>
      <c r="Q32697">
        <f t="shared" si="7156"/>
        <v>0.1875</v>
      </c>
      <c r="R32697">
        <f>Random!A32695</f>
        <v>9.3039707695316776E-2</v>
      </c>
      <c r="T32697">
        <f t="shared" ca="1" si="7157"/>
        <v>3.3079456734230128E-2</v>
      </c>
      <c r="U32697">
        <f t="shared" ca="1" si="7163"/>
        <v>0</v>
      </c>
      <c r="V32697">
        <f t="shared" ca="1" si="7158"/>
        <v>0</v>
      </c>
    </row>
    <row r="32698" spans="6:22" x14ac:dyDescent="0.25">
      <c r="F32698">
        <f t="shared" si="7153"/>
        <v>32695</v>
      </c>
      <c r="G32698">
        <f t="shared" si="7164"/>
        <v>8.1737500000000005E-3</v>
      </c>
      <c r="H32698">
        <f t="shared" si="7154"/>
        <v>0</v>
      </c>
      <c r="I32698">
        <f t="shared" si="7162"/>
        <v>0</v>
      </c>
      <c r="J32698">
        <f t="shared" si="7165"/>
        <v>0</v>
      </c>
      <c r="L32698">
        <f t="shared" si="7155"/>
        <v>28671.325124994073</v>
      </c>
      <c r="M32698">
        <f t="shared" si="7166"/>
        <v>7.1678312812485179E-3</v>
      </c>
      <c r="N32698">
        <f t="shared" si="7159"/>
        <v>0</v>
      </c>
      <c r="O32698">
        <f t="shared" si="7160"/>
        <v>0</v>
      </c>
      <c r="P32698">
        <f t="shared" si="7161"/>
        <v>0</v>
      </c>
      <c r="Q32698">
        <f t="shared" si="7156"/>
        <v>0.4375</v>
      </c>
      <c r="R32698">
        <f>Random!A32696</f>
        <v>0.21685898103122425</v>
      </c>
      <c r="T32698">
        <f t="shared" ca="1" si="7157"/>
        <v>1.1744983455587546E-2</v>
      </c>
      <c r="U32698">
        <f t="shared" ca="1" si="7163"/>
        <v>0</v>
      </c>
      <c r="V32698">
        <f t="shared" ca="1" si="7158"/>
        <v>0</v>
      </c>
    </row>
    <row r="32699" spans="6:22" x14ac:dyDescent="0.25">
      <c r="F32699">
        <f t="shared" si="7153"/>
        <v>32696</v>
      </c>
      <c r="G32699">
        <f t="shared" si="7164"/>
        <v>8.1740000000000007E-3</v>
      </c>
      <c r="H32699">
        <f t="shared" si="7154"/>
        <v>0</v>
      </c>
      <c r="I32699">
        <f t="shared" si="7162"/>
        <v>0</v>
      </c>
      <c r="J32699">
        <f t="shared" si="7165"/>
        <v>0</v>
      </c>
      <c r="L32699">
        <f t="shared" si="7155"/>
        <v>28672.325124994073</v>
      </c>
      <c r="M32699">
        <f t="shared" si="7166"/>
        <v>7.1680812812485182E-3</v>
      </c>
      <c r="N32699">
        <f t="shared" si="7159"/>
        <v>0</v>
      </c>
      <c r="O32699">
        <f t="shared" si="7160"/>
        <v>0</v>
      </c>
      <c r="P32699">
        <f t="shared" si="7161"/>
        <v>0</v>
      </c>
      <c r="Q32699">
        <f t="shared" si="7156"/>
        <v>-0.6953125</v>
      </c>
      <c r="R32699">
        <f>Random!A32697</f>
        <v>-0.34655211530268448</v>
      </c>
      <c r="T32699">
        <f t="shared" ca="1" si="7157"/>
        <v>-1.4918216617085023E-2</v>
      </c>
      <c r="U32699">
        <f t="shared" ca="1" si="7163"/>
        <v>0</v>
      </c>
      <c r="V32699">
        <f t="shared" ca="1" si="7158"/>
        <v>0</v>
      </c>
    </row>
    <row r="32700" spans="6:22" x14ac:dyDescent="0.25">
      <c r="F32700">
        <f t="shared" si="7153"/>
        <v>32697</v>
      </c>
      <c r="G32700">
        <f t="shared" si="7164"/>
        <v>8.1742499999999992E-3</v>
      </c>
      <c r="H32700">
        <f t="shared" si="7154"/>
        <v>0</v>
      </c>
      <c r="I32700">
        <f t="shared" si="7162"/>
        <v>0</v>
      </c>
      <c r="J32700">
        <f t="shared" si="7165"/>
        <v>0</v>
      </c>
      <c r="L32700">
        <f t="shared" si="7155"/>
        <v>28673.325124994073</v>
      </c>
      <c r="M32700">
        <f t="shared" si="7166"/>
        <v>7.1683312812485184E-3</v>
      </c>
      <c r="N32700">
        <f t="shared" si="7159"/>
        <v>0</v>
      </c>
      <c r="O32700">
        <f t="shared" si="7160"/>
        <v>0</v>
      </c>
      <c r="P32700">
        <f t="shared" si="7161"/>
        <v>0</v>
      </c>
      <c r="Q32700">
        <f t="shared" si="7156"/>
        <v>-0.71875</v>
      </c>
      <c r="R32700">
        <f>Random!A32698</f>
        <v>-0.35955020390805537</v>
      </c>
      <c r="T32700">
        <f t="shared" ca="1" si="7157"/>
        <v>-3.5409864846390714E-2</v>
      </c>
      <c r="U32700">
        <f t="shared" ca="1" si="7163"/>
        <v>0</v>
      </c>
      <c r="V32700">
        <f t="shared" ca="1" si="7158"/>
        <v>0</v>
      </c>
    </row>
    <row r="32701" spans="6:22" x14ac:dyDescent="0.25">
      <c r="F32701">
        <f t="shared" si="7153"/>
        <v>32698</v>
      </c>
      <c r="G32701">
        <f t="shared" si="7164"/>
        <v>8.1744999999999995E-3</v>
      </c>
      <c r="H32701">
        <f t="shared" si="7154"/>
        <v>0</v>
      </c>
      <c r="I32701">
        <f t="shared" si="7162"/>
        <v>0</v>
      </c>
      <c r="J32701">
        <f t="shared" si="7165"/>
        <v>0</v>
      </c>
      <c r="L32701">
        <f t="shared" si="7155"/>
        <v>28674.325124994073</v>
      </c>
      <c r="M32701">
        <f t="shared" si="7166"/>
        <v>7.1685812812485187E-3</v>
      </c>
      <c r="N32701">
        <f t="shared" si="7159"/>
        <v>0</v>
      </c>
      <c r="O32701">
        <f t="shared" si="7160"/>
        <v>0</v>
      </c>
      <c r="P32701">
        <f t="shared" si="7161"/>
        <v>0</v>
      </c>
      <c r="Q32701">
        <f t="shared" si="7156"/>
        <v>0.2265625</v>
      </c>
      <c r="R32701">
        <f>Random!A32699</f>
        <v>0.11503406674207517</v>
      </c>
      <c r="T32701">
        <f t="shared" ca="1" si="7157"/>
        <v>-4.3393448129241813E-2</v>
      </c>
      <c r="U32701">
        <f t="shared" ca="1" si="7163"/>
        <v>0</v>
      </c>
      <c r="V32701">
        <f t="shared" ca="1" si="7158"/>
        <v>0</v>
      </c>
    </row>
    <row r="32702" spans="6:22" x14ac:dyDescent="0.25">
      <c r="F32702">
        <f t="shared" ref="F32702:F32765" si="7167">F32701+1</f>
        <v>32699</v>
      </c>
      <c r="G32702">
        <f t="shared" si="7164"/>
        <v>8.1747499999999997E-3</v>
      </c>
      <c r="H32702">
        <f t="shared" ref="H32702:H32765" si="7168">IF(AND(0&lt;=F32702, F32702&lt;=$D$10),2*PI()*($D$8+$D$5*G32702/(2*$D$6))*G32702,0)</f>
        <v>0</v>
      </c>
      <c r="I32702">
        <f t="shared" si="7162"/>
        <v>0</v>
      </c>
      <c r="J32702">
        <f t="shared" si="7165"/>
        <v>0</v>
      </c>
      <c r="L32702">
        <f t="shared" ref="L32702:L32765" si="7169">L32701+1</f>
        <v>28675.325124994073</v>
      </c>
      <c r="M32702">
        <f t="shared" si="7166"/>
        <v>7.168831281248518E-3</v>
      </c>
      <c r="N32702">
        <f t="shared" si="7159"/>
        <v>0</v>
      </c>
      <c r="O32702">
        <f t="shared" si="7160"/>
        <v>0</v>
      </c>
      <c r="P32702">
        <f t="shared" si="7161"/>
        <v>0</v>
      </c>
      <c r="Q32702">
        <f t="shared" ref="Q32702:Q32765" si="7170">ROUND((O32702+$D$13*R32702)*$D$3,0)/($D$3)</f>
        <v>-0.84375</v>
      </c>
      <c r="R32702">
        <f>Random!A32700</f>
        <v>-0.42190997734384905</v>
      </c>
      <c r="T32702">
        <f t="shared" ref="T32702:T32765" ca="1" si="7171">IF(F32702&lt;$D$10,0,IFERROR(CORREL(OFFSET($J$3,0,0,$D$10,1),OFFSET($Q$3,F32702-$D$10,0,$D$10,1)),0))</f>
        <v>-3.7149806257978042E-2</v>
      </c>
      <c r="U32702">
        <f t="shared" ca="1" si="7163"/>
        <v>0</v>
      </c>
      <c r="V32702">
        <f t="shared" ref="V32702:V32765" ca="1" si="7172">U32702*G32702</f>
        <v>0</v>
      </c>
    </row>
    <row r="32703" spans="6:22" x14ac:dyDescent="0.25">
      <c r="F32703">
        <f t="shared" si="7167"/>
        <v>32700</v>
      </c>
      <c r="G32703">
        <f t="shared" si="7164"/>
        <v>8.175E-3</v>
      </c>
      <c r="H32703">
        <f t="shared" si="7168"/>
        <v>0</v>
      </c>
      <c r="I32703">
        <f t="shared" si="7162"/>
        <v>0</v>
      </c>
      <c r="J32703">
        <f t="shared" si="7165"/>
        <v>0</v>
      </c>
      <c r="L32703">
        <f t="shared" si="7169"/>
        <v>28676.325124994073</v>
      </c>
      <c r="M32703">
        <f t="shared" si="7166"/>
        <v>7.1690812812485183E-3</v>
      </c>
      <c r="N32703">
        <f t="shared" si="7159"/>
        <v>0</v>
      </c>
      <c r="O32703">
        <f t="shared" si="7160"/>
        <v>0</v>
      </c>
      <c r="P32703">
        <f t="shared" si="7161"/>
        <v>0</v>
      </c>
      <c r="Q32703">
        <f t="shared" si="7170"/>
        <v>0.84375</v>
      </c>
      <c r="R32703">
        <f>Random!A32701</f>
        <v>0.42290885089976848</v>
      </c>
      <c r="T32703">
        <f t="shared" ca="1" si="7171"/>
        <v>-1.7259902038550837E-2</v>
      </c>
      <c r="U32703">
        <f t="shared" ca="1" si="7163"/>
        <v>0</v>
      </c>
      <c r="V32703">
        <f t="shared" ca="1" si="7172"/>
        <v>0</v>
      </c>
    </row>
    <row r="32704" spans="6:22" x14ac:dyDescent="0.25">
      <c r="F32704">
        <f t="shared" si="7167"/>
        <v>32701</v>
      </c>
      <c r="G32704">
        <f t="shared" si="7164"/>
        <v>8.1752500000000002E-3</v>
      </c>
      <c r="H32704">
        <f t="shared" si="7168"/>
        <v>0</v>
      </c>
      <c r="I32704">
        <f t="shared" si="7162"/>
        <v>0</v>
      </c>
      <c r="J32704">
        <f t="shared" si="7165"/>
        <v>0</v>
      </c>
      <c r="L32704">
        <f t="shared" si="7169"/>
        <v>28677.325124994073</v>
      </c>
      <c r="M32704">
        <f t="shared" si="7166"/>
        <v>7.1693312812485185E-3</v>
      </c>
      <c r="N32704">
        <f t="shared" si="7159"/>
        <v>0</v>
      </c>
      <c r="O32704">
        <f t="shared" si="7160"/>
        <v>0</v>
      </c>
      <c r="P32704">
        <f t="shared" si="7161"/>
        <v>0</v>
      </c>
      <c r="Q32704">
        <f t="shared" si="7170"/>
        <v>-0.9296875</v>
      </c>
      <c r="R32704">
        <f>Random!A32702</f>
        <v>-0.46481510612899923</v>
      </c>
      <c r="T32704">
        <f t="shared" ca="1" si="7171"/>
        <v>7.7755227197632785E-3</v>
      </c>
      <c r="U32704">
        <f t="shared" ca="1" si="7163"/>
        <v>0</v>
      </c>
      <c r="V32704">
        <f t="shared" ca="1" si="7172"/>
        <v>0</v>
      </c>
    </row>
    <row r="32705" spans="6:22" x14ac:dyDescent="0.25">
      <c r="F32705">
        <f t="shared" si="7167"/>
        <v>32702</v>
      </c>
      <c r="G32705">
        <f t="shared" si="7164"/>
        <v>8.1755000000000005E-3</v>
      </c>
      <c r="H32705">
        <f t="shared" si="7168"/>
        <v>0</v>
      </c>
      <c r="I32705">
        <f t="shared" si="7162"/>
        <v>0</v>
      </c>
      <c r="J32705">
        <f t="shared" si="7165"/>
        <v>0</v>
      </c>
      <c r="L32705">
        <f t="shared" si="7169"/>
        <v>28678.325124994073</v>
      </c>
      <c r="M32705">
        <f t="shared" si="7166"/>
        <v>7.1695812812485179E-3</v>
      </c>
      <c r="N32705">
        <f t="shared" si="7159"/>
        <v>0</v>
      </c>
      <c r="O32705">
        <f t="shared" si="7160"/>
        <v>0</v>
      </c>
      <c r="P32705">
        <f t="shared" si="7161"/>
        <v>0</v>
      </c>
      <c r="Q32705">
        <f t="shared" si="7170"/>
        <v>0.53125</v>
      </c>
      <c r="R32705">
        <f>Random!A32703</f>
        <v>0.26533222453304517</v>
      </c>
      <c r="T32705">
        <f t="shared" ca="1" si="7171"/>
        <v>3.104649910551777E-2</v>
      </c>
      <c r="U32705">
        <f t="shared" ca="1" si="7163"/>
        <v>0</v>
      </c>
      <c r="V32705">
        <f t="shared" ca="1" si="7172"/>
        <v>0</v>
      </c>
    </row>
    <row r="32706" spans="6:22" x14ac:dyDescent="0.25">
      <c r="F32706">
        <f t="shared" si="7167"/>
        <v>32703</v>
      </c>
      <c r="G32706">
        <f t="shared" si="7164"/>
        <v>8.1757500000000007E-3</v>
      </c>
      <c r="H32706">
        <f t="shared" si="7168"/>
        <v>0</v>
      </c>
      <c r="I32706">
        <f t="shared" si="7162"/>
        <v>0</v>
      </c>
      <c r="J32706">
        <f t="shared" si="7165"/>
        <v>0</v>
      </c>
      <c r="L32706">
        <f t="shared" si="7169"/>
        <v>28679.325124994073</v>
      </c>
      <c r="M32706">
        <f t="shared" si="7166"/>
        <v>7.1698312812485182E-3</v>
      </c>
      <c r="N32706">
        <f t="shared" si="7159"/>
        <v>0</v>
      </c>
      <c r="O32706">
        <f t="shared" si="7160"/>
        <v>0</v>
      </c>
      <c r="P32706">
        <f t="shared" si="7161"/>
        <v>0</v>
      </c>
      <c r="Q32706">
        <f t="shared" si="7170"/>
        <v>-0.6015625</v>
      </c>
      <c r="R32706">
        <f>Random!A32704</f>
        <v>-0.30068478204754379</v>
      </c>
      <c r="T32706">
        <f t="shared" ca="1" si="7171"/>
        <v>4.3956959884945905E-2</v>
      </c>
      <c r="U32706">
        <f t="shared" ca="1" si="7163"/>
        <v>0</v>
      </c>
      <c r="V32706">
        <f t="shared" ca="1" si="7172"/>
        <v>0</v>
      </c>
    </row>
    <row r="32707" spans="6:22" x14ac:dyDescent="0.25">
      <c r="F32707">
        <f t="shared" si="7167"/>
        <v>32704</v>
      </c>
      <c r="G32707">
        <f t="shared" si="7164"/>
        <v>8.1759999999999992E-3</v>
      </c>
      <c r="H32707">
        <f t="shared" si="7168"/>
        <v>0</v>
      </c>
      <c r="I32707">
        <f t="shared" si="7162"/>
        <v>0</v>
      </c>
      <c r="J32707">
        <f t="shared" si="7165"/>
        <v>0</v>
      </c>
      <c r="L32707">
        <f t="shared" si="7169"/>
        <v>28680.325124994073</v>
      </c>
      <c r="M32707">
        <f t="shared" si="7166"/>
        <v>7.1700812812485184E-3</v>
      </c>
      <c r="N32707">
        <f t="shared" si="7159"/>
        <v>0</v>
      </c>
      <c r="O32707">
        <f t="shared" si="7160"/>
        <v>0</v>
      </c>
      <c r="P32707">
        <f t="shared" si="7161"/>
        <v>0</v>
      </c>
      <c r="Q32707">
        <f t="shared" si="7170"/>
        <v>0.8828125</v>
      </c>
      <c r="R32707">
        <f>Random!A32705</f>
        <v>0.44266500026601208</v>
      </c>
      <c r="T32707">
        <f t="shared" ca="1" si="7171"/>
        <v>4.4054111750636546E-2</v>
      </c>
      <c r="U32707">
        <f t="shared" ca="1" si="7163"/>
        <v>0</v>
      </c>
      <c r="V32707">
        <f t="shared" ca="1" si="7172"/>
        <v>0</v>
      </c>
    </row>
    <row r="32708" spans="6:22" x14ac:dyDescent="0.25">
      <c r="F32708">
        <f t="shared" si="7167"/>
        <v>32705</v>
      </c>
      <c r="G32708">
        <f t="shared" si="7164"/>
        <v>8.1762499999999995E-3</v>
      </c>
      <c r="H32708">
        <f t="shared" si="7168"/>
        <v>0</v>
      </c>
      <c r="I32708">
        <f t="shared" si="7162"/>
        <v>0</v>
      </c>
      <c r="J32708">
        <f t="shared" si="7165"/>
        <v>0</v>
      </c>
      <c r="L32708">
        <f t="shared" si="7169"/>
        <v>28681.325124994073</v>
      </c>
      <c r="M32708">
        <f t="shared" si="7166"/>
        <v>7.1703312812485187E-3</v>
      </c>
      <c r="N32708">
        <f t="shared" ref="N32708:N32771" si="7173">IF(AND(0&lt;=M32708,M32708&lt;=$D$6),2*PI()*($D$8+$D$5*M32708/(2*$D$6))*M32708,0)</f>
        <v>0</v>
      </c>
      <c r="O32708">
        <f t="shared" ref="O32708:O32771" si="7174">SIN(N32708)</f>
        <v>0</v>
      </c>
      <c r="P32708">
        <f t="shared" ref="P32708:P32771" si="7175">ROUND(O32708*$D$3,0)/($D$3)</f>
        <v>0</v>
      </c>
      <c r="Q32708">
        <f t="shared" si="7170"/>
        <v>-0.2578125</v>
      </c>
      <c r="R32708">
        <f>Random!A32706</f>
        <v>-0.13040970403655094</v>
      </c>
      <c r="T32708">
        <f t="shared" ca="1" si="7171"/>
        <v>2.9218724352896755E-2</v>
      </c>
      <c r="U32708">
        <f t="shared" ca="1" si="7163"/>
        <v>0</v>
      </c>
      <c r="V32708">
        <f t="shared" ca="1" si="7172"/>
        <v>0</v>
      </c>
    </row>
    <row r="32709" spans="6:22" x14ac:dyDescent="0.25">
      <c r="F32709">
        <f t="shared" si="7167"/>
        <v>32706</v>
      </c>
      <c r="G32709">
        <f t="shared" si="7164"/>
        <v>8.1764999999999997E-3</v>
      </c>
      <c r="H32709">
        <f t="shared" si="7168"/>
        <v>0</v>
      </c>
      <c r="I32709">
        <f t="shared" ref="I32709:I32772" si="7176">SIN(H32709)</f>
        <v>0</v>
      </c>
      <c r="J32709">
        <f t="shared" si="7165"/>
        <v>0</v>
      </c>
      <c r="L32709">
        <f t="shared" si="7169"/>
        <v>28682.325124994073</v>
      </c>
      <c r="M32709">
        <f t="shared" si="7166"/>
        <v>7.1705812812485181E-3</v>
      </c>
      <c r="N32709">
        <f t="shared" si="7173"/>
        <v>0</v>
      </c>
      <c r="O32709">
        <f t="shared" si="7174"/>
        <v>0</v>
      </c>
      <c r="P32709">
        <f t="shared" si="7175"/>
        <v>0</v>
      </c>
      <c r="Q32709">
        <f t="shared" si="7170"/>
        <v>-0.7734375</v>
      </c>
      <c r="R32709">
        <f>Random!A32707</f>
        <v>-0.38663424935397217</v>
      </c>
      <c r="T32709">
        <f t="shared" ca="1" si="7171"/>
        <v>5.9498812185942267E-3</v>
      </c>
      <c r="U32709">
        <f t="shared" ca="1" si="7163"/>
        <v>0</v>
      </c>
      <c r="V32709">
        <f t="shared" ca="1" si="7172"/>
        <v>0</v>
      </c>
    </row>
    <row r="32710" spans="6:22" x14ac:dyDescent="0.25">
      <c r="F32710">
        <f t="shared" si="7167"/>
        <v>32707</v>
      </c>
      <c r="G32710">
        <f t="shared" si="7164"/>
        <v>8.17675E-3</v>
      </c>
      <c r="H32710">
        <f t="shared" si="7168"/>
        <v>0</v>
      </c>
      <c r="I32710">
        <f t="shared" si="7176"/>
        <v>0</v>
      </c>
      <c r="J32710">
        <f t="shared" si="7165"/>
        <v>0</v>
      </c>
      <c r="L32710">
        <f t="shared" si="7169"/>
        <v>28683.325124994073</v>
      </c>
      <c r="M32710">
        <f t="shared" si="7166"/>
        <v>7.1708312812485183E-3</v>
      </c>
      <c r="N32710">
        <f t="shared" si="7173"/>
        <v>0</v>
      </c>
      <c r="O32710">
        <f t="shared" si="7174"/>
        <v>0</v>
      </c>
      <c r="P32710">
        <f t="shared" si="7175"/>
        <v>0</v>
      </c>
      <c r="Q32710">
        <f t="shared" si="7170"/>
        <v>-0.640625</v>
      </c>
      <c r="R32710">
        <f>Random!A32708</f>
        <v>-0.32189815471806438</v>
      </c>
      <c r="T32710">
        <f t="shared" ca="1" si="7171"/>
        <v>-1.8050294623913561E-2</v>
      </c>
      <c r="U32710">
        <f t="shared" ca="1" si="7163"/>
        <v>0</v>
      </c>
      <c r="V32710">
        <f t="shared" ca="1" si="7172"/>
        <v>0</v>
      </c>
    </row>
    <row r="32711" spans="6:22" x14ac:dyDescent="0.25">
      <c r="F32711">
        <f t="shared" si="7167"/>
        <v>32708</v>
      </c>
      <c r="G32711">
        <f t="shared" si="7164"/>
        <v>8.1770000000000002E-3</v>
      </c>
      <c r="H32711">
        <f t="shared" si="7168"/>
        <v>0</v>
      </c>
      <c r="I32711">
        <f t="shared" si="7176"/>
        <v>0</v>
      </c>
      <c r="J32711">
        <f t="shared" si="7165"/>
        <v>0</v>
      </c>
      <c r="L32711">
        <f t="shared" si="7169"/>
        <v>28684.325124994073</v>
      </c>
      <c r="M32711">
        <f t="shared" si="7166"/>
        <v>7.1710812812485186E-3</v>
      </c>
      <c r="N32711">
        <f t="shared" si="7173"/>
        <v>0</v>
      </c>
      <c r="O32711">
        <f t="shared" si="7174"/>
        <v>0</v>
      </c>
      <c r="P32711">
        <f t="shared" si="7175"/>
        <v>0</v>
      </c>
      <c r="Q32711">
        <f t="shared" si="7170"/>
        <v>-0.6796875</v>
      </c>
      <c r="R32711">
        <f>Random!A32709</f>
        <v>-0.34104531689954787</v>
      </c>
      <c r="T32711">
        <f t="shared" ca="1" si="7171"/>
        <v>-3.6775343057909748E-2</v>
      </c>
      <c r="U32711">
        <f t="shared" ca="1" si="7163"/>
        <v>0</v>
      </c>
      <c r="V32711">
        <f t="shared" ca="1" si="7172"/>
        <v>0</v>
      </c>
    </row>
    <row r="32712" spans="6:22" x14ac:dyDescent="0.25">
      <c r="F32712">
        <f t="shared" si="7167"/>
        <v>32709</v>
      </c>
      <c r="G32712">
        <f t="shared" si="7164"/>
        <v>8.1772500000000005E-3</v>
      </c>
      <c r="H32712">
        <f t="shared" si="7168"/>
        <v>0</v>
      </c>
      <c r="I32712">
        <f t="shared" si="7176"/>
        <v>0</v>
      </c>
      <c r="J32712">
        <f t="shared" si="7165"/>
        <v>0</v>
      </c>
      <c r="L32712">
        <f t="shared" si="7169"/>
        <v>28685.325124994073</v>
      </c>
      <c r="M32712">
        <f t="shared" si="7166"/>
        <v>7.1713312812485179E-3</v>
      </c>
      <c r="N32712">
        <f t="shared" si="7173"/>
        <v>0</v>
      </c>
      <c r="O32712">
        <f t="shared" si="7174"/>
        <v>0</v>
      </c>
      <c r="P32712">
        <f t="shared" si="7175"/>
        <v>0</v>
      </c>
      <c r="Q32712">
        <f t="shared" si="7170"/>
        <v>0.3359375</v>
      </c>
      <c r="R32712">
        <f>Random!A32710</f>
        <v>0.16675754887598615</v>
      </c>
      <c r="T32712">
        <f t="shared" ca="1" si="7171"/>
        <v>-4.2576328019056649E-2</v>
      </c>
      <c r="U32712">
        <f t="shared" ca="1" si="7163"/>
        <v>0</v>
      </c>
      <c r="V32712">
        <f t="shared" ca="1" si="7172"/>
        <v>0</v>
      </c>
    </row>
    <row r="32713" spans="6:22" x14ac:dyDescent="0.25">
      <c r="F32713">
        <f t="shared" si="7167"/>
        <v>32710</v>
      </c>
      <c r="G32713">
        <f t="shared" si="7164"/>
        <v>8.1775000000000007E-3</v>
      </c>
      <c r="H32713">
        <f t="shared" si="7168"/>
        <v>0</v>
      </c>
      <c r="I32713">
        <f t="shared" si="7176"/>
        <v>0</v>
      </c>
      <c r="J32713">
        <f t="shared" si="7165"/>
        <v>0</v>
      </c>
      <c r="L32713">
        <f t="shared" si="7169"/>
        <v>28686.325124994073</v>
      </c>
      <c r="M32713">
        <f t="shared" si="7166"/>
        <v>7.1715812812485182E-3</v>
      </c>
      <c r="N32713">
        <f t="shared" si="7173"/>
        <v>0</v>
      </c>
      <c r="O32713">
        <f t="shared" si="7174"/>
        <v>0</v>
      </c>
      <c r="P32713">
        <f t="shared" si="7175"/>
        <v>0</v>
      </c>
      <c r="Q32713">
        <f t="shared" si="7170"/>
        <v>-0.7734375</v>
      </c>
      <c r="R32713">
        <f>Random!A32711</f>
        <v>-0.38681445186274555</v>
      </c>
      <c r="T32713">
        <f t="shared" ca="1" si="7171"/>
        <v>-3.4345584310825988E-2</v>
      </c>
      <c r="U32713">
        <f t="shared" ca="1" si="7163"/>
        <v>0</v>
      </c>
      <c r="V32713">
        <f t="shared" ca="1" si="7172"/>
        <v>0</v>
      </c>
    </row>
    <row r="32714" spans="6:22" x14ac:dyDescent="0.25">
      <c r="F32714">
        <f t="shared" si="7167"/>
        <v>32711</v>
      </c>
      <c r="G32714">
        <f t="shared" si="7164"/>
        <v>8.1777499999999993E-3</v>
      </c>
      <c r="H32714">
        <f t="shared" si="7168"/>
        <v>0</v>
      </c>
      <c r="I32714">
        <f t="shared" si="7176"/>
        <v>0</v>
      </c>
      <c r="J32714">
        <f t="shared" si="7165"/>
        <v>0</v>
      </c>
      <c r="L32714">
        <f t="shared" si="7169"/>
        <v>28687.325124994073</v>
      </c>
      <c r="M32714">
        <f t="shared" si="7166"/>
        <v>7.1718312812485184E-3</v>
      </c>
      <c r="N32714">
        <f t="shared" si="7173"/>
        <v>0</v>
      </c>
      <c r="O32714">
        <f t="shared" si="7174"/>
        <v>0</v>
      </c>
      <c r="P32714">
        <f t="shared" si="7175"/>
        <v>0</v>
      </c>
      <c r="Q32714">
        <f t="shared" si="7170"/>
        <v>0.3125</v>
      </c>
      <c r="R32714">
        <f>Random!A32712</f>
        <v>0.15454105694936104</v>
      </c>
      <c r="T32714">
        <f t="shared" ca="1" si="7171"/>
        <v>-1.3338191084403575E-2</v>
      </c>
      <c r="U32714">
        <f t="shared" ca="1" si="7163"/>
        <v>0</v>
      </c>
      <c r="V32714">
        <f t="shared" ca="1" si="7172"/>
        <v>0</v>
      </c>
    </row>
    <row r="32715" spans="6:22" x14ac:dyDescent="0.25">
      <c r="F32715">
        <f t="shared" si="7167"/>
        <v>32712</v>
      </c>
      <c r="G32715">
        <f t="shared" si="7164"/>
        <v>8.1779999999999995E-3</v>
      </c>
      <c r="H32715">
        <f t="shared" si="7168"/>
        <v>0</v>
      </c>
      <c r="I32715">
        <f t="shared" si="7176"/>
        <v>0</v>
      </c>
      <c r="J32715">
        <f t="shared" si="7165"/>
        <v>0</v>
      </c>
      <c r="L32715">
        <f t="shared" si="7169"/>
        <v>28688.325124994073</v>
      </c>
      <c r="M32715">
        <f t="shared" si="7166"/>
        <v>7.1720812812485187E-3</v>
      </c>
      <c r="N32715">
        <f t="shared" si="7173"/>
        <v>0</v>
      </c>
      <c r="O32715">
        <f t="shared" si="7174"/>
        <v>0</v>
      </c>
      <c r="P32715">
        <f t="shared" si="7175"/>
        <v>0</v>
      </c>
      <c r="Q32715">
        <f t="shared" si="7170"/>
        <v>-0.25</v>
      </c>
      <c r="R32715">
        <f>Random!A32713</f>
        <v>-0.12473830786581885</v>
      </c>
      <c r="T32715">
        <f t="shared" ca="1" si="7171"/>
        <v>1.0940003212303708E-2</v>
      </c>
      <c r="U32715">
        <f t="shared" ca="1" si="7163"/>
        <v>0</v>
      </c>
      <c r="V32715">
        <f t="shared" ca="1" si="7172"/>
        <v>0</v>
      </c>
    </row>
    <row r="32716" spans="6:22" x14ac:dyDescent="0.25">
      <c r="F32716">
        <f t="shared" si="7167"/>
        <v>32713</v>
      </c>
      <c r="G32716">
        <f t="shared" si="7164"/>
        <v>8.1782499999999998E-3</v>
      </c>
      <c r="H32716">
        <f t="shared" si="7168"/>
        <v>0</v>
      </c>
      <c r="I32716">
        <f t="shared" si="7176"/>
        <v>0</v>
      </c>
      <c r="J32716">
        <f t="shared" si="7165"/>
        <v>0</v>
      </c>
      <c r="L32716">
        <f t="shared" si="7169"/>
        <v>28689.325124994073</v>
      </c>
      <c r="M32716">
        <f t="shared" si="7166"/>
        <v>7.1723312812485181E-3</v>
      </c>
      <c r="N32716">
        <f t="shared" si="7173"/>
        <v>0</v>
      </c>
      <c r="O32716">
        <f t="shared" si="7174"/>
        <v>0</v>
      </c>
      <c r="P32716">
        <f t="shared" si="7175"/>
        <v>0</v>
      </c>
      <c r="Q32716">
        <f t="shared" si="7170"/>
        <v>-0.125</v>
      </c>
      <c r="R32716">
        <f>Random!A32714</f>
        <v>-6.4419212117715174E-2</v>
      </c>
      <c r="T32716">
        <f t="shared" ca="1" si="7171"/>
        <v>3.2174235304182189E-2</v>
      </c>
      <c r="U32716">
        <f t="shared" ca="1" si="7163"/>
        <v>0</v>
      </c>
      <c r="V32716">
        <f t="shared" ca="1" si="7172"/>
        <v>0</v>
      </c>
    </row>
    <row r="32717" spans="6:22" x14ac:dyDescent="0.25">
      <c r="F32717">
        <f t="shared" si="7167"/>
        <v>32714</v>
      </c>
      <c r="G32717">
        <f t="shared" si="7164"/>
        <v>8.1785E-3</v>
      </c>
      <c r="H32717">
        <f t="shared" si="7168"/>
        <v>0</v>
      </c>
      <c r="I32717">
        <f t="shared" si="7176"/>
        <v>0</v>
      </c>
      <c r="J32717">
        <f t="shared" si="7165"/>
        <v>0</v>
      </c>
      <c r="L32717">
        <f t="shared" si="7169"/>
        <v>28690.325124994073</v>
      </c>
      <c r="M32717">
        <f t="shared" si="7166"/>
        <v>7.1725812812485183E-3</v>
      </c>
      <c r="N32717">
        <f t="shared" si="7173"/>
        <v>0</v>
      </c>
      <c r="O32717">
        <f t="shared" si="7174"/>
        <v>0</v>
      </c>
      <c r="P32717">
        <f t="shared" si="7175"/>
        <v>0</v>
      </c>
      <c r="Q32717">
        <f t="shared" si="7170"/>
        <v>0.3671875</v>
      </c>
      <c r="R32717">
        <f>Random!A32715</f>
        <v>0.18499883869925604</v>
      </c>
      <c r="T32717">
        <f t="shared" ca="1" si="7171"/>
        <v>4.4423741255744414E-2</v>
      </c>
      <c r="U32717">
        <f t="shared" ca="1" si="7163"/>
        <v>0</v>
      </c>
      <c r="V32717">
        <f t="shared" ca="1" si="7172"/>
        <v>0</v>
      </c>
    </row>
    <row r="32718" spans="6:22" x14ac:dyDescent="0.25">
      <c r="F32718">
        <f t="shared" si="7167"/>
        <v>32715</v>
      </c>
      <c r="G32718">
        <f t="shared" si="7164"/>
        <v>8.1787500000000003E-3</v>
      </c>
      <c r="H32718">
        <f t="shared" si="7168"/>
        <v>0</v>
      </c>
      <c r="I32718">
        <f t="shared" si="7176"/>
        <v>0</v>
      </c>
      <c r="J32718">
        <f t="shared" si="7165"/>
        <v>0</v>
      </c>
      <c r="L32718">
        <f t="shared" si="7169"/>
        <v>28691.325124994073</v>
      </c>
      <c r="M32718">
        <f t="shared" si="7166"/>
        <v>7.1728312812485186E-3</v>
      </c>
      <c r="N32718">
        <f t="shared" si="7173"/>
        <v>0</v>
      </c>
      <c r="O32718">
        <f t="shared" si="7174"/>
        <v>0</v>
      </c>
      <c r="P32718">
        <f t="shared" si="7175"/>
        <v>0</v>
      </c>
      <c r="Q32718">
        <f t="shared" si="7170"/>
        <v>0.7578125</v>
      </c>
      <c r="R32718">
        <f>Random!A32716</f>
        <v>0.3779106648063979</v>
      </c>
      <c r="T32718">
        <f t="shared" ca="1" si="7171"/>
        <v>4.1056018319338791E-2</v>
      </c>
      <c r="U32718">
        <f t="shared" ca="1" si="7163"/>
        <v>0</v>
      </c>
      <c r="V32718">
        <f t="shared" ca="1" si="7172"/>
        <v>0</v>
      </c>
    </row>
    <row r="32719" spans="6:22" x14ac:dyDescent="0.25">
      <c r="F32719">
        <f t="shared" si="7167"/>
        <v>32716</v>
      </c>
      <c r="G32719">
        <f t="shared" si="7164"/>
        <v>8.1790000000000005E-3</v>
      </c>
      <c r="H32719">
        <f t="shared" si="7168"/>
        <v>0</v>
      </c>
      <c r="I32719">
        <f t="shared" si="7176"/>
        <v>0</v>
      </c>
      <c r="J32719">
        <f t="shared" si="7165"/>
        <v>0</v>
      </c>
      <c r="L32719">
        <f t="shared" si="7169"/>
        <v>28692.325124994073</v>
      </c>
      <c r="M32719">
        <f t="shared" si="7166"/>
        <v>7.173081281248518E-3</v>
      </c>
      <c r="N32719">
        <f t="shared" si="7173"/>
        <v>0</v>
      </c>
      <c r="O32719">
        <f t="shared" si="7174"/>
        <v>0</v>
      </c>
      <c r="P32719">
        <f t="shared" si="7175"/>
        <v>0</v>
      </c>
      <c r="Q32719">
        <f t="shared" si="7170"/>
        <v>-0.40625</v>
      </c>
      <c r="R32719">
        <f>Random!A32717</f>
        <v>-0.20250245123471866</v>
      </c>
      <c r="T32719">
        <f t="shared" ca="1" si="7171"/>
        <v>2.2364210158662259E-2</v>
      </c>
      <c r="U32719">
        <f t="shared" ca="1" si="7163"/>
        <v>0</v>
      </c>
      <c r="V32719">
        <f t="shared" ca="1" si="7172"/>
        <v>0</v>
      </c>
    </row>
    <row r="32720" spans="6:22" x14ac:dyDescent="0.25">
      <c r="F32720">
        <f t="shared" si="7167"/>
        <v>32717</v>
      </c>
      <c r="G32720">
        <f t="shared" si="7164"/>
        <v>8.1792500000000008E-3</v>
      </c>
      <c r="H32720">
        <f t="shared" si="7168"/>
        <v>0</v>
      </c>
      <c r="I32720">
        <f t="shared" si="7176"/>
        <v>0</v>
      </c>
      <c r="J32720">
        <f t="shared" si="7165"/>
        <v>0</v>
      </c>
      <c r="L32720">
        <f t="shared" si="7169"/>
        <v>28693.325124994073</v>
      </c>
      <c r="M32720">
        <f t="shared" si="7166"/>
        <v>7.1733312812485182E-3</v>
      </c>
      <c r="N32720">
        <f t="shared" si="7173"/>
        <v>0</v>
      </c>
      <c r="O32720">
        <f t="shared" si="7174"/>
        <v>0</v>
      </c>
      <c r="P32720">
        <f t="shared" si="7175"/>
        <v>0</v>
      </c>
      <c r="Q32720">
        <f t="shared" si="7170"/>
        <v>0.3984375</v>
      </c>
      <c r="R32720">
        <f>Random!A32718</f>
        <v>0.20079758591656272</v>
      </c>
      <c r="T32720">
        <f t="shared" ca="1" si="7171"/>
        <v>-4.5900915483598637E-3</v>
      </c>
      <c r="U32720">
        <f t="shared" ca="1" si="7163"/>
        <v>0</v>
      </c>
      <c r="V32720">
        <f t="shared" ca="1" si="7172"/>
        <v>0</v>
      </c>
    </row>
    <row r="32721" spans="6:22" x14ac:dyDescent="0.25">
      <c r="F32721">
        <f t="shared" si="7167"/>
        <v>32718</v>
      </c>
      <c r="G32721">
        <f t="shared" si="7164"/>
        <v>8.1794999999999993E-3</v>
      </c>
      <c r="H32721">
        <f t="shared" si="7168"/>
        <v>0</v>
      </c>
      <c r="I32721">
        <f t="shared" si="7176"/>
        <v>0</v>
      </c>
      <c r="J32721">
        <f t="shared" si="7165"/>
        <v>0</v>
      </c>
      <c r="L32721">
        <f t="shared" si="7169"/>
        <v>28694.325124994073</v>
      </c>
      <c r="M32721">
        <f t="shared" si="7166"/>
        <v>7.1735812812485185E-3</v>
      </c>
      <c r="N32721">
        <f t="shared" si="7173"/>
        <v>0</v>
      </c>
      <c r="O32721">
        <f t="shared" si="7174"/>
        <v>0</v>
      </c>
      <c r="P32721">
        <f t="shared" si="7175"/>
        <v>0</v>
      </c>
      <c r="Q32721">
        <f t="shared" si="7170"/>
        <v>0.7578125</v>
      </c>
      <c r="R32721">
        <f>Random!A32719</f>
        <v>0.38065536657508248</v>
      </c>
      <c r="T32721">
        <f t="shared" ca="1" si="7171"/>
        <v>-3.2135438308289015E-2</v>
      </c>
      <c r="U32721">
        <f t="shared" ca="1" si="7163"/>
        <v>0</v>
      </c>
      <c r="V32721">
        <f t="shared" ca="1" si="7172"/>
        <v>0</v>
      </c>
    </row>
    <row r="32722" spans="6:22" x14ac:dyDescent="0.25">
      <c r="F32722">
        <f t="shared" si="7167"/>
        <v>32719</v>
      </c>
      <c r="G32722">
        <f t="shared" si="7164"/>
        <v>8.1797499999999995E-3</v>
      </c>
      <c r="H32722">
        <f t="shared" si="7168"/>
        <v>0</v>
      </c>
      <c r="I32722">
        <f t="shared" si="7176"/>
        <v>0</v>
      </c>
      <c r="J32722">
        <f t="shared" si="7165"/>
        <v>0</v>
      </c>
      <c r="L32722">
        <f t="shared" si="7169"/>
        <v>28695.325124994073</v>
      </c>
      <c r="M32722">
        <f t="shared" si="7166"/>
        <v>7.1738312812485187E-3</v>
      </c>
      <c r="N32722">
        <f t="shared" si="7173"/>
        <v>0</v>
      </c>
      <c r="O32722">
        <f t="shared" si="7174"/>
        <v>0</v>
      </c>
      <c r="P32722">
        <f t="shared" si="7175"/>
        <v>0</v>
      </c>
      <c r="Q32722">
        <f t="shared" si="7170"/>
        <v>0.6875</v>
      </c>
      <c r="R32722">
        <f>Random!A32720</f>
        <v>0.34230075569641905</v>
      </c>
      <c r="T32722">
        <f t="shared" ca="1" si="7171"/>
        <v>-4.9580471012900203E-2</v>
      </c>
      <c r="U32722">
        <f t="shared" ca="1" si="7163"/>
        <v>0</v>
      </c>
      <c r="V32722">
        <f t="shared" ca="1" si="7172"/>
        <v>0</v>
      </c>
    </row>
    <row r="32723" spans="6:22" x14ac:dyDescent="0.25">
      <c r="F32723">
        <f t="shared" si="7167"/>
        <v>32720</v>
      </c>
      <c r="G32723">
        <f t="shared" si="7164"/>
        <v>8.1799999999999998E-3</v>
      </c>
      <c r="H32723">
        <f t="shared" si="7168"/>
        <v>0</v>
      </c>
      <c r="I32723">
        <f t="shared" si="7176"/>
        <v>0</v>
      </c>
      <c r="J32723">
        <f t="shared" si="7165"/>
        <v>0</v>
      </c>
      <c r="L32723">
        <f t="shared" si="7169"/>
        <v>28696.325124994073</v>
      </c>
      <c r="M32723">
        <f t="shared" si="7166"/>
        <v>7.1740812812485181E-3</v>
      </c>
      <c r="N32723">
        <f t="shared" si="7173"/>
        <v>0</v>
      </c>
      <c r="O32723">
        <f t="shared" si="7174"/>
        <v>0</v>
      </c>
      <c r="P32723">
        <f t="shared" si="7175"/>
        <v>0</v>
      </c>
      <c r="Q32723">
        <f t="shared" si="7170"/>
        <v>-0.3046875</v>
      </c>
      <c r="R32723">
        <f>Random!A32721</f>
        <v>-0.15117564582982035</v>
      </c>
      <c r="T32723">
        <f t="shared" ca="1" si="7171"/>
        <v>-5.2389086140001866E-2</v>
      </c>
      <c r="U32723">
        <f t="shared" ref="U32723:U32786" ca="1" si="7177">IF(T32723&gt;$D$14,T32723,0)</f>
        <v>0</v>
      </c>
      <c r="V32723">
        <f t="shared" ca="1" si="7172"/>
        <v>0</v>
      </c>
    </row>
    <row r="32724" spans="6:22" x14ac:dyDescent="0.25">
      <c r="F32724">
        <f t="shared" si="7167"/>
        <v>32721</v>
      </c>
      <c r="G32724">
        <f t="shared" si="7164"/>
        <v>8.18025E-3</v>
      </c>
      <c r="H32724">
        <f t="shared" si="7168"/>
        <v>0</v>
      </c>
      <c r="I32724">
        <f t="shared" si="7176"/>
        <v>0</v>
      </c>
      <c r="J32724">
        <f t="shared" si="7165"/>
        <v>0</v>
      </c>
      <c r="L32724">
        <f t="shared" si="7169"/>
        <v>28697.325124994073</v>
      </c>
      <c r="M32724">
        <f t="shared" si="7166"/>
        <v>7.1743312812485183E-3</v>
      </c>
      <c r="N32724">
        <f t="shared" si="7173"/>
        <v>0</v>
      </c>
      <c r="O32724">
        <f t="shared" si="7174"/>
        <v>0</v>
      </c>
      <c r="P32724">
        <f t="shared" si="7175"/>
        <v>0</v>
      </c>
      <c r="Q32724">
        <f t="shared" si="7170"/>
        <v>0.609375</v>
      </c>
      <c r="R32724">
        <f>Random!A32722</f>
        <v>0.30392988268363275</v>
      </c>
      <c r="T32724">
        <f t="shared" ca="1" si="7171"/>
        <v>-3.8307024649328308E-2</v>
      </c>
      <c r="U32724">
        <f t="shared" ca="1" si="7177"/>
        <v>0</v>
      </c>
      <c r="V32724">
        <f t="shared" ca="1" si="7172"/>
        <v>0</v>
      </c>
    </row>
    <row r="32725" spans="6:22" x14ac:dyDescent="0.25">
      <c r="F32725">
        <f t="shared" si="7167"/>
        <v>32722</v>
      </c>
      <c r="G32725">
        <f t="shared" si="7164"/>
        <v>8.1805000000000003E-3</v>
      </c>
      <c r="H32725">
        <f t="shared" si="7168"/>
        <v>0</v>
      </c>
      <c r="I32725">
        <f t="shared" si="7176"/>
        <v>0</v>
      </c>
      <c r="J32725">
        <f t="shared" si="7165"/>
        <v>0</v>
      </c>
      <c r="L32725">
        <f t="shared" si="7169"/>
        <v>28698.325124994073</v>
      </c>
      <c r="M32725">
        <f t="shared" si="7166"/>
        <v>7.1745812812485186E-3</v>
      </c>
      <c r="N32725">
        <f t="shared" si="7173"/>
        <v>0</v>
      </c>
      <c r="O32725">
        <f t="shared" si="7174"/>
        <v>0</v>
      </c>
      <c r="P32725">
        <f t="shared" si="7175"/>
        <v>0</v>
      </c>
      <c r="Q32725">
        <f t="shared" si="7170"/>
        <v>-1.5625E-2</v>
      </c>
      <c r="R32725">
        <f>Random!A32723</f>
        <v>-7.1071391129154948E-3</v>
      </c>
      <c r="T32725">
        <f t="shared" ca="1" si="7171"/>
        <v>-1.2703155104841957E-2</v>
      </c>
      <c r="U32725">
        <f t="shared" ca="1" si="7177"/>
        <v>0</v>
      </c>
      <c r="V32725">
        <f t="shared" ca="1" si="7172"/>
        <v>0</v>
      </c>
    </row>
    <row r="32726" spans="6:22" x14ac:dyDescent="0.25">
      <c r="F32726">
        <f t="shared" si="7167"/>
        <v>32723</v>
      </c>
      <c r="G32726">
        <f t="shared" si="7164"/>
        <v>8.1807500000000005E-3</v>
      </c>
      <c r="H32726">
        <f t="shared" si="7168"/>
        <v>0</v>
      </c>
      <c r="I32726">
        <f t="shared" si="7176"/>
        <v>0</v>
      </c>
      <c r="J32726">
        <f t="shared" si="7165"/>
        <v>0</v>
      </c>
      <c r="L32726">
        <f t="shared" si="7169"/>
        <v>28699.325124994073</v>
      </c>
      <c r="M32726">
        <f t="shared" si="7166"/>
        <v>7.174831281248518E-3</v>
      </c>
      <c r="N32726">
        <f t="shared" si="7173"/>
        <v>0</v>
      </c>
      <c r="O32726">
        <f t="shared" si="7174"/>
        <v>0</v>
      </c>
      <c r="P32726">
        <f t="shared" si="7175"/>
        <v>0</v>
      </c>
      <c r="Q32726">
        <f t="shared" si="7170"/>
        <v>0.46875</v>
      </c>
      <c r="R32726">
        <f>Random!A32724</f>
        <v>0.23604861148257883</v>
      </c>
      <c r="T32726">
        <f t="shared" ca="1" si="7171"/>
        <v>1.7990312968147331E-2</v>
      </c>
      <c r="U32726">
        <f t="shared" ca="1" si="7177"/>
        <v>0</v>
      </c>
      <c r="V32726">
        <f t="shared" ca="1" si="7172"/>
        <v>0</v>
      </c>
    </row>
    <row r="32727" spans="6:22" x14ac:dyDescent="0.25">
      <c r="F32727">
        <f t="shared" si="7167"/>
        <v>32724</v>
      </c>
      <c r="G32727">
        <f t="shared" si="7164"/>
        <v>8.1810000000000008E-3</v>
      </c>
      <c r="H32727">
        <f t="shared" si="7168"/>
        <v>0</v>
      </c>
      <c r="I32727">
        <f t="shared" si="7176"/>
        <v>0</v>
      </c>
      <c r="J32727">
        <f t="shared" si="7165"/>
        <v>0</v>
      </c>
      <c r="L32727">
        <f t="shared" si="7169"/>
        <v>28700.325124994073</v>
      </c>
      <c r="M32727">
        <f t="shared" si="7166"/>
        <v>7.1750812812485182E-3</v>
      </c>
      <c r="N32727">
        <f t="shared" si="7173"/>
        <v>0</v>
      </c>
      <c r="O32727">
        <f t="shared" si="7174"/>
        <v>0</v>
      </c>
      <c r="P32727">
        <f t="shared" si="7175"/>
        <v>0</v>
      </c>
      <c r="Q32727">
        <f t="shared" si="7170"/>
        <v>0.7421875</v>
      </c>
      <c r="R32727">
        <f>Random!A32725</f>
        <v>0.37301505491587228</v>
      </c>
      <c r="T32727">
        <f t="shared" ca="1" si="7171"/>
        <v>4.344315058588822E-2</v>
      </c>
      <c r="U32727">
        <f t="shared" ca="1" si="7177"/>
        <v>0</v>
      </c>
      <c r="V32727">
        <f t="shared" ca="1" si="7172"/>
        <v>0</v>
      </c>
    </row>
    <row r="32728" spans="6:22" x14ac:dyDescent="0.25">
      <c r="F32728">
        <f t="shared" si="7167"/>
        <v>32725</v>
      </c>
      <c r="G32728">
        <f t="shared" si="7164"/>
        <v>8.1812499999999993E-3</v>
      </c>
      <c r="H32728">
        <f t="shared" si="7168"/>
        <v>0</v>
      </c>
      <c r="I32728">
        <f t="shared" si="7176"/>
        <v>0</v>
      </c>
      <c r="J32728">
        <f t="shared" si="7165"/>
        <v>0</v>
      </c>
      <c r="L32728">
        <f t="shared" si="7169"/>
        <v>28701.325124994073</v>
      </c>
      <c r="M32728">
        <f t="shared" si="7166"/>
        <v>7.1753312812485185E-3</v>
      </c>
      <c r="N32728">
        <f t="shared" si="7173"/>
        <v>0</v>
      </c>
      <c r="O32728">
        <f t="shared" si="7174"/>
        <v>0</v>
      </c>
      <c r="P32728">
        <f t="shared" si="7175"/>
        <v>0</v>
      </c>
      <c r="Q32728">
        <f t="shared" si="7170"/>
        <v>6.25E-2</v>
      </c>
      <c r="R32728">
        <f>Random!A32726</f>
        <v>3.0975901189077448E-2</v>
      </c>
      <c r="T32728">
        <f t="shared" ca="1" si="7171"/>
        <v>5.5148526534379717E-2</v>
      </c>
      <c r="U32728">
        <f t="shared" ca="1" si="7177"/>
        <v>0</v>
      </c>
      <c r="V32728">
        <f t="shared" ca="1" si="7172"/>
        <v>0</v>
      </c>
    </row>
    <row r="32729" spans="6:22" x14ac:dyDescent="0.25">
      <c r="F32729">
        <f t="shared" si="7167"/>
        <v>32726</v>
      </c>
      <c r="G32729">
        <f t="shared" si="7164"/>
        <v>8.1814999999999995E-3</v>
      </c>
      <c r="H32729">
        <f t="shared" si="7168"/>
        <v>0</v>
      </c>
      <c r="I32729">
        <f t="shared" si="7176"/>
        <v>0</v>
      </c>
      <c r="J32729">
        <f t="shared" si="7165"/>
        <v>0</v>
      </c>
      <c r="L32729">
        <f t="shared" si="7169"/>
        <v>28702.325124994073</v>
      </c>
      <c r="M32729">
        <f t="shared" si="7166"/>
        <v>7.1755812812485179E-3</v>
      </c>
      <c r="N32729">
        <f t="shared" si="7173"/>
        <v>0</v>
      </c>
      <c r="O32729">
        <f t="shared" si="7174"/>
        <v>0</v>
      </c>
      <c r="P32729">
        <f t="shared" si="7175"/>
        <v>0</v>
      </c>
      <c r="Q32729">
        <f t="shared" si="7170"/>
        <v>0.40625</v>
      </c>
      <c r="R32729">
        <f>Random!A32727</f>
        <v>0.20217812596615703</v>
      </c>
      <c r="T32729">
        <f t="shared" ca="1" si="7171"/>
        <v>4.9656879484508039E-2</v>
      </c>
      <c r="U32729">
        <f t="shared" ca="1" si="7177"/>
        <v>0</v>
      </c>
      <c r="V32729">
        <f t="shared" ca="1" si="7172"/>
        <v>0</v>
      </c>
    </row>
    <row r="32730" spans="6:22" x14ac:dyDescent="0.25">
      <c r="F32730">
        <f t="shared" si="7167"/>
        <v>32727</v>
      </c>
      <c r="G32730">
        <f t="shared" si="7164"/>
        <v>8.1817499999999998E-3</v>
      </c>
      <c r="H32730">
        <f t="shared" si="7168"/>
        <v>0</v>
      </c>
      <c r="I32730">
        <f t="shared" si="7176"/>
        <v>0</v>
      </c>
      <c r="J32730">
        <f t="shared" si="7165"/>
        <v>0</v>
      </c>
      <c r="L32730">
        <f t="shared" si="7169"/>
        <v>28703.325124994073</v>
      </c>
      <c r="M32730">
        <f t="shared" si="7166"/>
        <v>7.1758312812485181E-3</v>
      </c>
      <c r="N32730">
        <f t="shared" si="7173"/>
        <v>0</v>
      </c>
      <c r="O32730">
        <f t="shared" si="7174"/>
        <v>0</v>
      </c>
      <c r="P32730">
        <f t="shared" si="7175"/>
        <v>0</v>
      </c>
      <c r="Q32730">
        <f t="shared" si="7170"/>
        <v>-0.9609375</v>
      </c>
      <c r="R32730">
        <f>Random!A32728</f>
        <v>-0.48150578085414519</v>
      </c>
      <c r="T32730">
        <f t="shared" ca="1" si="7171"/>
        <v>2.7379381554707375E-2</v>
      </c>
      <c r="U32730">
        <f t="shared" ca="1" si="7177"/>
        <v>0</v>
      </c>
      <c r="V32730">
        <f t="shared" ca="1" si="7172"/>
        <v>0</v>
      </c>
    </row>
    <row r="32731" spans="6:22" x14ac:dyDescent="0.25">
      <c r="F32731">
        <f t="shared" si="7167"/>
        <v>32728</v>
      </c>
      <c r="G32731">
        <f t="shared" ref="G32731:G32794" si="7178">F32731/$D$2</f>
        <v>8.182E-3</v>
      </c>
      <c r="H32731">
        <f t="shared" si="7168"/>
        <v>0</v>
      </c>
      <c r="I32731">
        <f t="shared" si="7176"/>
        <v>0</v>
      </c>
      <c r="J32731">
        <f t="shared" ref="J32731:J32794" si="7179">ROUND(I32731*$D$3,0)/$D$3</f>
        <v>0</v>
      </c>
      <c r="L32731">
        <f t="shared" si="7169"/>
        <v>28704.325124994073</v>
      </c>
      <c r="M32731">
        <f t="shared" ref="M32731:M32794" si="7180">L32731/$D$2</f>
        <v>7.1760812812485184E-3</v>
      </c>
      <c r="N32731">
        <f t="shared" si="7173"/>
        <v>0</v>
      </c>
      <c r="O32731">
        <f t="shared" si="7174"/>
        <v>0</v>
      </c>
      <c r="P32731">
        <f t="shared" si="7175"/>
        <v>0</v>
      </c>
      <c r="Q32731">
        <f t="shared" si="7170"/>
        <v>0.3359375</v>
      </c>
      <c r="R32731">
        <f>Random!A32729</f>
        <v>0.16622879300947868</v>
      </c>
      <c r="T32731">
        <f t="shared" ca="1" si="7171"/>
        <v>-2.8461698757148209E-3</v>
      </c>
      <c r="U32731">
        <f t="shared" ca="1" si="7177"/>
        <v>0</v>
      </c>
      <c r="V32731">
        <f t="shared" ca="1" si="7172"/>
        <v>0</v>
      </c>
    </row>
    <row r="32732" spans="6:22" x14ac:dyDescent="0.25">
      <c r="F32732">
        <f t="shared" si="7167"/>
        <v>32729</v>
      </c>
      <c r="G32732">
        <f t="shared" si="7178"/>
        <v>8.1822500000000003E-3</v>
      </c>
      <c r="H32732">
        <f t="shared" si="7168"/>
        <v>0</v>
      </c>
      <c r="I32732">
        <f t="shared" si="7176"/>
        <v>0</v>
      </c>
      <c r="J32732">
        <f t="shared" si="7179"/>
        <v>0</v>
      </c>
      <c r="L32732">
        <f t="shared" si="7169"/>
        <v>28705.325124994073</v>
      </c>
      <c r="M32732">
        <f t="shared" si="7180"/>
        <v>7.1763312812485186E-3</v>
      </c>
      <c r="N32732">
        <f t="shared" si="7173"/>
        <v>0</v>
      </c>
      <c r="O32732">
        <f t="shared" si="7174"/>
        <v>0</v>
      </c>
      <c r="P32732">
        <f t="shared" si="7175"/>
        <v>0</v>
      </c>
      <c r="Q32732">
        <f t="shared" si="7170"/>
        <v>0.5703125</v>
      </c>
      <c r="R32732">
        <f>Random!A32730</f>
        <v>0.28668698551026195</v>
      </c>
      <c r="T32732">
        <f t="shared" ca="1" si="7171"/>
        <v>-3.2390641360346251E-2</v>
      </c>
      <c r="U32732">
        <f t="shared" ca="1" si="7177"/>
        <v>0</v>
      </c>
      <c r="V32732">
        <f t="shared" ca="1" si="7172"/>
        <v>0</v>
      </c>
    </row>
    <row r="32733" spans="6:22" x14ac:dyDescent="0.25">
      <c r="F32733">
        <f t="shared" si="7167"/>
        <v>32730</v>
      </c>
      <c r="G32733">
        <f t="shared" si="7178"/>
        <v>8.1825000000000005E-3</v>
      </c>
      <c r="H32733">
        <f t="shared" si="7168"/>
        <v>0</v>
      </c>
      <c r="I32733">
        <f t="shared" si="7176"/>
        <v>0</v>
      </c>
      <c r="J32733">
        <f t="shared" si="7179"/>
        <v>0</v>
      </c>
      <c r="L32733">
        <f t="shared" si="7169"/>
        <v>28706.325124994073</v>
      </c>
      <c r="M32733">
        <f t="shared" si="7180"/>
        <v>7.176581281248518E-3</v>
      </c>
      <c r="N32733">
        <f t="shared" si="7173"/>
        <v>0</v>
      </c>
      <c r="O32733">
        <f t="shared" si="7174"/>
        <v>0</v>
      </c>
      <c r="P32733">
        <f t="shared" si="7175"/>
        <v>0</v>
      </c>
      <c r="Q32733">
        <f t="shared" si="7170"/>
        <v>-0.1953125</v>
      </c>
      <c r="R32733">
        <f>Random!A32731</f>
        <v>-9.7465362679666656E-2</v>
      </c>
      <c r="T32733">
        <f t="shared" ca="1" si="7171"/>
        <v>-5.332473698248949E-2</v>
      </c>
      <c r="U32733">
        <f t="shared" ca="1" si="7177"/>
        <v>0</v>
      </c>
      <c r="V32733">
        <f t="shared" ca="1" si="7172"/>
        <v>0</v>
      </c>
    </row>
    <row r="32734" spans="6:22" x14ac:dyDescent="0.25">
      <c r="F32734">
        <f t="shared" si="7167"/>
        <v>32731</v>
      </c>
      <c r="G32734">
        <f t="shared" si="7178"/>
        <v>8.1827500000000008E-3</v>
      </c>
      <c r="H32734">
        <f t="shared" si="7168"/>
        <v>0</v>
      </c>
      <c r="I32734">
        <f t="shared" si="7176"/>
        <v>0</v>
      </c>
      <c r="J32734">
        <f t="shared" si="7179"/>
        <v>0</v>
      </c>
      <c r="L32734">
        <f t="shared" si="7169"/>
        <v>28707.325124994073</v>
      </c>
      <c r="M32734">
        <f t="shared" si="7180"/>
        <v>7.1768312812485182E-3</v>
      </c>
      <c r="N32734">
        <f t="shared" si="7173"/>
        <v>0</v>
      </c>
      <c r="O32734">
        <f t="shared" si="7174"/>
        <v>0</v>
      </c>
      <c r="P32734">
        <f t="shared" si="7175"/>
        <v>0</v>
      </c>
      <c r="Q32734">
        <f t="shared" si="7170"/>
        <v>-0.2890625</v>
      </c>
      <c r="R32734">
        <f>Random!A32732</f>
        <v>-0.1446027940944804</v>
      </c>
      <c r="T32734">
        <f t="shared" ca="1" si="7171"/>
        <v>-5.6389911581930165E-2</v>
      </c>
      <c r="U32734">
        <f t="shared" ca="1" si="7177"/>
        <v>0</v>
      </c>
      <c r="V32734">
        <f t="shared" ca="1" si="7172"/>
        <v>0</v>
      </c>
    </row>
    <row r="32735" spans="6:22" x14ac:dyDescent="0.25">
      <c r="F32735">
        <f t="shared" si="7167"/>
        <v>32732</v>
      </c>
      <c r="G32735">
        <f t="shared" si="7178"/>
        <v>8.1829999999999993E-3</v>
      </c>
      <c r="H32735">
        <f t="shared" si="7168"/>
        <v>0</v>
      </c>
      <c r="I32735">
        <f t="shared" si="7176"/>
        <v>0</v>
      </c>
      <c r="J32735">
        <f t="shared" si="7179"/>
        <v>0</v>
      </c>
      <c r="L32735">
        <f t="shared" si="7169"/>
        <v>28708.325124994073</v>
      </c>
      <c r="M32735">
        <f t="shared" si="7180"/>
        <v>7.1770812812485185E-3</v>
      </c>
      <c r="N32735">
        <f t="shared" si="7173"/>
        <v>0</v>
      </c>
      <c r="O32735">
        <f t="shared" si="7174"/>
        <v>0</v>
      </c>
      <c r="P32735">
        <f t="shared" si="7175"/>
        <v>0</v>
      </c>
      <c r="Q32735">
        <f t="shared" si="7170"/>
        <v>-0.296875</v>
      </c>
      <c r="R32735">
        <f>Random!A32733</f>
        <v>-0.14739355936274956</v>
      </c>
      <c r="T32735">
        <f t="shared" ca="1" si="7171"/>
        <v>-4.0577355812880141E-2</v>
      </c>
      <c r="U32735">
        <f t="shared" ca="1" si="7177"/>
        <v>0</v>
      </c>
      <c r="V32735">
        <f t="shared" ca="1" si="7172"/>
        <v>0</v>
      </c>
    </row>
    <row r="32736" spans="6:22" x14ac:dyDescent="0.25">
      <c r="F32736">
        <f t="shared" si="7167"/>
        <v>32733</v>
      </c>
      <c r="G32736">
        <f t="shared" si="7178"/>
        <v>8.1832499999999996E-3</v>
      </c>
      <c r="H32736">
        <f t="shared" si="7168"/>
        <v>0</v>
      </c>
      <c r="I32736">
        <f t="shared" si="7176"/>
        <v>0</v>
      </c>
      <c r="J32736">
        <f t="shared" si="7179"/>
        <v>0</v>
      </c>
      <c r="L32736">
        <f t="shared" si="7169"/>
        <v>28709.325124994073</v>
      </c>
      <c r="M32736">
        <f t="shared" si="7180"/>
        <v>7.1773312812485179E-3</v>
      </c>
      <c r="N32736">
        <f t="shared" si="7173"/>
        <v>0</v>
      </c>
      <c r="O32736">
        <f t="shared" si="7174"/>
        <v>0</v>
      </c>
      <c r="P32736">
        <f t="shared" si="7175"/>
        <v>0</v>
      </c>
      <c r="Q32736">
        <f t="shared" si="7170"/>
        <v>0.171875</v>
      </c>
      <c r="R32736">
        <f>Random!A32734</f>
        <v>8.6850544030112053E-2</v>
      </c>
      <c r="T32736">
        <f t="shared" ca="1" si="7171"/>
        <v>-9.4528296263561573E-3</v>
      </c>
      <c r="U32736">
        <f t="shared" ca="1" si="7177"/>
        <v>0</v>
      </c>
      <c r="V32736">
        <f t="shared" ca="1" si="7172"/>
        <v>0</v>
      </c>
    </row>
    <row r="32737" spans="6:22" x14ac:dyDescent="0.25">
      <c r="F32737">
        <f t="shared" si="7167"/>
        <v>32734</v>
      </c>
      <c r="G32737">
        <f t="shared" si="7178"/>
        <v>8.1834999999999998E-3</v>
      </c>
      <c r="H32737">
        <f t="shared" si="7168"/>
        <v>0</v>
      </c>
      <c r="I32737">
        <f t="shared" si="7176"/>
        <v>0</v>
      </c>
      <c r="J32737">
        <f t="shared" si="7179"/>
        <v>0</v>
      </c>
      <c r="L32737">
        <f t="shared" si="7169"/>
        <v>28710.325124994073</v>
      </c>
      <c r="M32737">
        <f t="shared" si="7180"/>
        <v>7.1775812812485181E-3</v>
      </c>
      <c r="N32737">
        <f t="shared" si="7173"/>
        <v>0</v>
      </c>
      <c r="O32737">
        <f t="shared" si="7174"/>
        <v>0</v>
      </c>
      <c r="P32737">
        <f t="shared" si="7175"/>
        <v>0</v>
      </c>
      <c r="Q32737">
        <f t="shared" si="7170"/>
        <v>0.140625</v>
      </c>
      <c r="R32737">
        <f>Random!A32735</f>
        <v>7.0091095095189293E-2</v>
      </c>
      <c r="T32737">
        <f t="shared" ca="1" si="7171"/>
        <v>2.6661164935033455E-2</v>
      </c>
      <c r="U32737">
        <f t="shared" ca="1" si="7177"/>
        <v>0</v>
      </c>
      <c r="V32737">
        <f t="shared" ca="1" si="7172"/>
        <v>0</v>
      </c>
    </row>
    <row r="32738" spans="6:22" x14ac:dyDescent="0.25">
      <c r="F32738">
        <f t="shared" si="7167"/>
        <v>32735</v>
      </c>
      <c r="G32738">
        <f t="shared" si="7178"/>
        <v>8.1837500000000001E-3</v>
      </c>
      <c r="H32738">
        <f t="shared" si="7168"/>
        <v>0</v>
      </c>
      <c r="I32738">
        <f t="shared" si="7176"/>
        <v>0</v>
      </c>
      <c r="J32738">
        <f t="shared" si="7179"/>
        <v>0</v>
      </c>
      <c r="L32738">
        <f t="shared" si="7169"/>
        <v>28711.325124994073</v>
      </c>
      <c r="M32738">
        <f t="shared" si="7180"/>
        <v>7.1778312812485184E-3</v>
      </c>
      <c r="N32738">
        <f t="shared" si="7173"/>
        <v>0</v>
      </c>
      <c r="O32738">
        <f t="shared" si="7174"/>
        <v>0</v>
      </c>
      <c r="P32738">
        <f t="shared" si="7175"/>
        <v>0</v>
      </c>
      <c r="Q32738">
        <f t="shared" si="7170"/>
        <v>-0.3515625</v>
      </c>
      <c r="R32738">
        <f>Random!A32736</f>
        <v>-0.17418404305461743</v>
      </c>
      <c r="T32738">
        <f t="shared" ca="1" si="7171"/>
        <v>5.5466102545707295E-2</v>
      </c>
      <c r="U32738">
        <f t="shared" ca="1" si="7177"/>
        <v>0</v>
      </c>
      <c r="V32738">
        <f t="shared" ca="1" si="7172"/>
        <v>0</v>
      </c>
    </row>
    <row r="32739" spans="6:22" x14ac:dyDescent="0.25">
      <c r="F32739">
        <f t="shared" si="7167"/>
        <v>32736</v>
      </c>
      <c r="G32739">
        <f t="shared" si="7178"/>
        <v>8.1840000000000003E-3</v>
      </c>
      <c r="H32739">
        <f t="shared" si="7168"/>
        <v>0</v>
      </c>
      <c r="I32739">
        <f t="shared" si="7176"/>
        <v>0</v>
      </c>
      <c r="J32739">
        <f t="shared" si="7179"/>
        <v>0</v>
      </c>
      <c r="L32739">
        <f t="shared" si="7169"/>
        <v>28712.325124994073</v>
      </c>
      <c r="M32739">
        <f t="shared" si="7180"/>
        <v>7.1780812812485186E-3</v>
      </c>
      <c r="N32739">
        <f t="shared" si="7173"/>
        <v>0</v>
      </c>
      <c r="O32739">
        <f t="shared" si="7174"/>
        <v>0</v>
      </c>
      <c r="P32739">
        <f t="shared" si="7175"/>
        <v>0</v>
      </c>
      <c r="Q32739">
        <f t="shared" si="7170"/>
        <v>0.1328125</v>
      </c>
      <c r="R32739">
        <f>Random!A32737</f>
        <v>6.6146932196714969E-2</v>
      </c>
      <c r="T32739">
        <f t="shared" ca="1" si="7171"/>
        <v>6.8104880166218906E-2</v>
      </c>
      <c r="U32739">
        <f t="shared" ca="1" si="7177"/>
        <v>0</v>
      </c>
      <c r="V32739">
        <f t="shared" ca="1" si="7172"/>
        <v>0</v>
      </c>
    </row>
    <row r="32740" spans="6:22" x14ac:dyDescent="0.25">
      <c r="F32740">
        <f t="shared" si="7167"/>
        <v>32737</v>
      </c>
      <c r="G32740">
        <f t="shared" si="7178"/>
        <v>8.1842500000000006E-3</v>
      </c>
      <c r="H32740">
        <f t="shared" si="7168"/>
        <v>0</v>
      </c>
      <c r="I32740">
        <f t="shared" si="7176"/>
        <v>0</v>
      </c>
      <c r="J32740">
        <f t="shared" si="7179"/>
        <v>0</v>
      </c>
      <c r="L32740">
        <f t="shared" si="7169"/>
        <v>28713.325124994073</v>
      </c>
      <c r="M32740">
        <f t="shared" si="7180"/>
        <v>7.178331281248518E-3</v>
      </c>
      <c r="N32740">
        <f t="shared" si="7173"/>
        <v>0</v>
      </c>
      <c r="O32740">
        <f t="shared" si="7174"/>
        <v>0</v>
      </c>
      <c r="P32740">
        <f t="shared" si="7175"/>
        <v>0</v>
      </c>
      <c r="Q32740">
        <f t="shared" si="7170"/>
        <v>-0.90625</v>
      </c>
      <c r="R32740">
        <f>Random!A32738</f>
        <v>-0.45476619672237906</v>
      </c>
      <c r="T32740">
        <f t="shared" ca="1" si="7171"/>
        <v>5.8298731999902056E-2</v>
      </c>
      <c r="U32740">
        <f t="shared" ca="1" si="7177"/>
        <v>0</v>
      </c>
      <c r="V32740">
        <f t="shared" ca="1" si="7172"/>
        <v>0</v>
      </c>
    </row>
    <row r="32741" spans="6:22" x14ac:dyDescent="0.25">
      <c r="F32741">
        <f t="shared" si="7167"/>
        <v>32738</v>
      </c>
      <c r="G32741">
        <f t="shared" si="7178"/>
        <v>8.1845000000000008E-3</v>
      </c>
      <c r="H32741">
        <f t="shared" si="7168"/>
        <v>0</v>
      </c>
      <c r="I32741">
        <f t="shared" si="7176"/>
        <v>0</v>
      </c>
      <c r="J32741">
        <f t="shared" si="7179"/>
        <v>0</v>
      </c>
      <c r="L32741">
        <f t="shared" si="7169"/>
        <v>28714.325124994073</v>
      </c>
      <c r="M32741">
        <f t="shared" si="7180"/>
        <v>7.1785812812485182E-3</v>
      </c>
      <c r="N32741">
        <f t="shared" si="7173"/>
        <v>0</v>
      </c>
      <c r="O32741">
        <f t="shared" si="7174"/>
        <v>0</v>
      </c>
      <c r="P32741">
        <f t="shared" si="7175"/>
        <v>0</v>
      </c>
      <c r="Q32741">
        <f t="shared" si="7170"/>
        <v>-0.8984375</v>
      </c>
      <c r="R32741">
        <f>Random!A32739</f>
        <v>-0.44850554970406553</v>
      </c>
      <c r="T32741">
        <f t="shared" ca="1" si="7171"/>
        <v>3.0049796505536713E-2</v>
      </c>
      <c r="U32741">
        <f t="shared" ca="1" si="7177"/>
        <v>0</v>
      </c>
      <c r="V32741">
        <f t="shared" ca="1" si="7172"/>
        <v>0</v>
      </c>
    </row>
    <row r="32742" spans="6:22" x14ac:dyDescent="0.25">
      <c r="F32742">
        <f t="shared" si="7167"/>
        <v>32739</v>
      </c>
      <c r="G32742">
        <f t="shared" si="7178"/>
        <v>8.1847499999999993E-3</v>
      </c>
      <c r="H32742">
        <f t="shared" si="7168"/>
        <v>0</v>
      </c>
      <c r="I32742">
        <f t="shared" si="7176"/>
        <v>0</v>
      </c>
      <c r="J32742">
        <f t="shared" si="7179"/>
        <v>0</v>
      </c>
      <c r="L32742">
        <f t="shared" si="7169"/>
        <v>28715.325124994073</v>
      </c>
      <c r="M32742">
        <f t="shared" si="7180"/>
        <v>7.1788312812485185E-3</v>
      </c>
      <c r="N32742">
        <f t="shared" si="7173"/>
        <v>0</v>
      </c>
      <c r="O32742">
        <f t="shared" si="7174"/>
        <v>0</v>
      </c>
      <c r="P32742">
        <f t="shared" si="7175"/>
        <v>0</v>
      </c>
      <c r="Q32742">
        <f t="shared" si="7170"/>
        <v>0.734375</v>
      </c>
      <c r="R32742">
        <f>Random!A32740</f>
        <v>0.36644220011853845</v>
      </c>
      <c r="T32742">
        <f t="shared" ca="1" si="7171"/>
        <v>-8.5439239294501351E-3</v>
      </c>
      <c r="U32742">
        <f t="shared" ca="1" si="7177"/>
        <v>0</v>
      </c>
      <c r="V32742">
        <f t="shared" ca="1" si="7172"/>
        <v>0</v>
      </c>
    </row>
    <row r="32743" spans="6:22" x14ac:dyDescent="0.25">
      <c r="F32743">
        <f t="shared" si="7167"/>
        <v>32740</v>
      </c>
      <c r="G32743">
        <f t="shared" si="7178"/>
        <v>8.1849999999999996E-3</v>
      </c>
      <c r="H32743">
        <f t="shared" si="7168"/>
        <v>0</v>
      </c>
      <c r="I32743">
        <f t="shared" si="7176"/>
        <v>0</v>
      </c>
      <c r="J32743">
        <f t="shared" si="7179"/>
        <v>0</v>
      </c>
      <c r="L32743">
        <f t="shared" si="7169"/>
        <v>28716.325124994073</v>
      </c>
      <c r="M32743">
        <f t="shared" si="7180"/>
        <v>7.1790812812485179E-3</v>
      </c>
      <c r="N32743">
        <f t="shared" si="7173"/>
        <v>0</v>
      </c>
      <c r="O32743">
        <f t="shared" si="7174"/>
        <v>0</v>
      </c>
      <c r="P32743">
        <f t="shared" si="7175"/>
        <v>0</v>
      </c>
      <c r="Q32743">
        <f t="shared" si="7170"/>
        <v>0.1796875</v>
      </c>
      <c r="R32743">
        <f>Random!A32741</f>
        <v>8.8355978867327711E-2</v>
      </c>
      <c r="T32743">
        <f t="shared" ca="1" si="7171"/>
        <v>-4.7114365762718595E-2</v>
      </c>
      <c r="U32743">
        <f t="shared" ca="1" si="7177"/>
        <v>0</v>
      </c>
      <c r="V32743">
        <f t="shared" ca="1" si="7172"/>
        <v>0</v>
      </c>
    </row>
    <row r="32744" spans="6:22" x14ac:dyDescent="0.25">
      <c r="F32744">
        <f t="shared" si="7167"/>
        <v>32741</v>
      </c>
      <c r="G32744">
        <f t="shared" si="7178"/>
        <v>8.1852499999999998E-3</v>
      </c>
      <c r="H32744">
        <f t="shared" si="7168"/>
        <v>0</v>
      </c>
      <c r="I32744">
        <f t="shared" si="7176"/>
        <v>0</v>
      </c>
      <c r="J32744">
        <f t="shared" si="7179"/>
        <v>0</v>
      </c>
      <c r="L32744">
        <f t="shared" si="7169"/>
        <v>28717.325124994073</v>
      </c>
      <c r="M32744">
        <f t="shared" si="7180"/>
        <v>7.1793312812485181E-3</v>
      </c>
      <c r="N32744">
        <f t="shared" si="7173"/>
        <v>0</v>
      </c>
      <c r="O32744">
        <f t="shared" si="7174"/>
        <v>0</v>
      </c>
      <c r="P32744">
        <f t="shared" si="7175"/>
        <v>0</v>
      </c>
      <c r="Q32744">
        <f t="shared" si="7170"/>
        <v>-0.828125</v>
      </c>
      <c r="R32744">
        <f>Random!A32742</f>
        <v>-0.41378548731298015</v>
      </c>
      <c r="T32744">
        <f t="shared" ca="1" si="7171"/>
        <v>-7.1417921070468002E-2</v>
      </c>
      <c r="U32744">
        <f t="shared" ca="1" si="7177"/>
        <v>0</v>
      </c>
      <c r="V32744">
        <f t="shared" ca="1" si="7172"/>
        <v>0</v>
      </c>
    </row>
    <row r="32745" spans="6:22" x14ac:dyDescent="0.25">
      <c r="F32745">
        <f t="shared" si="7167"/>
        <v>32742</v>
      </c>
      <c r="G32745">
        <f t="shared" si="7178"/>
        <v>8.1855000000000001E-3</v>
      </c>
      <c r="H32745">
        <f t="shared" si="7168"/>
        <v>0</v>
      </c>
      <c r="I32745">
        <f t="shared" si="7176"/>
        <v>0</v>
      </c>
      <c r="J32745">
        <f t="shared" si="7179"/>
        <v>0</v>
      </c>
      <c r="L32745">
        <f t="shared" si="7169"/>
        <v>28718.325124994073</v>
      </c>
      <c r="M32745">
        <f t="shared" si="7180"/>
        <v>7.1795812812485184E-3</v>
      </c>
      <c r="N32745">
        <f t="shared" si="7173"/>
        <v>0</v>
      </c>
      <c r="O32745">
        <f t="shared" si="7174"/>
        <v>0</v>
      </c>
      <c r="P32745">
        <f t="shared" si="7175"/>
        <v>0</v>
      </c>
      <c r="Q32745">
        <f t="shared" si="7170"/>
        <v>-0.3984375</v>
      </c>
      <c r="R32745">
        <f>Random!A32743</f>
        <v>-0.20088988933205698</v>
      </c>
      <c r="T32745">
        <f t="shared" ca="1" si="7171"/>
        <v>-7.1171265967200428E-2</v>
      </c>
      <c r="U32745">
        <f t="shared" ca="1" si="7177"/>
        <v>0</v>
      </c>
      <c r="V32745">
        <f t="shared" ca="1" si="7172"/>
        <v>0</v>
      </c>
    </row>
    <row r="32746" spans="6:22" x14ac:dyDescent="0.25">
      <c r="F32746">
        <f t="shared" si="7167"/>
        <v>32743</v>
      </c>
      <c r="G32746">
        <f t="shared" si="7178"/>
        <v>8.1857500000000003E-3</v>
      </c>
      <c r="H32746">
        <f t="shared" si="7168"/>
        <v>0</v>
      </c>
      <c r="I32746">
        <f t="shared" si="7176"/>
        <v>0</v>
      </c>
      <c r="J32746">
        <f t="shared" si="7179"/>
        <v>0</v>
      </c>
      <c r="L32746">
        <f t="shared" si="7169"/>
        <v>28719.325124994073</v>
      </c>
      <c r="M32746">
        <f t="shared" si="7180"/>
        <v>7.1798312812485186E-3</v>
      </c>
      <c r="N32746">
        <f t="shared" si="7173"/>
        <v>0</v>
      </c>
      <c r="O32746">
        <f t="shared" si="7174"/>
        <v>0</v>
      </c>
      <c r="P32746">
        <f t="shared" si="7175"/>
        <v>0</v>
      </c>
      <c r="Q32746">
        <f t="shared" si="7170"/>
        <v>0.4609375</v>
      </c>
      <c r="R32746">
        <f>Random!A32744</f>
        <v>0.2289677603690532</v>
      </c>
      <c r="T32746">
        <f t="shared" ca="1" si="7171"/>
        <v>-4.7561005277467379E-2</v>
      </c>
      <c r="U32746">
        <f t="shared" ca="1" si="7177"/>
        <v>0</v>
      </c>
      <c r="V32746">
        <f t="shared" ca="1" si="7172"/>
        <v>0</v>
      </c>
    </row>
    <row r="32747" spans="6:22" x14ac:dyDescent="0.25">
      <c r="F32747">
        <f t="shared" si="7167"/>
        <v>32744</v>
      </c>
      <c r="G32747">
        <f t="shared" si="7178"/>
        <v>8.1860000000000006E-3</v>
      </c>
      <c r="H32747">
        <f t="shared" si="7168"/>
        <v>0</v>
      </c>
      <c r="I32747">
        <f t="shared" si="7176"/>
        <v>0</v>
      </c>
      <c r="J32747">
        <f t="shared" si="7179"/>
        <v>0</v>
      </c>
      <c r="L32747">
        <f t="shared" si="7169"/>
        <v>28720.325124994073</v>
      </c>
      <c r="M32747">
        <f t="shared" si="7180"/>
        <v>7.180081281248518E-3</v>
      </c>
      <c r="N32747">
        <f t="shared" si="7173"/>
        <v>0</v>
      </c>
      <c r="O32747">
        <f t="shared" si="7174"/>
        <v>0</v>
      </c>
      <c r="P32747">
        <f t="shared" si="7175"/>
        <v>0</v>
      </c>
      <c r="Q32747">
        <f t="shared" si="7170"/>
        <v>-0.5703125</v>
      </c>
      <c r="R32747">
        <f>Random!A32745</f>
        <v>-0.28383040202686605</v>
      </c>
      <c r="T32747">
        <f t="shared" ca="1" si="7171"/>
        <v>-7.1690701076904378E-3</v>
      </c>
      <c r="U32747">
        <f t="shared" ca="1" si="7177"/>
        <v>0</v>
      </c>
      <c r="V32747">
        <f t="shared" ca="1" si="7172"/>
        <v>0</v>
      </c>
    </row>
    <row r="32748" spans="6:22" x14ac:dyDescent="0.25">
      <c r="F32748">
        <f t="shared" si="7167"/>
        <v>32745</v>
      </c>
      <c r="G32748">
        <f t="shared" si="7178"/>
        <v>8.1862500000000008E-3</v>
      </c>
      <c r="H32748">
        <f t="shared" si="7168"/>
        <v>0</v>
      </c>
      <c r="I32748">
        <f t="shared" si="7176"/>
        <v>0</v>
      </c>
      <c r="J32748">
        <f t="shared" si="7179"/>
        <v>0</v>
      </c>
      <c r="L32748">
        <f t="shared" si="7169"/>
        <v>28721.325124994073</v>
      </c>
      <c r="M32748">
        <f t="shared" si="7180"/>
        <v>7.1803312812485183E-3</v>
      </c>
      <c r="N32748">
        <f t="shared" si="7173"/>
        <v>0</v>
      </c>
      <c r="O32748">
        <f t="shared" si="7174"/>
        <v>0</v>
      </c>
      <c r="P32748">
        <f t="shared" si="7175"/>
        <v>0</v>
      </c>
      <c r="Q32748">
        <f t="shared" si="7170"/>
        <v>0.3984375</v>
      </c>
      <c r="R32748">
        <f>Random!A32746</f>
        <v>0.19890055176835753</v>
      </c>
      <c r="T32748">
        <f t="shared" ca="1" si="7171"/>
        <v>3.7629756757153326E-2</v>
      </c>
      <c r="U32748">
        <f t="shared" ca="1" si="7177"/>
        <v>0</v>
      </c>
      <c r="V32748">
        <f t="shared" ca="1" si="7172"/>
        <v>0</v>
      </c>
    </row>
    <row r="32749" spans="6:22" x14ac:dyDescent="0.25">
      <c r="F32749">
        <f t="shared" si="7167"/>
        <v>32746</v>
      </c>
      <c r="G32749">
        <f t="shared" si="7178"/>
        <v>8.1864999999999993E-3</v>
      </c>
      <c r="H32749">
        <f t="shared" si="7168"/>
        <v>0</v>
      </c>
      <c r="I32749">
        <f t="shared" si="7176"/>
        <v>0</v>
      </c>
      <c r="J32749">
        <f t="shared" si="7179"/>
        <v>0</v>
      </c>
      <c r="L32749">
        <f t="shared" si="7169"/>
        <v>28722.325124994073</v>
      </c>
      <c r="M32749">
        <f t="shared" si="7180"/>
        <v>7.1805812812485185E-3</v>
      </c>
      <c r="N32749">
        <f t="shared" si="7173"/>
        <v>0</v>
      </c>
      <c r="O32749">
        <f t="shared" si="7174"/>
        <v>0</v>
      </c>
      <c r="P32749">
        <f t="shared" si="7175"/>
        <v>0</v>
      </c>
      <c r="Q32749">
        <f t="shared" si="7170"/>
        <v>0.359375</v>
      </c>
      <c r="R32749">
        <f>Random!A32747</f>
        <v>0.17856308704568924</v>
      </c>
      <c r="T32749">
        <f t="shared" ca="1" si="7171"/>
        <v>7.0252863433571081E-2</v>
      </c>
      <c r="U32749">
        <f t="shared" ca="1" si="7177"/>
        <v>0</v>
      </c>
      <c r="V32749">
        <f t="shared" ca="1" si="7172"/>
        <v>0</v>
      </c>
    </row>
    <row r="32750" spans="6:22" x14ac:dyDescent="0.25">
      <c r="F32750">
        <f t="shared" si="7167"/>
        <v>32747</v>
      </c>
      <c r="G32750">
        <f t="shared" si="7178"/>
        <v>8.1867499999999996E-3</v>
      </c>
      <c r="H32750">
        <f t="shared" si="7168"/>
        <v>0</v>
      </c>
      <c r="I32750">
        <f t="shared" si="7176"/>
        <v>0</v>
      </c>
      <c r="J32750">
        <f t="shared" si="7179"/>
        <v>0</v>
      </c>
      <c r="L32750">
        <f t="shared" si="7169"/>
        <v>28723.325124994073</v>
      </c>
      <c r="M32750">
        <f t="shared" si="7180"/>
        <v>7.1808312812485179E-3</v>
      </c>
      <c r="N32750">
        <f t="shared" si="7173"/>
        <v>0</v>
      </c>
      <c r="O32750">
        <f t="shared" si="7174"/>
        <v>0</v>
      </c>
      <c r="P32750">
        <f t="shared" si="7175"/>
        <v>0</v>
      </c>
      <c r="Q32750">
        <f t="shared" si="7170"/>
        <v>4.6875E-2</v>
      </c>
      <c r="R32750">
        <f>Random!A32748</f>
        <v>2.2822848396714335E-2</v>
      </c>
      <c r="T32750">
        <f t="shared" ca="1" si="7171"/>
        <v>8.0532756046758747E-2</v>
      </c>
      <c r="U32750">
        <f t="shared" ca="1" si="7177"/>
        <v>0</v>
      </c>
      <c r="V32750">
        <f t="shared" ca="1" si="7172"/>
        <v>0</v>
      </c>
    </row>
    <row r="32751" spans="6:22" x14ac:dyDescent="0.25">
      <c r="F32751">
        <f t="shared" si="7167"/>
        <v>32748</v>
      </c>
      <c r="G32751">
        <f t="shared" si="7178"/>
        <v>8.1869999999999998E-3</v>
      </c>
      <c r="H32751">
        <f t="shared" si="7168"/>
        <v>0</v>
      </c>
      <c r="I32751">
        <f t="shared" si="7176"/>
        <v>0</v>
      </c>
      <c r="J32751">
        <f t="shared" si="7179"/>
        <v>0</v>
      </c>
      <c r="L32751">
        <f t="shared" si="7169"/>
        <v>28724.325124994073</v>
      </c>
      <c r="M32751">
        <f t="shared" si="7180"/>
        <v>7.1810812812485181E-3</v>
      </c>
      <c r="N32751">
        <f t="shared" si="7173"/>
        <v>0</v>
      </c>
      <c r="O32751">
        <f t="shared" si="7174"/>
        <v>0</v>
      </c>
      <c r="P32751">
        <f t="shared" si="7175"/>
        <v>0</v>
      </c>
      <c r="Q32751">
        <f t="shared" si="7170"/>
        <v>0.421875</v>
      </c>
      <c r="R32751">
        <f>Random!A32749</f>
        <v>0.20924660491220248</v>
      </c>
      <c r="T32751">
        <f t="shared" ca="1" si="7171"/>
        <v>6.4266918695838809E-2</v>
      </c>
      <c r="U32751">
        <f t="shared" ca="1" si="7177"/>
        <v>0</v>
      </c>
      <c r="V32751">
        <f t="shared" ca="1" si="7172"/>
        <v>0</v>
      </c>
    </row>
    <row r="32752" spans="6:22" x14ac:dyDescent="0.25">
      <c r="F32752">
        <f t="shared" si="7167"/>
        <v>32749</v>
      </c>
      <c r="G32752">
        <f t="shared" si="7178"/>
        <v>8.1872500000000001E-3</v>
      </c>
      <c r="H32752">
        <f t="shared" si="7168"/>
        <v>0</v>
      </c>
      <c r="I32752">
        <f t="shared" si="7176"/>
        <v>0</v>
      </c>
      <c r="J32752">
        <f t="shared" si="7179"/>
        <v>0</v>
      </c>
      <c r="L32752">
        <f t="shared" si="7169"/>
        <v>28725.325124994073</v>
      </c>
      <c r="M32752">
        <f t="shared" si="7180"/>
        <v>7.1813312812485184E-3</v>
      </c>
      <c r="N32752">
        <f t="shared" si="7173"/>
        <v>0</v>
      </c>
      <c r="O32752">
        <f t="shared" si="7174"/>
        <v>0</v>
      </c>
      <c r="P32752">
        <f t="shared" si="7175"/>
        <v>0</v>
      </c>
      <c r="Q32752">
        <f t="shared" si="7170"/>
        <v>-5.46875E-2</v>
      </c>
      <c r="R32752">
        <f>Random!A32750</f>
        <v>-2.8716169380611278E-2</v>
      </c>
      <c r="T32752">
        <f t="shared" ca="1" si="7171"/>
        <v>2.57398176672861E-2</v>
      </c>
      <c r="U32752">
        <f t="shared" ca="1" si="7177"/>
        <v>0</v>
      </c>
      <c r="V32752">
        <f t="shared" ca="1" si="7172"/>
        <v>0</v>
      </c>
    </row>
    <row r="32753" spans="6:22" x14ac:dyDescent="0.25">
      <c r="F32753">
        <f t="shared" si="7167"/>
        <v>32750</v>
      </c>
      <c r="G32753">
        <f t="shared" si="7178"/>
        <v>8.1875000000000003E-3</v>
      </c>
      <c r="H32753">
        <f t="shared" si="7168"/>
        <v>0</v>
      </c>
      <c r="I32753">
        <f t="shared" si="7176"/>
        <v>0</v>
      </c>
      <c r="J32753">
        <f t="shared" si="7179"/>
        <v>0</v>
      </c>
      <c r="L32753">
        <f t="shared" si="7169"/>
        <v>28726.325124994073</v>
      </c>
      <c r="M32753">
        <f t="shared" si="7180"/>
        <v>7.1815812812485186E-3</v>
      </c>
      <c r="N32753">
        <f t="shared" si="7173"/>
        <v>0</v>
      </c>
      <c r="O32753">
        <f t="shared" si="7174"/>
        <v>0</v>
      </c>
      <c r="P32753">
        <f t="shared" si="7175"/>
        <v>0</v>
      </c>
      <c r="Q32753">
        <f t="shared" si="7170"/>
        <v>0.59375</v>
      </c>
      <c r="R32753">
        <f>Random!A32751</f>
        <v>0.29751499649086821</v>
      </c>
      <c r="T32753">
        <f t="shared" ca="1" si="7171"/>
        <v>-2.3033247366878597E-2</v>
      </c>
      <c r="U32753">
        <f t="shared" ca="1" si="7177"/>
        <v>0</v>
      </c>
      <c r="V32753">
        <f t="shared" ca="1" si="7172"/>
        <v>0</v>
      </c>
    </row>
    <row r="32754" spans="6:22" x14ac:dyDescent="0.25">
      <c r="F32754">
        <f t="shared" si="7167"/>
        <v>32751</v>
      </c>
      <c r="G32754">
        <f t="shared" si="7178"/>
        <v>8.1877500000000006E-3</v>
      </c>
      <c r="H32754">
        <f t="shared" si="7168"/>
        <v>0</v>
      </c>
      <c r="I32754">
        <f t="shared" si="7176"/>
        <v>0</v>
      </c>
      <c r="J32754">
        <f t="shared" si="7179"/>
        <v>0</v>
      </c>
      <c r="L32754">
        <f t="shared" si="7169"/>
        <v>28727.325124994073</v>
      </c>
      <c r="M32754">
        <f t="shared" si="7180"/>
        <v>7.181831281248518E-3</v>
      </c>
      <c r="N32754">
        <f t="shared" si="7173"/>
        <v>0</v>
      </c>
      <c r="O32754">
        <f t="shared" si="7174"/>
        <v>0</v>
      </c>
      <c r="P32754">
        <f t="shared" si="7175"/>
        <v>0</v>
      </c>
      <c r="Q32754">
        <f t="shared" si="7170"/>
        <v>7.8125E-3</v>
      </c>
      <c r="R32754">
        <f>Random!A32752</f>
        <v>2.6038855666229432E-3</v>
      </c>
      <c r="T32754">
        <f t="shared" ca="1" si="7171"/>
        <v>-6.6425159715959248E-2</v>
      </c>
      <c r="U32754">
        <f t="shared" ca="1" si="7177"/>
        <v>0</v>
      </c>
      <c r="V32754">
        <f t="shared" ca="1" si="7172"/>
        <v>0</v>
      </c>
    </row>
    <row r="32755" spans="6:22" x14ac:dyDescent="0.25">
      <c r="F32755">
        <f t="shared" si="7167"/>
        <v>32752</v>
      </c>
      <c r="G32755">
        <f t="shared" si="7178"/>
        <v>8.1880000000000008E-3</v>
      </c>
      <c r="H32755">
        <f t="shared" si="7168"/>
        <v>0</v>
      </c>
      <c r="I32755">
        <f t="shared" si="7176"/>
        <v>0</v>
      </c>
      <c r="J32755">
        <f t="shared" si="7179"/>
        <v>0</v>
      </c>
      <c r="L32755">
        <f t="shared" si="7169"/>
        <v>28728.325124994073</v>
      </c>
      <c r="M32755">
        <f t="shared" si="7180"/>
        <v>7.1820812812485183E-3</v>
      </c>
      <c r="N32755">
        <f t="shared" si="7173"/>
        <v>0</v>
      </c>
      <c r="O32755">
        <f t="shared" si="7174"/>
        <v>0</v>
      </c>
      <c r="P32755">
        <f t="shared" si="7175"/>
        <v>0</v>
      </c>
      <c r="Q32755">
        <f t="shared" si="7170"/>
        <v>-0.8203125</v>
      </c>
      <c r="R32755">
        <f>Random!A32753</f>
        <v>-0.40987555085276528</v>
      </c>
      <c r="T32755">
        <f t="shared" ca="1" si="7171"/>
        <v>-8.84822372032079E-2</v>
      </c>
      <c r="U32755">
        <f t="shared" ca="1" si="7177"/>
        <v>0</v>
      </c>
      <c r="V32755">
        <f t="shared" ca="1" si="7172"/>
        <v>0</v>
      </c>
    </row>
    <row r="32756" spans="6:22" x14ac:dyDescent="0.25">
      <c r="F32756">
        <f t="shared" si="7167"/>
        <v>32753</v>
      </c>
      <c r="G32756">
        <f t="shared" si="7178"/>
        <v>8.1882499999999993E-3</v>
      </c>
      <c r="H32756">
        <f t="shared" si="7168"/>
        <v>0</v>
      </c>
      <c r="I32756">
        <f t="shared" si="7176"/>
        <v>0</v>
      </c>
      <c r="J32756">
        <f t="shared" si="7179"/>
        <v>0</v>
      </c>
      <c r="L32756">
        <f t="shared" si="7169"/>
        <v>28729.325124994073</v>
      </c>
      <c r="M32756">
        <f t="shared" si="7180"/>
        <v>7.1823312812485185E-3</v>
      </c>
      <c r="N32756">
        <f t="shared" si="7173"/>
        <v>0</v>
      </c>
      <c r="O32756">
        <f t="shared" si="7174"/>
        <v>0</v>
      </c>
      <c r="P32756">
        <f t="shared" si="7175"/>
        <v>0</v>
      </c>
      <c r="Q32756">
        <f t="shared" si="7170"/>
        <v>0.328125</v>
      </c>
      <c r="R32756">
        <f>Random!A32754</f>
        <v>0.1657955100667472</v>
      </c>
      <c r="T32756">
        <f t="shared" ca="1" si="7171"/>
        <v>-8.1082481243545931E-2</v>
      </c>
      <c r="U32756">
        <f t="shared" ca="1" si="7177"/>
        <v>0</v>
      </c>
      <c r="V32756">
        <f t="shared" ca="1" si="7172"/>
        <v>0</v>
      </c>
    </row>
    <row r="32757" spans="6:22" x14ac:dyDescent="0.25">
      <c r="F32757">
        <f t="shared" si="7167"/>
        <v>32754</v>
      </c>
      <c r="G32757">
        <f t="shared" si="7178"/>
        <v>8.1884999999999996E-3</v>
      </c>
      <c r="H32757">
        <f t="shared" si="7168"/>
        <v>0</v>
      </c>
      <c r="I32757">
        <f t="shared" si="7176"/>
        <v>0</v>
      </c>
      <c r="J32757">
        <f t="shared" si="7179"/>
        <v>0</v>
      </c>
      <c r="L32757">
        <f t="shared" si="7169"/>
        <v>28730.325124994073</v>
      </c>
      <c r="M32757">
        <f t="shared" si="7180"/>
        <v>7.1825812812485179E-3</v>
      </c>
      <c r="N32757">
        <f t="shared" si="7173"/>
        <v>0</v>
      </c>
      <c r="O32757">
        <f t="shared" si="7174"/>
        <v>0</v>
      </c>
      <c r="P32757">
        <f t="shared" si="7175"/>
        <v>0</v>
      </c>
      <c r="Q32757">
        <f t="shared" si="7170"/>
        <v>-0.703125</v>
      </c>
      <c r="R32757">
        <f>Random!A32755</f>
        <v>-0.35259949781191868</v>
      </c>
      <c r="T32757">
        <f t="shared" ca="1" si="7171"/>
        <v>-4.6029866112646721E-2</v>
      </c>
      <c r="U32757">
        <f t="shared" ca="1" si="7177"/>
        <v>0</v>
      </c>
      <c r="V32757">
        <f t="shared" ca="1" si="7172"/>
        <v>0</v>
      </c>
    </row>
    <row r="32758" spans="6:22" x14ac:dyDescent="0.25">
      <c r="F32758">
        <f t="shared" si="7167"/>
        <v>32755</v>
      </c>
      <c r="G32758">
        <f t="shared" si="7178"/>
        <v>8.1887499999999998E-3</v>
      </c>
      <c r="H32758">
        <f t="shared" si="7168"/>
        <v>0</v>
      </c>
      <c r="I32758">
        <f t="shared" si="7176"/>
        <v>0</v>
      </c>
      <c r="J32758">
        <f t="shared" si="7179"/>
        <v>0</v>
      </c>
      <c r="L32758">
        <f t="shared" si="7169"/>
        <v>28731.325124994073</v>
      </c>
      <c r="M32758">
        <f t="shared" si="7180"/>
        <v>7.1828312812485182E-3</v>
      </c>
      <c r="N32758">
        <f t="shared" si="7173"/>
        <v>0</v>
      </c>
      <c r="O32758">
        <f t="shared" si="7174"/>
        <v>0</v>
      </c>
      <c r="P32758">
        <f t="shared" si="7175"/>
        <v>0</v>
      </c>
      <c r="Q32758">
        <f t="shared" si="7170"/>
        <v>-0.125</v>
      </c>
      <c r="R32758">
        <f>Random!A32756</f>
        <v>-6.0837625591576461E-2</v>
      </c>
      <c r="T32758">
        <f t="shared" ca="1" si="7171"/>
        <v>5.120328055832654E-3</v>
      </c>
      <c r="U32758">
        <f t="shared" ca="1" si="7177"/>
        <v>0</v>
      </c>
      <c r="V32758">
        <f t="shared" ca="1" si="7172"/>
        <v>0</v>
      </c>
    </row>
    <row r="32759" spans="6:22" x14ac:dyDescent="0.25">
      <c r="F32759">
        <f t="shared" si="7167"/>
        <v>32756</v>
      </c>
      <c r="G32759">
        <f t="shared" si="7178"/>
        <v>8.1890000000000001E-3</v>
      </c>
      <c r="H32759">
        <f t="shared" si="7168"/>
        <v>0</v>
      </c>
      <c r="I32759">
        <f t="shared" si="7176"/>
        <v>0</v>
      </c>
      <c r="J32759">
        <f t="shared" si="7179"/>
        <v>0</v>
      </c>
      <c r="L32759">
        <f t="shared" si="7169"/>
        <v>28732.325124994073</v>
      </c>
      <c r="M32759">
        <f t="shared" si="7180"/>
        <v>7.1830812812485184E-3</v>
      </c>
      <c r="N32759">
        <f t="shared" si="7173"/>
        <v>0</v>
      </c>
      <c r="O32759">
        <f t="shared" si="7174"/>
        <v>0</v>
      </c>
      <c r="P32759">
        <f t="shared" si="7175"/>
        <v>0</v>
      </c>
      <c r="Q32759">
        <f t="shared" si="7170"/>
        <v>-0.7578125</v>
      </c>
      <c r="R32759">
        <f>Random!A32757</f>
        <v>-0.37893712942546565</v>
      </c>
      <c r="T32759">
        <f t="shared" ca="1" si="7171"/>
        <v>5.5562867807751236E-2</v>
      </c>
      <c r="U32759">
        <f t="shared" ca="1" si="7177"/>
        <v>0</v>
      </c>
      <c r="V32759">
        <f t="shared" ca="1" si="7172"/>
        <v>0</v>
      </c>
    </row>
    <row r="32760" spans="6:22" x14ac:dyDescent="0.25">
      <c r="F32760">
        <f t="shared" si="7167"/>
        <v>32757</v>
      </c>
      <c r="G32760">
        <f t="shared" si="7178"/>
        <v>8.1892500000000003E-3</v>
      </c>
      <c r="H32760">
        <f t="shared" si="7168"/>
        <v>0</v>
      </c>
      <c r="I32760">
        <f t="shared" si="7176"/>
        <v>0</v>
      </c>
      <c r="J32760">
        <f t="shared" si="7179"/>
        <v>0</v>
      </c>
      <c r="L32760">
        <f t="shared" si="7169"/>
        <v>28733.325124994073</v>
      </c>
      <c r="M32760">
        <f t="shared" si="7180"/>
        <v>7.1833312812485187E-3</v>
      </c>
      <c r="N32760">
        <f t="shared" si="7173"/>
        <v>0</v>
      </c>
      <c r="O32760">
        <f t="shared" si="7174"/>
        <v>0</v>
      </c>
      <c r="P32760">
        <f t="shared" si="7175"/>
        <v>0</v>
      </c>
      <c r="Q32760">
        <f t="shared" si="7170"/>
        <v>-0.46875</v>
      </c>
      <c r="R32760">
        <f>Random!A32758</f>
        <v>-0.23464522213709593</v>
      </c>
      <c r="T32760">
        <f t="shared" ca="1" si="7171"/>
        <v>8.9950879348408022E-2</v>
      </c>
      <c r="U32760">
        <f t="shared" ca="1" si="7177"/>
        <v>0</v>
      </c>
      <c r="V32760">
        <f t="shared" ca="1" si="7172"/>
        <v>0</v>
      </c>
    </row>
    <row r="32761" spans="6:22" x14ac:dyDescent="0.25">
      <c r="F32761">
        <f t="shared" si="7167"/>
        <v>32758</v>
      </c>
      <c r="G32761">
        <f t="shared" si="7178"/>
        <v>8.1895000000000006E-3</v>
      </c>
      <c r="H32761">
        <f t="shared" si="7168"/>
        <v>0</v>
      </c>
      <c r="I32761">
        <f t="shared" si="7176"/>
        <v>0</v>
      </c>
      <c r="J32761">
        <f t="shared" si="7179"/>
        <v>0</v>
      </c>
      <c r="L32761">
        <f t="shared" si="7169"/>
        <v>28734.325124994073</v>
      </c>
      <c r="M32761">
        <f t="shared" si="7180"/>
        <v>7.183581281248518E-3</v>
      </c>
      <c r="N32761">
        <f t="shared" si="7173"/>
        <v>0</v>
      </c>
      <c r="O32761">
        <f t="shared" si="7174"/>
        <v>0</v>
      </c>
      <c r="P32761">
        <f t="shared" si="7175"/>
        <v>0</v>
      </c>
      <c r="Q32761">
        <f t="shared" si="7170"/>
        <v>-0.9375</v>
      </c>
      <c r="R32761">
        <f>Random!A32759</f>
        <v>-0.46733189785084628</v>
      </c>
      <c r="T32761">
        <f t="shared" ca="1" si="7171"/>
        <v>9.5943967647741948E-2</v>
      </c>
      <c r="U32761">
        <f t="shared" ca="1" si="7177"/>
        <v>0</v>
      </c>
      <c r="V32761">
        <f t="shared" ca="1" si="7172"/>
        <v>0</v>
      </c>
    </row>
    <row r="32762" spans="6:22" x14ac:dyDescent="0.25">
      <c r="F32762">
        <f t="shared" si="7167"/>
        <v>32759</v>
      </c>
      <c r="G32762">
        <f t="shared" si="7178"/>
        <v>8.1897500000000008E-3</v>
      </c>
      <c r="H32762">
        <f t="shared" si="7168"/>
        <v>0</v>
      </c>
      <c r="I32762">
        <f t="shared" si="7176"/>
        <v>0</v>
      </c>
      <c r="J32762">
        <f t="shared" si="7179"/>
        <v>0</v>
      </c>
      <c r="L32762">
        <f t="shared" si="7169"/>
        <v>28735.325124994073</v>
      </c>
      <c r="M32762">
        <f t="shared" si="7180"/>
        <v>7.1838312812485183E-3</v>
      </c>
      <c r="N32762">
        <f t="shared" si="7173"/>
        <v>0</v>
      </c>
      <c r="O32762">
        <f t="shared" si="7174"/>
        <v>0</v>
      </c>
      <c r="P32762">
        <f t="shared" si="7175"/>
        <v>0</v>
      </c>
      <c r="Q32762">
        <f t="shared" si="7170"/>
        <v>0.7734375</v>
      </c>
      <c r="R32762">
        <f>Random!A32760</f>
        <v>0.38799145221348785</v>
      </c>
      <c r="T32762">
        <f t="shared" ca="1" si="7171"/>
        <v>7.0422234096289754E-2</v>
      </c>
      <c r="U32762">
        <f t="shared" ca="1" si="7177"/>
        <v>0</v>
      </c>
      <c r="V32762">
        <f t="shared" ca="1" si="7172"/>
        <v>0</v>
      </c>
    </row>
    <row r="32763" spans="6:22" x14ac:dyDescent="0.25">
      <c r="F32763">
        <f t="shared" si="7167"/>
        <v>32760</v>
      </c>
      <c r="G32763">
        <f t="shared" si="7178"/>
        <v>8.1899999999999994E-3</v>
      </c>
      <c r="H32763">
        <f t="shared" si="7168"/>
        <v>0</v>
      </c>
      <c r="I32763">
        <f t="shared" si="7176"/>
        <v>0</v>
      </c>
      <c r="J32763">
        <f t="shared" si="7179"/>
        <v>0</v>
      </c>
      <c r="L32763">
        <f t="shared" si="7169"/>
        <v>28736.325124994073</v>
      </c>
      <c r="M32763">
        <f t="shared" si="7180"/>
        <v>7.1840812812485185E-3</v>
      </c>
      <c r="N32763">
        <f t="shared" si="7173"/>
        <v>0</v>
      </c>
      <c r="O32763">
        <f t="shared" si="7174"/>
        <v>0</v>
      </c>
      <c r="P32763">
        <f t="shared" si="7175"/>
        <v>0</v>
      </c>
      <c r="Q32763">
        <f t="shared" si="7170"/>
        <v>0.328125</v>
      </c>
      <c r="R32763">
        <f>Random!A32761</f>
        <v>0.16385139596036324</v>
      </c>
      <c r="T32763">
        <f t="shared" ca="1" si="7171"/>
        <v>2.0713712214680491E-2</v>
      </c>
      <c r="U32763">
        <f t="shared" ca="1" si="7177"/>
        <v>0</v>
      </c>
      <c r="V32763">
        <f t="shared" ca="1" si="7172"/>
        <v>0</v>
      </c>
    </row>
    <row r="32764" spans="6:22" x14ac:dyDescent="0.25">
      <c r="F32764">
        <f t="shared" si="7167"/>
        <v>32761</v>
      </c>
      <c r="G32764">
        <f t="shared" si="7178"/>
        <v>8.1902499999999996E-3</v>
      </c>
      <c r="H32764">
        <f t="shared" si="7168"/>
        <v>0</v>
      </c>
      <c r="I32764">
        <f t="shared" si="7176"/>
        <v>0</v>
      </c>
      <c r="J32764">
        <f t="shared" si="7179"/>
        <v>0</v>
      </c>
      <c r="L32764">
        <f t="shared" si="7169"/>
        <v>28737.325124994073</v>
      </c>
      <c r="M32764">
        <f t="shared" si="7180"/>
        <v>7.1843312812485179E-3</v>
      </c>
      <c r="N32764">
        <f t="shared" si="7173"/>
        <v>0</v>
      </c>
      <c r="O32764">
        <f t="shared" si="7174"/>
        <v>0</v>
      </c>
      <c r="P32764">
        <f t="shared" si="7175"/>
        <v>0</v>
      </c>
      <c r="Q32764">
        <f t="shared" si="7170"/>
        <v>0.5390625</v>
      </c>
      <c r="R32764">
        <f>Random!A32762</f>
        <v>0.26937438883308296</v>
      </c>
      <c r="T32764">
        <f t="shared" ca="1" si="7171"/>
        <v>-3.5767677993615618E-2</v>
      </c>
      <c r="U32764">
        <f t="shared" ca="1" si="7177"/>
        <v>0</v>
      </c>
      <c r="V32764">
        <f t="shared" ca="1" si="7172"/>
        <v>0</v>
      </c>
    </row>
    <row r="32765" spans="6:22" x14ac:dyDescent="0.25">
      <c r="F32765">
        <f t="shared" si="7167"/>
        <v>32762</v>
      </c>
      <c r="G32765">
        <f t="shared" si="7178"/>
        <v>8.1904999999999999E-3</v>
      </c>
      <c r="H32765">
        <f t="shared" si="7168"/>
        <v>0</v>
      </c>
      <c r="I32765">
        <f t="shared" si="7176"/>
        <v>0</v>
      </c>
      <c r="J32765">
        <f t="shared" si="7179"/>
        <v>0</v>
      </c>
      <c r="L32765">
        <f t="shared" si="7169"/>
        <v>28738.325124994073</v>
      </c>
      <c r="M32765">
        <f t="shared" si="7180"/>
        <v>7.1845812812485182E-3</v>
      </c>
      <c r="N32765">
        <f t="shared" si="7173"/>
        <v>0</v>
      </c>
      <c r="O32765">
        <f t="shared" si="7174"/>
        <v>0</v>
      </c>
      <c r="P32765">
        <f t="shared" si="7175"/>
        <v>0</v>
      </c>
      <c r="Q32765">
        <f t="shared" si="7170"/>
        <v>0.1484375</v>
      </c>
      <c r="R32765">
        <f>Random!A32763</f>
        <v>7.3740031254941663E-2</v>
      </c>
      <c r="T32765">
        <f t="shared" ca="1" si="7171"/>
        <v>-8.2656866079977187E-2</v>
      </c>
      <c r="U32765">
        <f t="shared" ca="1" si="7177"/>
        <v>0</v>
      </c>
      <c r="V32765">
        <f t="shared" ca="1" si="7172"/>
        <v>0</v>
      </c>
    </row>
    <row r="32766" spans="6:22" x14ac:dyDescent="0.25">
      <c r="F32766">
        <f t="shared" ref="F32766:F32829" si="7181">F32765+1</f>
        <v>32763</v>
      </c>
      <c r="G32766">
        <f t="shared" si="7178"/>
        <v>8.1907500000000001E-3</v>
      </c>
      <c r="H32766">
        <f t="shared" ref="H32766:H32829" si="7182">IF(AND(0&lt;=F32766, F32766&lt;=$D$10),2*PI()*($D$8+$D$5*G32766/(2*$D$6))*G32766,0)</f>
        <v>0</v>
      </c>
      <c r="I32766">
        <f t="shared" si="7176"/>
        <v>0</v>
      </c>
      <c r="J32766">
        <f t="shared" si="7179"/>
        <v>0</v>
      </c>
      <c r="L32766">
        <f t="shared" ref="L32766:L32829" si="7183">L32765+1</f>
        <v>28739.325124994073</v>
      </c>
      <c r="M32766">
        <f t="shared" si="7180"/>
        <v>7.1848312812485184E-3</v>
      </c>
      <c r="N32766">
        <f t="shared" si="7173"/>
        <v>0</v>
      </c>
      <c r="O32766">
        <f t="shared" si="7174"/>
        <v>0</v>
      </c>
      <c r="P32766">
        <f t="shared" si="7175"/>
        <v>0</v>
      </c>
      <c r="Q32766">
        <f t="shared" ref="Q32766:Q32829" si="7184">ROUND((O32766+$D$13*R32766)*$D$3,0)/($D$3)</f>
        <v>-0.640625</v>
      </c>
      <c r="R32766">
        <f>Random!A32764</f>
        <v>-0.31881386824963942</v>
      </c>
      <c r="T32766">
        <f t="shared" ref="T32766:T32829" ca="1" si="7185">IF(F32766&lt;$D$10,0,IFERROR(CORREL(OFFSET($J$3,0,0,$D$10,1),OFFSET($Q$3,F32766-$D$10,0,$D$10,1)),0))</f>
        <v>-0.10167918932013938</v>
      </c>
      <c r="U32766">
        <f t="shared" ca="1" si="7177"/>
        <v>0</v>
      </c>
      <c r="V32766">
        <f t="shared" ref="V32766:V32829" ca="1" si="7186">U32766*G32766</f>
        <v>0</v>
      </c>
    </row>
    <row r="32767" spans="6:22" x14ac:dyDescent="0.25">
      <c r="F32767">
        <f t="shared" si="7181"/>
        <v>32764</v>
      </c>
      <c r="G32767">
        <f t="shared" si="7178"/>
        <v>8.1910000000000004E-3</v>
      </c>
      <c r="H32767">
        <f t="shared" si="7182"/>
        <v>0</v>
      </c>
      <c r="I32767">
        <f t="shared" si="7176"/>
        <v>0</v>
      </c>
      <c r="J32767">
        <f t="shared" si="7179"/>
        <v>0</v>
      </c>
      <c r="L32767">
        <f t="shared" si="7183"/>
        <v>28740.325124994073</v>
      </c>
      <c r="M32767">
        <f t="shared" si="7180"/>
        <v>7.1850812812485187E-3</v>
      </c>
      <c r="N32767">
        <f t="shared" si="7173"/>
        <v>0</v>
      </c>
      <c r="O32767">
        <f t="shared" si="7174"/>
        <v>0</v>
      </c>
      <c r="P32767">
        <f t="shared" si="7175"/>
        <v>0</v>
      </c>
      <c r="Q32767">
        <f t="shared" si="7184"/>
        <v>-0.1875</v>
      </c>
      <c r="R32767">
        <f>Random!A32765</f>
        <v>-9.3508993970289778E-2</v>
      </c>
      <c r="T32767">
        <f t="shared" ca="1" si="7185"/>
        <v>-8.592349982616844E-2</v>
      </c>
      <c r="U32767">
        <f t="shared" ca="1" si="7177"/>
        <v>0</v>
      </c>
      <c r="V32767">
        <f t="shared" ca="1" si="7186"/>
        <v>0</v>
      </c>
    </row>
    <row r="32768" spans="6:22" x14ac:dyDescent="0.25">
      <c r="F32768">
        <f t="shared" si="7181"/>
        <v>32765</v>
      </c>
      <c r="G32768">
        <f t="shared" si="7178"/>
        <v>8.1912500000000006E-3</v>
      </c>
      <c r="H32768">
        <f t="shared" si="7182"/>
        <v>0</v>
      </c>
      <c r="I32768">
        <f t="shared" si="7176"/>
        <v>0</v>
      </c>
      <c r="J32768">
        <f t="shared" si="7179"/>
        <v>0</v>
      </c>
      <c r="L32768">
        <f t="shared" si="7183"/>
        <v>28741.325124994073</v>
      </c>
      <c r="M32768">
        <f t="shared" si="7180"/>
        <v>7.1853312812485181E-3</v>
      </c>
      <c r="N32768">
        <f t="shared" si="7173"/>
        <v>0</v>
      </c>
      <c r="O32768">
        <f t="shared" si="7174"/>
        <v>0</v>
      </c>
      <c r="P32768">
        <f t="shared" si="7175"/>
        <v>0</v>
      </c>
      <c r="Q32768">
        <f t="shared" si="7184"/>
        <v>-0.96875</v>
      </c>
      <c r="R32768">
        <f>Random!A32766</f>
        <v>-0.48448178441822476</v>
      </c>
      <c r="T32768">
        <f t="shared" ca="1" si="7185"/>
        <v>-4.01527377942002E-2</v>
      </c>
      <c r="U32768">
        <f t="shared" ca="1" si="7177"/>
        <v>0</v>
      </c>
      <c r="V32768">
        <f t="shared" ca="1" si="7186"/>
        <v>0</v>
      </c>
    </row>
    <row r="32769" spans="6:22" x14ac:dyDescent="0.25">
      <c r="F32769">
        <f t="shared" si="7181"/>
        <v>32766</v>
      </c>
      <c r="G32769">
        <f t="shared" si="7178"/>
        <v>8.1915000000000009E-3</v>
      </c>
      <c r="H32769">
        <f t="shared" si="7182"/>
        <v>0</v>
      </c>
      <c r="I32769">
        <f t="shared" si="7176"/>
        <v>0</v>
      </c>
      <c r="J32769">
        <f t="shared" si="7179"/>
        <v>0</v>
      </c>
      <c r="L32769">
        <f t="shared" si="7183"/>
        <v>28742.325124994073</v>
      </c>
      <c r="M32769">
        <f t="shared" si="7180"/>
        <v>7.1855812812485183E-3</v>
      </c>
